008">
        <f t="shared" si="799"/>
        <v>0.11971802939183593</v>
      </c>
      <c r="H3008" s="2">
        <f t="shared" si="800"/>
        <v>8.717380939067737E-2</v>
      </c>
      <c r="L3008" s="20">
        <f t="shared" si="787"/>
        <v>8.7209433094631805E-2</v>
      </c>
      <c r="M3008">
        <f t="shared" si="788"/>
        <v>1.0568088332145937E-3</v>
      </c>
      <c r="P3008" s="18">
        <f t="shared" si="789"/>
        <v>8.7174450596891176E-2</v>
      </c>
      <c r="Q3008">
        <f t="shared" si="790"/>
        <v>4.111454086228995E-13</v>
      </c>
      <c r="S3008" s="21">
        <f t="shared" si="791"/>
        <v>1.5228590145613976</v>
      </c>
      <c r="T3008">
        <f t="shared" si="792"/>
        <v>6.2315216684465463E-10</v>
      </c>
      <c r="Z3008" s="15">
        <f t="shared" si="793"/>
        <v>8.642958920995758E-2</v>
      </c>
      <c r="AA3008">
        <f t="shared" si="794"/>
        <v>5.5386367739059702E-7</v>
      </c>
      <c r="AF3008" s="3">
        <f t="shared" si="785"/>
        <v>8.6465020624168165E-2</v>
      </c>
      <c r="AH3008">
        <f t="shared" si="795"/>
        <v>377.75000000002376</v>
      </c>
      <c r="AI3008">
        <f t="shared" si="796"/>
        <v>1.5228340515454171</v>
      </c>
      <c r="AJ3008" s="5">
        <f t="shared" si="797"/>
        <v>1.4938605639770135</v>
      </c>
      <c r="AK3008">
        <f t="shared" si="798"/>
        <v>8.3946298187643597E-4</v>
      </c>
    </row>
    <row r="3009" spans="1:37" x14ac:dyDescent="0.25">
      <c r="A3009" s="1">
        <v>377.85000000002378</v>
      </c>
      <c r="B3009">
        <v>1.5243964297967241</v>
      </c>
      <c r="D3009">
        <f t="shared" si="786"/>
        <v>0.11975785574891905</v>
      </c>
      <c r="E3009">
        <f t="shared" si="784"/>
        <v>8.721394102556583E-2</v>
      </c>
      <c r="G3009">
        <f t="shared" si="799"/>
        <v>0.11975785574891905</v>
      </c>
      <c r="H3009" s="2">
        <f t="shared" si="800"/>
        <v>8.721394102556583E-2</v>
      </c>
      <c r="L3009" s="20">
        <f t="shared" si="787"/>
        <v>8.7249579586959669E-2</v>
      </c>
      <c r="M3009">
        <f t="shared" si="788"/>
        <v>1.0567880190222164E-3</v>
      </c>
      <c r="P3009" s="18">
        <f t="shared" si="789"/>
        <v>8.7214582522130338E-2</v>
      </c>
      <c r="Q3009">
        <f t="shared" si="790"/>
        <v>4.1151784227480251E-13</v>
      </c>
      <c r="S3009" s="21">
        <f t="shared" si="791"/>
        <v>1.5244214041164461</v>
      </c>
      <c r="T3009">
        <f t="shared" si="792"/>
        <v>6.2371664557855436E-10</v>
      </c>
      <c r="Z3009" s="15">
        <f t="shared" si="793"/>
        <v>8.6469504228038785E-2</v>
      </c>
      <c r="AA3009">
        <f t="shared" si="794"/>
        <v>5.5418614551232338E-7</v>
      </c>
      <c r="AF3009" s="3">
        <f t="shared" si="785"/>
        <v>8.6504950512153789E-2</v>
      </c>
      <c r="AH3009">
        <f t="shared" si="795"/>
        <v>377.85000000002378</v>
      </c>
      <c r="AI3009">
        <f t="shared" si="796"/>
        <v>1.5243964297967241</v>
      </c>
      <c r="AJ3009" s="5">
        <f t="shared" si="797"/>
        <v>1.4954145090461324</v>
      </c>
      <c r="AK3009">
        <f t="shared" si="798"/>
        <v>8.3995173039357746E-4</v>
      </c>
    </row>
    <row r="3010" spans="1:37" x14ac:dyDescent="0.25">
      <c r="A3010" s="1">
        <v>377.95000000002381</v>
      </c>
      <c r="B3010">
        <v>1.525958991830181</v>
      </c>
      <c r="D3010">
        <f t="shared" si="786"/>
        <v>0.11979768210600217</v>
      </c>
      <c r="E3010">
        <f t="shared" ref="E3010:E3073" si="801">(B3010-$B$2)/($B$25111-$B$2)</f>
        <v>8.7254077381128128E-2</v>
      </c>
      <c r="G3010">
        <f t="shared" si="799"/>
        <v>0.11979768210600217</v>
      </c>
      <c r="H3010" s="2">
        <f t="shared" si="800"/>
        <v>8.7254077381128128E-2</v>
      </c>
      <c r="L3010" s="20">
        <f t="shared" si="787"/>
        <v>8.7289730800293341E-2</v>
      </c>
      <c r="M3010">
        <f t="shared" si="788"/>
        <v>1.0567668980943361E-3</v>
      </c>
      <c r="P3010" s="18">
        <f t="shared" si="789"/>
        <v>8.7254719168070816E-2</v>
      </c>
      <c r="Q3010">
        <f t="shared" si="790"/>
        <v>4.1189047980383358E-13</v>
      </c>
      <c r="S3010" s="21">
        <f t="shared" si="791"/>
        <v>1.5259839774547144</v>
      </c>
      <c r="T3010">
        <f t="shared" si="792"/>
        <v>6.24281433321384E-10</v>
      </c>
      <c r="Z3010" s="15">
        <f t="shared" si="793"/>
        <v>8.6509424045654981E-2</v>
      </c>
      <c r="AA3010">
        <f t="shared" si="794"/>
        <v>5.5450859003128344E-7</v>
      </c>
      <c r="AF3010" s="3">
        <f t="shared" ref="AF3010:AF3073" si="802">$Y$6*LOG(((1+L3010)*$Y$2)^$Y$5+$Y$4)/LOG($Y$7)+$Y$3</f>
        <v>8.6544885200080079E-2</v>
      </c>
      <c r="AH3010">
        <f t="shared" si="795"/>
        <v>377.95000000002381</v>
      </c>
      <c r="AI3010">
        <f t="shared" si="796"/>
        <v>1.525958991830181</v>
      </c>
      <c r="AJ3010" s="5">
        <f t="shared" si="797"/>
        <v>1.4969686409675715</v>
      </c>
      <c r="AK3010">
        <f t="shared" si="798"/>
        <v>8.404404431372023E-4</v>
      </c>
    </row>
    <row r="3011" spans="1:37" x14ac:dyDescent="0.25">
      <c r="A3011" s="1">
        <v>378.05000000002377</v>
      </c>
      <c r="B3011">
        <v>1.5275217375915779</v>
      </c>
      <c r="D3011">
        <f t="shared" ref="D3011:D3074" si="803">(A3011-$A$2)/($A$25111-$A$2)</f>
        <v>0.11983750846308525</v>
      </c>
      <c r="E3011">
        <f t="shared" si="801"/>
        <v>8.7294218455971809E-2</v>
      </c>
      <c r="G3011">
        <f t="shared" si="799"/>
        <v>0.11983750846308525</v>
      </c>
      <c r="H3011" s="2">
        <f t="shared" si="800"/>
        <v>8.7294218455971809E-2</v>
      </c>
      <c r="L3011" s="20">
        <f t="shared" ref="L3011:L3074" si="804">$K$4*_xlfn.ERF.PRECISE($K$2*H3011+$K$3)+$K$5</f>
        <v>8.7329886733225948E-2</v>
      </c>
      <c r="M3011">
        <f t="shared" ref="M3011:M3074" si="805">(G3011-L3011)^2</f>
        <v>1.0567454705316204E-3</v>
      </c>
      <c r="P3011" s="18">
        <f t="shared" ref="P3011:P3074" si="806">$O$4*TANH($O$2*H3011+$O$3)</f>
        <v>8.7294860533320154E-2</v>
      </c>
      <c r="Q3011">
        <f t="shared" ref="Q3011:Q3074" si="807">(H3011-P3011)^2</f>
        <v>4.1226332125786677E-13</v>
      </c>
      <c r="S3011" s="21">
        <f t="shared" ref="S3011:S3074" si="808">( P3011-$J$2)*($B$25111-$B$2)/($I$2-$J$2)+$B$2</f>
        <v>1.527546734521992</v>
      </c>
      <c r="T3011">
        <f t="shared" ref="T3011:T3074" si="809">(B3011-S3011)^2</f>
        <v>6.2484653012350584E-10</v>
      </c>
      <c r="Z3011" s="15">
        <f t="shared" ref="Z3011:Z3074" si="810">$Y$6*LOG(((1+H3011)*$Y$2)^$Y$5+$Y$4,$Y$7)+$Y$3</f>
        <v>8.654934866144548E-2</v>
      </c>
      <c r="AA3011">
        <f t="shared" ref="AA3011:AA3074" si="811">(H3011-Z3011)^2</f>
        <v>5.548310107976953E-7</v>
      </c>
      <c r="AF3011" s="3">
        <f t="shared" si="802"/>
        <v>8.6584824686569917E-2</v>
      </c>
      <c r="AH3011">
        <f t="shared" ref="AH3011:AH3074" si="812">( G3011-$J$2)*($A$25111-$A$2)/($I$2-$J$2)+$A$2</f>
        <v>378.05000000002372</v>
      </c>
      <c r="AI3011">
        <f t="shared" ref="AI3011:AI3074" si="813">( H3011-$J$2)*($B$25111-$B$2)/($I$2-$J$2)+$B$2</f>
        <v>1.5275217375915779</v>
      </c>
      <c r="AJ3011" s="5">
        <f t="shared" ref="AJ3011:AJ3074" si="814">( Z3011-$J$2)*($B$25111-$B$2)/($I$2-$J$2)+$B$2</f>
        <v>1.4985229596883574</v>
      </c>
      <c r="AK3011">
        <f t="shared" ref="AK3011:AK3074" si="815">(AI3011-AJ3011)^2</f>
        <v>8.4092911988031447E-4</v>
      </c>
    </row>
    <row r="3012" spans="1:37" x14ac:dyDescent="0.25">
      <c r="A3012" s="1">
        <v>378.15000000002391</v>
      </c>
      <c r="B3012">
        <v>1.529084667026716</v>
      </c>
      <c r="D3012">
        <f t="shared" si="803"/>
        <v>0.11987733482016841</v>
      </c>
      <c r="E3012">
        <f t="shared" si="801"/>
        <v>8.7334364248704721E-2</v>
      </c>
      <c r="G3012">
        <f t="shared" si="799"/>
        <v>0.11987733482016841</v>
      </c>
      <c r="H3012" s="2">
        <f t="shared" si="800"/>
        <v>8.7334364248704721E-2</v>
      </c>
      <c r="L3012" s="20">
        <f t="shared" si="804"/>
        <v>8.7370047384371929E-2</v>
      </c>
      <c r="M3012">
        <f t="shared" si="805"/>
        <v>1.0567237364334915E-3</v>
      </c>
      <c r="P3012" s="18">
        <f t="shared" si="806"/>
        <v>8.7335006616486133E-2</v>
      </c>
      <c r="Q3012">
        <f t="shared" si="807"/>
        <v>4.1263636659563432E-13</v>
      </c>
      <c r="S3012" s="21">
        <f t="shared" si="808"/>
        <v>1.5291096752640778</v>
      </c>
      <c r="T3012">
        <f t="shared" si="809"/>
        <v>6.2541193594640169E-10</v>
      </c>
      <c r="Z3012" s="15">
        <f t="shared" si="810"/>
        <v>8.6589278074044485E-2</v>
      </c>
      <c r="AA3012">
        <f t="shared" si="811"/>
        <v>5.5515340766982462E-7</v>
      </c>
      <c r="AF3012" s="3">
        <f t="shared" si="802"/>
        <v>8.6624768970266164E-2</v>
      </c>
      <c r="AH3012">
        <f t="shared" si="812"/>
        <v>378.15000000002385</v>
      </c>
      <c r="AI3012">
        <f t="shared" si="813"/>
        <v>1.529084667026716</v>
      </c>
      <c r="AJ3012" s="5">
        <f t="shared" si="814"/>
        <v>1.5000774651553173</v>
      </c>
      <c r="AK3012">
        <f t="shared" si="815"/>
        <v>8.4141776040807701E-4</v>
      </c>
    </row>
    <row r="3013" spans="1:37" x14ac:dyDescent="0.25">
      <c r="A3013" s="1">
        <v>378.25000000002387</v>
      </c>
      <c r="B3013">
        <v>1.5306477800814009</v>
      </c>
      <c r="D3013">
        <f t="shared" si="803"/>
        <v>0.11991716117725153</v>
      </c>
      <c r="E3013">
        <f t="shared" si="801"/>
        <v>8.7374514757934826E-2</v>
      </c>
      <c r="G3013">
        <f t="shared" si="799"/>
        <v>0.11991716117725153</v>
      </c>
      <c r="H3013" s="2">
        <f t="shared" si="800"/>
        <v>8.7374514757934826E-2</v>
      </c>
      <c r="L3013" s="20">
        <f t="shared" si="804"/>
        <v>8.741021275233507E-2</v>
      </c>
      <c r="M3013">
        <f t="shared" si="805"/>
        <v>1.0567016959001786E-3</v>
      </c>
      <c r="P3013" s="18">
        <f t="shared" si="806"/>
        <v>8.7375157416176755E-2</v>
      </c>
      <c r="Q3013">
        <f t="shared" si="807"/>
        <v>4.1300961591841047E-13</v>
      </c>
      <c r="S3013" s="21">
        <f t="shared" si="808"/>
        <v>1.5306727996267802</v>
      </c>
      <c r="T3013">
        <f t="shared" si="809"/>
        <v>6.2597765098468875E-10</v>
      </c>
      <c r="Z3013" s="15">
        <f t="shared" si="810"/>
        <v>8.6629212282091306E-2</v>
      </c>
      <c r="AA3013">
        <f t="shared" si="811"/>
        <v>5.5547578049848158E-7</v>
      </c>
      <c r="AF3013" s="3">
        <f t="shared" si="802"/>
        <v>8.6664718049802358E-2</v>
      </c>
      <c r="AH3013">
        <f t="shared" si="812"/>
        <v>378.25000000002387</v>
      </c>
      <c r="AI3013">
        <f t="shared" si="813"/>
        <v>1.5306477800814011</v>
      </c>
      <c r="AJ3013" s="5">
        <f t="shared" si="814"/>
        <v>1.5016321573154785</v>
      </c>
      <c r="AK3013">
        <f t="shared" si="815"/>
        <v>8.4190636449432709E-4</v>
      </c>
    </row>
    <row r="3014" spans="1:37" x14ac:dyDescent="0.25">
      <c r="A3014" s="1">
        <v>378.3500000000239</v>
      </c>
      <c r="B3014">
        <v>1.532211076701451</v>
      </c>
      <c r="D3014">
        <f t="shared" si="803"/>
        <v>0.11995698753433465</v>
      </c>
      <c r="E3014">
        <f t="shared" si="801"/>
        <v>8.7414669982270363E-2</v>
      </c>
      <c r="G3014">
        <f t="shared" ref="G3014:G3077" si="816">($I$2-$J$2)*D3014+$J$2</f>
        <v>0.11995698753433465</v>
      </c>
      <c r="H3014" s="2">
        <f t="shared" si="800"/>
        <v>8.7414669982270363E-2</v>
      </c>
      <c r="L3014" s="20">
        <f t="shared" si="804"/>
        <v>8.7450382835726259E-2</v>
      </c>
      <c r="M3014">
        <f t="shared" si="805"/>
        <v>1.0566793490315888E-3</v>
      </c>
      <c r="P3014" s="18">
        <f t="shared" si="806"/>
        <v>8.7415312931000189E-2</v>
      </c>
      <c r="Q3014">
        <f t="shared" si="807"/>
        <v>4.1338306918480757E-13</v>
      </c>
      <c r="S3014" s="21">
        <f t="shared" si="808"/>
        <v>1.5322361075559126</v>
      </c>
      <c r="T3014">
        <f t="shared" si="809"/>
        <v>6.2654367507750188E-10</v>
      </c>
      <c r="Z3014" s="15">
        <f t="shared" si="810"/>
        <v>8.6669151284222146E-2</v>
      </c>
      <c r="AA3014">
        <f t="shared" si="811"/>
        <v>5.5579812913950858E-7</v>
      </c>
      <c r="AF3014" s="3">
        <f t="shared" si="802"/>
        <v>8.6704671923817811E-2</v>
      </c>
      <c r="AH3014">
        <f t="shared" si="812"/>
        <v>378.3500000000239</v>
      </c>
      <c r="AI3014">
        <f t="shared" si="813"/>
        <v>1.532211076701451</v>
      </c>
      <c r="AJ3014" s="5">
        <f t="shared" si="814"/>
        <v>1.5031870361157458</v>
      </c>
      <c r="AK3014">
        <f t="shared" si="815"/>
        <v>8.4239493192066152E-4</v>
      </c>
    </row>
    <row r="3015" spans="1:37" x14ac:dyDescent="0.25">
      <c r="A3015" s="1">
        <v>378.45000000002392</v>
      </c>
      <c r="B3015">
        <v>1.533774556832687</v>
      </c>
      <c r="D3015">
        <f t="shared" si="803"/>
        <v>0.11999681389141775</v>
      </c>
      <c r="E3015">
        <f t="shared" si="801"/>
        <v>8.7454829920319693E-2</v>
      </c>
      <c r="G3015">
        <f t="shared" si="816"/>
        <v>0.11999681389141775</v>
      </c>
      <c r="H3015" s="2">
        <f t="shared" ref="H3015:H3078" si="817">($I$2-$J$2)*E3015+$J$2</f>
        <v>8.7454829920319693E-2</v>
      </c>
      <c r="L3015" s="20">
        <f t="shared" si="804"/>
        <v>8.7490557633145727E-2</v>
      </c>
      <c r="M3015">
        <f t="shared" si="805"/>
        <v>1.0566566959284492E-3</v>
      </c>
      <c r="P3015" s="18">
        <f t="shared" si="806"/>
        <v>8.7455473159564839E-2</v>
      </c>
      <c r="Q3015">
        <f t="shared" si="807"/>
        <v>4.1375672649610878E-13</v>
      </c>
      <c r="S3015" s="21">
        <f t="shared" si="808"/>
        <v>1.5337995989972983</v>
      </c>
      <c r="T3015">
        <f t="shared" si="809"/>
        <v>6.2711000841943162E-10</v>
      </c>
      <c r="Z3015" s="15">
        <f t="shared" si="810"/>
        <v>8.6709095079074539E-2</v>
      </c>
      <c r="AA3015">
        <f t="shared" si="811"/>
        <v>5.5612045344693623E-7</v>
      </c>
      <c r="AF3015" s="3">
        <f t="shared" si="802"/>
        <v>8.674463059094184E-2</v>
      </c>
      <c r="AH3015">
        <f t="shared" si="812"/>
        <v>378.45000000002392</v>
      </c>
      <c r="AI3015">
        <f t="shared" si="813"/>
        <v>1.533774556832687</v>
      </c>
      <c r="AJ3015" s="5">
        <f t="shared" si="814"/>
        <v>1.5047421015030766</v>
      </c>
      <c r="AK3015">
        <f t="shared" si="815"/>
        <v>8.4288346246582377E-4</v>
      </c>
    </row>
    <row r="3016" spans="1:37" x14ac:dyDescent="0.25">
      <c r="A3016" s="1">
        <v>378.55000000002389</v>
      </c>
      <c r="B3016">
        <v>1.5353382204209429</v>
      </c>
      <c r="D3016">
        <f t="shared" si="803"/>
        <v>0.12003664024850083</v>
      </c>
      <c r="E3016">
        <f t="shared" si="801"/>
        <v>8.7494994570691501E-2</v>
      </c>
      <c r="G3016">
        <f t="shared" si="816"/>
        <v>0.12003664024850083</v>
      </c>
      <c r="H3016" s="2">
        <f t="shared" si="817"/>
        <v>8.7494994570691501E-2</v>
      </c>
      <c r="L3016" s="20">
        <f t="shared" si="804"/>
        <v>8.7530737143207915E-2</v>
      </c>
      <c r="M3016">
        <f t="shared" si="805"/>
        <v>1.0566337366906917E-3</v>
      </c>
      <c r="P3016" s="18">
        <f t="shared" si="806"/>
        <v>8.7495638100479348E-2</v>
      </c>
      <c r="Q3016">
        <f t="shared" si="807"/>
        <v>4.1413058784652957E-13</v>
      </c>
      <c r="S3016" s="21">
        <f t="shared" si="808"/>
        <v>1.5353632738967706</v>
      </c>
      <c r="T3016">
        <f t="shared" si="809"/>
        <v>6.2767665104953257E-10</v>
      </c>
      <c r="Z3016" s="15">
        <f t="shared" si="810"/>
        <v>8.6749043665285797E-2</v>
      </c>
      <c r="AA3016">
        <f t="shared" si="811"/>
        <v>5.5644275327558953E-7</v>
      </c>
      <c r="AF3016" s="3">
        <f t="shared" si="802"/>
        <v>8.6784594049818198E-2</v>
      </c>
      <c r="AH3016">
        <f t="shared" si="812"/>
        <v>378.55000000002383</v>
      </c>
      <c r="AI3016">
        <f t="shared" si="813"/>
        <v>1.5353382204209429</v>
      </c>
      <c r="AJ3016" s="5">
        <f t="shared" si="814"/>
        <v>1.5062973534244206</v>
      </c>
      <c r="AK3016">
        <f t="shared" si="815"/>
        <v>8.4337195590969861E-4</v>
      </c>
    </row>
    <row r="3017" spans="1:37" x14ac:dyDescent="0.25">
      <c r="A3017" s="1">
        <v>378.65000000002402</v>
      </c>
      <c r="B3017">
        <v>1.5369020674120579</v>
      </c>
      <c r="D3017">
        <f t="shared" si="803"/>
        <v>0.12007646660558399</v>
      </c>
      <c r="E3017">
        <f t="shared" si="801"/>
        <v>8.7535163931994592E-2</v>
      </c>
      <c r="G3017">
        <f t="shared" si="816"/>
        <v>0.12007646660558399</v>
      </c>
      <c r="H3017" s="2">
        <f t="shared" si="817"/>
        <v>8.7535163931994592E-2</v>
      </c>
      <c r="L3017" s="20">
        <f t="shared" si="804"/>
        <v>8.7570921364523713E-2</v>
      </c>
      <c r="M3017">
        <f t="shared" si="805"/>
        <v>1.0566104714186165E-3</v>
      </c>
      <c r="P3017" s="18">
        <f t="shared" si="806"/>
        <v>8.7535807752352507E-2</v>
      </c>
      <c r="Q3017">
        <f t="shared" si="807"/>
        <v>4.1450465326593212E-13</v>
      </c>
      <c r="S3017" s="21">
        <f t="shared" si="808"/>
        <v>1.5369271322001674</v>
      </c>
      <c r="T3017">
        <f t="shared" si="809"/>
        <v>6.2824360297341311E-10</v>
      </c>
      <c r="Z3017" s="15">
        <f t="shared" si="810"/>
        <v>8.6788997041493232E-2</v>
      </c>
      <c r="AA3017">
        <f t="shared" si="811"/>
        <v>5.56765028480468E-7</v>
      </c>
      <c r="AF3017" s="3">
        <f t="shared" si="802"/>
        <v>8.6824562299086416E-2</v>
      </c>
      <c r="AH3017">
        <f t="shared" si="812"/>
        <v>378.65000000002397</v>
      </c>
      <c r="AI3017">
        <f t="shared" si="813"/>
        <v>1.5369020674120579</v>
      </c>
      <c r="AJ3017" s="5">
        <f t="shared" si="814"/>
        <v>1.5078527918267255</v>
      </c>
      <c r="AK3017">
        <f t="shared" si="815"/>
        <v>8.4386041203259109E-4</v>
      </c>
    </row>
    <row r="3018" spans="1:37" x14ac:dyDescent="0.25">
      <c r="A3018" s="1">
        <v>378.75000000002399</v>
      </c>
      <c r="B3018">
        <v>1.53846609775188</v>
      </c>
      <c r="D3018">
        <f t="shared" si="803"/>
        <v>0.12011629296266711</v>
      </c>
      <c r="E3018">
        <f t="shared" si="801"/>
        <v>8.7575338002837996E-2</v>
      </c>
      <c r="G3018">
        <f t="shared" si="816"/>
        <v>0.12011629296266711</v>
      </c>
      <c r="H3018" s="2">
        <f t="shared" si="817"/>
        <v>8.7575338002837996E-2</v>
      </c>
      <c r="L3018" s="20">
        <f t="shared" si="804"/>
        <v>8.7611110295689798E-2</v>
      </c>
      <c r="M3018">
        <f t="shared" si="805"/>
        <v>1.0565869002135623E-3</v>
      </c>
      <c r="P3018" s="18">
        <f t="shared" si="806"/>
        <v>8.7575982113793319E-2</v>
      </c>
      <c r="Q3018">
        <f t="shared" si="807"/>
        <v>4.1487892276627331E-13</v>
      </c>
      <c r="S3018" s="21">
        <f t="shared" si="808"/>
        <v>1.5384911738533351</v>
      </c>
      <c r="T3018">
        <f t="shared" si="809"/>
        <v>6.2881086418543146E-10</v>
      </c>
      <c r="Z3018" s="15">
        <f t="shared" si="810"/>
        <v>8.6828955206335712E-2</v>
      </c>
      <c r="AA3018">
        <f t="shared" si="811"/>
        <v>5.5708727891457074E-7</v>
      </c>
      <c r="AF3018" s="3">
        <f t="shared" si="802"/>
        <v>8.6864535337371596E-2</v>
      </c>
      <c r="AH3018">
        <f t="shared" si="812"/>
        <v>378.75000000002399</v>
      </c>
      <c r="AI3018">
        <f t="shared" si="813"/>
        <v>1.5384660977518803</v>
      </c>
      <c r="AJ3018" s="5">
        <f t="shared" si="814"/>
        <v>1.5094084166570008</v>
      </c>
      <c r="AK3018">
        <f t="shared" si="815"/>
        <v>8.4434883061171718E-4</v>
      </c>
    </row>
    <row r="3019" spans="1:37" x14ac:dyDescent="0.25">
      <c r="A3019" s="1">
        <v>378.85000000002401</v>
      </c>
      <c r="B3019">
        <v>1.5400303113862639</v>
      </c>
      <c r="D3019">
        <f t="shared" si="803"/>
        <v>0.12015611931975023</v>
      </c>
      <c r="E3019">
        <f t="shared" si="801"/>
        <v>8.7615516781830938E-2</v>
      </c>
      <c r="G3019">
        <f t="shared" si="816"/>
        <v>0.12015611931975023</v>
      </c>
      <c r="H3019" s="2">
        <f t="shared" si="817"/>
        <v>8.7615516781830938E-2</v>
      </c>
      <c r="L3019" s="20">
        <f t="shared" si="804"/>
        <v>8.7651303935320612E-2</v>
      </c>
      <c r="M3019">
        <f t="shared" si="805"/>
        <v>1.0565630231758525E-3</v>
      </c>
      <c r="P3019" s="18">
        <f t="shared" si="806"/>
        <v>8.7616161183410993E-2</v>
      </c>
      <c r="Q3019">
        <f t="shared" si="807"/>
        <v>4.1525339637733566E-13</v>
      </c>
      <c r="S3019" s="21">
        <f t="shared" si="808"/>
        <v>1.540055398802129</v>
      </c>
      <c r="T3019">
        <f t="shared" si="809"/>
        <v>6.2937843479122273E-10</v>
      </c>
      <c r="Z3019" s="15">
        <f t="shared" si="810"/>
        <v>8.6868918158450104E-2</v>
      </c>
      <c r="AA3019">
        <f t="shared" si="811"/>
        <v>5.574095044341566E-7</v>
      </c>
      <c r="AF3019" s="3">
        <f t="shared" si="802"/>
        <v>8.6904513163318375E-2</v>
      </c>
      <c r="AH3019">
        <f t="shared" si="812"/>
        <v>378.85000000002401</v>
      </c>
      <c r="AI3019">
        <f t="shared" si="813"/>
        <v>1.5400303113862639</v>
      </c>
      <c r="AJ3019" s="5">
        <f t="shared" si="814"/>
        <v>1.5109642278621782</v>
      </c>
      <c r="AK3019">
        <f t="shared" si="815"/>
        <v>8.4483721142912527E-4</v>
      </c>
    </row>
    <row r="3020" spans="1:37" x14ac:dyDescent="0.25">
      <c r="A3020" s="1">
        <v>378.95000000002398</v>
      </c>
      <c r="B3020">
        <v>1.541594708261075</v>
      </c>
      <c r="D3020">
        <f t="shared" si="803"/>
        <v>0.12019594567683331</v>
      </c>
      <c r="E3020">
        <f t="shared" si="801"/>
        <v>8.7655700267582889E-2</v>
      </c>
      <c r="G3020">
        <f t="shared" si="816"/>
        <v>0.12019594567683331</v>
      </c>
      <c r="H3020" s="2">
        <f t="shared" si="817"/>
        <v>8.7655700267582889E-2</v>
      </c>
      <c r="L3020" s="20">
        <f t="shared" si="804"/>
        <v>8.7691502282027045E-2</v>
      </c>
      <c r="M3020">
        <f t="shared" si="805"/>
        <v>1.0565388404061647E-3</v>
      </c>
      <c r="P3020" s="18">
        <f t="shared" si="806"/>
        <v>8.7656344959815016E-2</v>
      </c>
      <c r="Q3020">
        <f t="shared" si="807"/>
        <v>4.156280741646616E-13</v>
      </c>
      <c r="S3020" s="21">
        <f t="shared" si="808"/>
        <v>1.5416198069924139</v>
      </c>
      <c r="T3020">
        <f t="shared" si="809"/>
        <v>6.2994631481846643E-10</v>
      </c>
      <c r="Z3020" s="15">
        <f t="shared" si="810"/>
        <v>8.6908885896477051E-2</v>
      </c>
      <c r="AA3020">
        <f t="shared" si="811"/>
        <v>5.577317048902097E-7</v>
      </c>
      <c r="AF3020" s="3">
        <f t="shared" si="802"/>
        <v>8.6944495775565178E-2</v>
      </c>
      <c r="AH3020">
        <f t="shared" si="812"/>
        <v>378.95000000002392</v>
      </c>
      <c r="AI3020">
        <f t="shared" si="813"/>
        <v>1.5415947082610748</v>
      </c>
      <c r="AJ3020" s="5">
        <f t="shared" si="814"/>
        <v>1.5125202253893362</v>
      </c>
      <c r="AK3020">
        <f t="shared" si="815"/>
        <v>8.453255542590234E-4</v>
      </c>
    </row>
    <row r="3021" spans="1:37" x14ac:dyDescent="0.25">
      <c r="A3021" s="1">
        <v>379.05000000002411</v>
      </c>
      <c r="B3021">
        <v>1.543159288322183</v>
      </c>
      <c r="D3021">
        <f t="shared" si="803"/>
        <v>0.12023577203391647</v>
      </c>
      <c r="E3021">
        <f t="shared" si="801"/>
        <v>8.769588845870345E-2</v>
      </c>
      <c r="G3021">
        <f t="shared" si="816"/>
        <v>0.12023577203391647</v>
      </c>
      <c r="H3021" s="2">
        <f t="shared" si="817"/>
        <v>8.769588845870345E-2</v>
      </c>
      <c r="L3021" s="20">
        <f t="shared" si="804"/>
        <v>8.7731705334416432E-2</v>
      </c>
      <c r="M3021">
        <f t="shared" si="805"/>
        <v>1.0565143520055475E-3</v>
      </c>
      <c r="P3021" s="18">
        <f t="shared" si="806"/>
        <v>8.7696533441614946E-2</v>
      </c>
      <c r="Q3021">
        <f t="shared" si="807"/>
        <v>4.1600295612222269E-13</v>
      </c>
      <c r="S3021" s="21">
        <f t="shared" si="808"/>
        <v>1.5431843983700586</v>
      </c>
      <c r="T3021">
        <f t="shared" si="809"/>
        <v>6.3051450431707093E-10</v>
      </c>
      <c r="Z3021" s="15">
        <f t="shared" si="810"/>
        <v>8.6948858419052755E-2</v>
      </c>
      <c r="AA3021">
        <f t="shared" si="811"/>
        <v>5.5805388014051916E-7</v>
      </c>
      <c r="AF3021" s="3">
        <f t="shared" si="802"/>
        <v>8.6984483172749094E-2</v>
      </c>
      <c r="AH3021">
        <f t="shared" si="812"/>
        <v>379.05000000002406</v>
      </c>
      <c r="AI3021">
        <f t="shared" si="813"/>
        <v>1.5431592883221825</v>
      </c>
      <c r="AJ3021" s="5">
        <f t="shared" si="814"/>
        <v>1.5140764091853798</v>
      </c>
      <c r="AK3021">
        <f t="shared" si="815"/>
        <v>8.4581385888587621E-4</v>
      </c>
    </row>
    <row r="3022" spans="1:37" x14ac:dyDescent="0.25">
      <c r="A3022" s="1">
        <v>379.15000000002408</v>
      </c>
      <c r="B3022">
        <v>1.5447240515154701</v>
      </c>
      <c r="D3022">
        <f t="shared" si="803"/>
        <v>0.12027559839099959</v>
      </c>
      <c r="E3022">
        <f t="shared" si="801"/>
        <v>8.7736081353802564E-2</v>
      </c>
      <c r="G3022">
        <f t="shared" si="816"/>
        <v>0.12027559839099959</v>
      </c>
      <c r="H3022" s="2">
        <f t="shared" si="817"/>
        <v>8.7736081353802564E-2</v>
      </c>
      <c r="L3022" s="20">
        <f t="shared" si="804"/>
        <v>8.777191309109611E-2</v>
      </c>
      <c r="M3022">
        <f t="shared" si="805"/>
        <v>1.0564895580751617E-3</v>
      </c>
      <c r="P3022" s="18">
        <f t="shared" si="806"/>
        <v>8.7736726627420714E-2</v>
      </c>
      <c r="Q3022">
        <f t="shared" si="807"/>
        <v>4.1637804227971809E-13</v>
      </c>
      <c r="S3022" s="21">
        <f t="shared" si="808"/>
        <v>1.5447491728809453</v>
      </c>
      <c r="T3022">
        <f t="shared" si="809"/>
        <v>6.3108300333691088E-10</v>
      </c>
      <c r="Z3022" s="15">
        <f t="shared" si="810"/>
        <v>8.6988835724816527E-2</v>
      </c>
      <c r="AA3022">
        <f t="shared" si="811"/>
        <v>5.5837603003873863E-7</v>
      </c>
      <c r="AF3022" s="3">
        <f t="shared" si="802"/>
        <v>8.7024475353505437E-2</v>
      </c>
      <c r="AH3022">
        <f t="shared" si="812"/>
        <v>379.15000000002408</v>
      </c>
      <c r="AI3022">
        <f t="shared" si="813"/>
        <v>1.5447240515154708</v>
      </c>
      <c r="AJ3022" s="5">
        <f t="shared" si="814"/>
        <v>1.5156327791973359</v>
      </c>
      <c r="AK3022">
        <f t="shared" si="815"/>
        <v>8.4630212508788238E-4</v>
      </c>
    </row>
    <row r="3023" spans="1:37" x14ac:dyDescent="0.25">
      <c r="A3023" s="1">
        <v>379.2500000000241</v>
      </c>
      <c r="B3023">
        <v>1.546288997786823</v>
      </c>
      <c r="D3023">
        <f t="shared" si="803"/>
        <v>0.12031542474808271</v>
      </c>
      <c r="E3023">
        <f t="shared" si="801"/>
        <v>8.7776278951490219E-2</v>
      </c>
      <c r="G3023">
        <f t="shared" si="816"/>
        <v>0.12031542474808271</v>
      </c>
      <c r="H3023" s="2">
        <f t="shared" si="817"/>
        <v>8.7776278951490219E-2</v>
      </c>
      <c r="L3023" s="20">
        <f t="shared" si="804"/>
        <v>8.7812125550669862E-2</v>
      </c>
      <c r="M3023">
        <f t="shared" si="805"/>
        <v>1.0564644587165387E-3</v>
      </c>
      <c r="P3023" s="18">
        <f t="shared" si="806"/>
        <v>8.7776924515842278E-2</v>
      </c>
      <c r="Q3023">
        <f t="shared" si="807"/>
        <v>4.1675333264890123E-13</v>
      </c>
      <c r="S3023" s="21">
        <f t="shared" si="808"/>
        <v>1.5463141304709584</v>
      </c>
      <c r="T3023">
        <f t="shared" si="809"/>
        <v>6.316518118496996E-10</v>
      </c>
      <c r="Z3023" s="15">
        <f t="shared" si="810"/>
        <v>8.7028817812407455E-2</v>
      </c>
      <c r="AA3023">
        <f t="shared" si="811"/>
        <v>5.5869815443890306E-7</v>
      </c>
      <c r="AF3023" s="3">
        <f t="shared" si="802"/>
        <v>8.7064472316466635E-2</v>
      </c>
      <c r="AH3023">
        <f t="shared" si="812"/>
        <v>379.2500000000241</v>
      </c>
      <c r="AI3023">
        <f t="shared" si="813"/>
        <v>1.5462889977868233</v>
      </c>
      <c r="AJ3023" s="5">
        <f t="shared" si="814"/>
        <v>1.5171893353722228</v>
      </c>
      <c r="AK3023">
        <f t="shared" si="815"/>
        <v>8.4679035264371245E-4</v>
      </c>
    </row>
    <row r="3024" spans="1:37" x14ac:dyDescent="0.25">
      <c r="A3024" s="1">
        <v>379.35000000002412</v>
      </c>
      <c r="B3024">
        <v>1.5478541270821371</v>
      </c>
      <c r="D3024">
        <f t="shared" si="803"/>
        <v>0.12035525110516582</v>
      </c>
      <c r="E3024">
        <f t="shared" si="801"/>
        <v>8.781648125037668E-2</v>
      </c>
      <c r="G3024">
        <f t="shared" si="816"/>
        <v>0.12035525110516582</v>
      </c>
      <c r="H3024" s="2">
        <f t="shared" si="817"/>
        <v>8.781648125037668E-2</v>
      </c>
      <c r="L3024" s="20">
        <f t="shared" si="804"/>
        <v>8.7852342711759235E-2</v>
      </c>
      <c r="M3024">
        <f t="shared" si="805"/>
        <v>1.05643905403018E-3</v>
      </c>
      <c r="P3024" s="18">
        <f t="shared" si="806"/>
        <v>8.7817127105489945E-2</v>
      </c>
      <c r="Q3024">
        <f t="shared" si="807"/>
        <v>4.1712882733109568E-13</v>
      </c>
      <c r="S3024" s="21">
        <f t="shared" si="808"/>
        <v>1.5478792710859948</v>
      </c>
      <c r="T3024">
        <f t="shared" si="809"/>
        <v>6.3222092999446887E-10</v>
      </c>
      <c r="Z3024" s="15">
        <f t="shared" si="810"/>
        <v>8.7068804680465295E-2</v>
      </c>
      <c r="AA3024">
        <f t="shared" si="811"/>
        <v>5.5902025319445362E-7</v>
      </c>
      <c r="AF3024" s="3">
        <f t="shared" si="802"/>
        <v>8.7104474060284653E-2</v>
      </c>
      <c r="AH3024">
        <f t="shared" si="812"/>
        <v>379.35000000002412</v>
      </c>
      <c r="AI3024">
        <f t="shared" si="813"/>
        <v>1.5478541270821371</v>
      </c>
      <c r="AJ3024" s="5">
        <f t="shared" si="814"/>
        <v>1.5187460776570834</v>
      </c>
      <c r="AK3024">
        <f t="shared" si="815"/>
        <v>8.4727854133137136E-4</v>
      </c>
    </row>
    <row r="3025" spans="1:37" x14ac:dyDescent="0.25">
      <c r="A3025" s="1">
        <v>379.45000000002409</v>
      </c>
      <c r="B3025">
        <v>1.5494194393473171</v>
      </c>
      <c r="D3025">
        <f t="shared" si="803"/>
        <v>0.1203950774622489</v>
      </c>
      <c r="E3025">
        <f t="shared" si="801"/>
        <v>8.7856688249072459E-2</v>
      </c>
      <c r="G3025">
        <f t="shared" si="816"/>
        <v>0.1203950774622489</v>
      </c>
      <c r="H3025" s="2">
        <f t="shared" si="817"/>
        <v>8.7856688249072459E-2</v>
      </c>
      <c r="L3025" s="20">
        <f t="shared" si="804"/>
        <v>8.7892564572960907E-2</v>
      </c>
      <c r="M3025">
        <f t="shared" si="805"/>
        <v>1.0564133441183317E-3</v>
      </c>
      <c r="P3025" s="18">
        <f t="shared" si="806"/>
        <v>8.7857334394974132E-2</v>
      </c>
      <c r="Q3025">
        <f t="shared" si="807"/>
        <v>4.175045262483849E-13</v>
      </c>
      <c r="S3025" s="21">
        <f t="shared" si="808"/>
        <v>1.5494445946719566</v>
      </c>
      <c r="T3025">
        <f t="shared" si="809"/>
        <v>6.3279035772046724E-10</v>
      </c>
      <c r="Z3025" s="15">
        <f t="shared" si="810"/>
        <v>8.7108796327628024E-2</v>
      </c>
      <c r="AA3025">
        <f t="shared" si="811"/>
        <v>5.5934232616184915E-7</v>
      </c>
      <c r="AF3025" s="3">
        <f t="shared" si="802"/>
        <v>8.7144480583582373E-2</v>
      </c>
      <c r="AH3025">
        <f t="shared" si="812"/>
        <v>379.45000000002403</v>
      </c>
      <c r="AI3025">
        <f t="shared" si="813"/>
        <v>1.5494194393473169</v>
      </c>
      <c r="AJ3025" s="5">
        <f t="shared" si="814"/>
        <v>1.5203030059988929</v>
      </c>
      <c r="AK3025">
        <f t="shared" si="815"/>
        <v>8.4776669093321452E-4</v>
      </c>
    </row>
    <row r="3026" spans="1:37" x14ac:dyDescent="0.25">
      <c r="A3026" s="1">
        <v>379.55000000002423</v>
      </c>
      <c r="B3026">
        <v>1.550984934528274</v>
      </c>
      <c r="D3026">
        <f t="shared" si="803"/>
        <v>0.12043490381933206</v>
      </c>
      <c r="E3026">
        <f t="shared" si="801"/>
        <v>8.7896899946188226E-2</v>
      </c>
      <c r="G3026">
        <f t="shared" si="816"/>
        <v>0.12043490381933206</v>
      </c>
      <c r="H3026" s="2">
        <f t="shared" si="817"/>
        <v>8.7896899946188226E-2</v>
      </c>
      <c r="L3026" s="20">
        <f t="shared" si="804"/>
        <v>8.7932791132896426E-2</v>
      </c>
      <c r="M3026">
        <f t="shared" si="805"/>
        <v>1.0563873290817599E-3</v>
      </c>
      <c r="P3026" s="18">
        <f t="shared" si="806"/>
        <v>8.7897546382905561E-2</v>
      </c>
      <c r="Q3026">
        <f t="shared" si="807"/>
        <v>4.1788042951999535E-13</v>
      </c>
      <c r="S3026" s="21">
        <f t="shared" si="808"/>
        <v>1.5510101011747566</v>
      </c>
      <c r="T3026">
        <f t="shared" si="809"/>
        <v>6.333600951779013E-10</v>
      </c>
      <c r="Z3026" s="15">
        <f t="shared" si="810"/>
        <v>8.714879275253451E-2</v>
      </c>
      <c r="AA3026">
        <f t="shared" si="811"/>
        <v>5.5966437319643843E-7</v>
      </c>
      <c r="AF3026" s="3">
        <f t="shared" si="802"/>
        <v>8.7184491885012427E-2</v>
      </c>
      <c r="AH3026">
        <f t="shared" si="812"/>
        <v>379.55000000002417</v>
      </c>
      <c r="AI3026">
        <f t="shared" si="813"/>
        <v>1.5509849345282742</v>
      </c>
      <c r="AJ3026" s="5">
        <f t="shared" si="814"/>
        <v>1.5218601203446604</v>
      </c>
      <c r="AK3026">
        <f t="shared" si="815"/>
        <v>8.48254801230031E-4</v>
      </c>
    </row>
    <row r="3027" spans="1:37" x14ac:dyDescent="0.25">
      <c r="A3027" s="1">
        <v>379.65000000002419</v>
      </c>
      <c r="B3027">
        <v>1.552550612570929</v>
      </c>
      <c r="D3027">
        <f t="shared" si="803"/>
        <v>0.12047473017641518</v>
      </c>
      <c r="E3027">
        <f t="shared" si="801"/>
        <v>8.7937116340334867E-2</v>
      </c>
      <c r="G3027">
        <f t="shared" si="816"/>
        <v>0.12047473017641518</v>
      </c>
      <c r="H3027" s="2">
        <f t="shared" si="817"/>
        <v>8.7937116340334867E-2</v>
      </c>
      <c r="L3027" s="20">
        <f t="shared" si="804"/>
        <v>8.7973022390166022E-2</v>
      </c>
      <c r="M3027">
        <f t="shared" si="805"/>
        <v>1.0563610090227288E-3</v>
      </c>
      <c r="P3027" s="18">
        <f t="shared" si="806"/>
        <v>8.7937763067895053E-2</v>
      </c>
      <c r="Q3027">
        <f t="shared" si="807"/>
        <v>4.1825653710373429E-13</v>
      </c>
      <c r="S3027" s="21">
        <f t="shared" si="808"/>
        <v>1.552575790540313</v>
      </c>
      <c r="T3027">
        <f t="shared" si="809"/>
        <v>6.3393014230468091E-10</v>
      </c>
      <c r="Z3027" s="15">
        <f t="shared" si="810"/>
        <v>8.7188793953825838E-2</v>
      </c>
      <c r="AA3027">
        <f t="shared" si="811"/>
        <v>5.5998639415056828E-7</v>
      </c>
      <c r="AF3027" s="3">
        <f t="shared" si="802"/>
        <v>8.7224507963203024E-2</v>
      </c>
      <c r="AH3027">
        <f t="shared" si="812"/>
        <v>379.65000000002419</v>
      </c>
      <c r="AI3027">
        <f t="shared" si="813"/>
        <v>1.552550612570929</v>
      </c>
      <c r="AJ3027" s="5">
        <f t="shared" si="814"/>
        <v>1.5234174206414821</v>
      </c>
      <c r="AK3027">
        <f t="shared" si="815"/>
        <v>8.4874287199798737E-4</v>
      </c>
    </row>
    <row r="3028" spans="1:37" x14ac:dyDescent="0.25">
      <c r="A3028" s="1">
        <v>379.75000000002422</v>
      </c>
      <c r="B3028">
        <v>1.554116473421209</v>
      </c>
      <c r="D3028">
        <f t="shared" si="803"/>
        <v>0.1205145565334983</v>
      </c>
      <c r="E3028">
        <f t="shared" si="801"/>
        <v>8.7977337430123467E-2</v>
      </c>
      <c r="G3028">
        <f t="shared" si="816"/>
        <v>0.1205145565334983</v>
      </c>
      <c r="H3028" s="2">
        <f t="shared" si="817"/>
        <v>8.7977337430123467E-2</v>
      </c>
      <c r="L3028" s="20">
        <f t="shared" si="804"/>
        <v>8.8013258343384138E-2</v>
      </c>
      <c r="M3028">
        <f t="shared" si="805"/>
        <v>1.0563343840427179E-3</v>
      </c>
      <c r="P3028" s="18">
        <f t="shared" si="806"/>
        <v>8.7977984448553703E-2</v>
      </c>
      <c r="Q3028">
        <f t="shared" si="807"/>
        <v>4.186328490650022E-13</v>
      </c>
      <c r="S3028" s="21">
        <f t="shared" si="808"/>
        <v>1.5541416627145537</v>
      </c>
      <c r="T3028">
        <f t="shared" si="809"/>
        <v>6.3450049920627583E-10</v>
      </c>
      <c r="Z3028" s="15">
        <f t="shared" si="810"/>
        <v>8.7228799930141543E-2</v>
      </c>
      <c r="AA3028">
        <f t="shared" si="811"/>
        <v>5.6030838887918949E-7</v>
      </c>
      <c r="AF3028" s="3">
        <f t="shared" si="802"/>
        <v>8.7264528816795917E-2</v>
      </c>
      <c r="AH3028">
        <f t="shared" si="812"/>
        <v>379.75000000002422</v>
      </c>
      <c r="AI3028">
        <f t="shared" si="813"/>
        <v>1.5541164734212092</v>
      </c>
      <c r="AJ3028" s="5">
        <f t="shared" si="814"/>
        <v>1.5249749068363927</v>
      </c>
      <c r="AK3028">
        <f t="shared" si="815"/>
        <v>8.4923090301729253E-4</v>
      </c>
    </row>
    <row r="3029" spans="1:37" x14ac:dyDescent="0.25">
      <c r="A3029" s="1">
        <v>379.85000000002418</v>
      </c>
      <c r="B3029">
        <v>1.555682517025051</v>
      </c>
      <c r="D3029">
        <f t="shared" si="803"/>
        <v>0.12055438289058137</v>
      </c>
      <c r="E3029">
        <f t="shared" si="801"/>
        <v>8.8017563214165331E-2</v>
      </c>
      <c r="G3029">
        <f t="shared" si="816"/>
        <v>0.12055438289058137</v>
      </c>
      <c r="H3029" s="2">
        <f t="shared" si="817"/>
        <v>8.8017563214165331E-2</v>
      </c>
      <c r="L3029" s="20">
        <f t="shared" si="804"/>
        <v>8.8053498991161661E-2</v>
      </c>
      <c r="M3029">
        <f t="shared" si="805"/>
        <v>1.0563074542435595E-3</v>
      </c>
      <c r="P3029" s="18">
        <f t="shared" si="806"/>
        <v>8.801821052349279E-2</v>
      </c>
      <c r="Q3029">
        <f t="shared" si="807"/>
        <v>4.1900936541533701E-13</v>
      </c>
      <c r="S3029" s="21">
        <f t="shared" si="808"/>
        <v>1.5557077176434138</v>
      </c>
      <c r="T3029">
        <f t="shared" si="809"/>
        <v>6.350711658651182E-10</v>
      </c>
      <c r="Z3029" s="15">
        <f t="shared" si="810"/>
        <v>8.72688106801216E-2</v>
      </c>
      <c r="AA3029">
        <f t="shared" si="811"/>
        <v>5.6063035723690885E-7</v>
      </c>
      <c r="AF3029" s="3">
        <f t="shared" si="802"/>
        <v>8.7304554444432192E-2</v>
      </c>
      <c r="AH3029">
        <f t="shared" si="812"/>
        <v>379.85000000002412</v>
      </c>
      <c r="AI3029">
        <f t="shared" si="813"/>
        <v>1.555682517025051</v>
      </c>
      <c r="AJ3029" s="5">
        <f t="shared" si="814"/>
        <v>1.5265325788764448</v>
      </c>
      <c r="AK3029">
        <f t="shared" si="815"/>
        <v>8.4971889406756853E-4</v>
      </c>
    </row>
    <row r="3030" spans="1:37" x14ac:dyDescent="0.25">
      <c r="A3030" s="1">
        <v>379.95000000002432</v>
      </c>
      <c r="B3030">
        <v>1.557248743328397</v>
      </c>
      <c r="D3030">
        <f t="shared" si="803"/>
        <v>0.12059420924766454</v>
      </c>
      <c r="E3030">
        <f t="shared" si="801"/>
        <v>8.8057793691071931E-2</v>
      </c>
      <c r="G3030">
        <f t="shared" si="816"/>
        <v>0.12059420924766454</v>
      </c>
      <c r="H3030" s="2">
        <f t="shared" si="817"/>
        <v>8.8057793691071931E-2</v>
      </c>
      <c r="L3030" s="20">
        <f t="shared" si="804"/>
        <v>8.809374433210948E-2</v>
      </c>
      <c r="M3030">
        <f t="shared" si="805"/>
        <v>1.0562802197272251E-3</v>
      </c>
      <c r="P3030" s="18">
        <f t="shared" si="806"/>
        <v>8.8058441291323813E-2</v>
      </c>
      <c r="Q3030">
        <f t="shared" si="807"/>
        <v>4.1938608623811458E-13</v>
      </c>
      <c r="S3030" s="21">
        <f t="shared" si="808"/>
        <v>1.557273955272837</v>
      </c>
      <c r="T3030">
        <f t="shared" si="809"/>
        <v>6.3564214244262786E-10</v>
      </c>
      <c r="Z3030" s="15">
        <f t="shared" si="810"/>
        <v>8.7308826202404655E-2</v>
      </c>
      <c r="AA3030">
        <f t="shared" si="811"/>
        <v>5.6095229908056689E-7</v>
      </c>
      <c r="AF3030" s="3">
        <f t="shared" si="802"/>
        <v>8.7344584844751827E-2</v>
      </c>
      <c r="AH3030">
        <f t="shared" si="812"/>
        <v>379.95000000002426</v>
      </c>
      <c r="AI3030">
        <f t="shared" si="813"/>
        <v>1.5572487433283972</v>
      </c>
      <c r="AJ3030" s="5">
        <f t="shared" si="814"/>
        <v>1.528090436708639</v>
      </c>
      <c r="AK3030">
        <f t="shared" si="815"/>
        <v>8.5020684493183885E-4</v>
      </c>
    </row>
    <row r="3031" spans="1:37" x14ac:dyDescent="0.25">
      <c r="A3031" s="1">
        <v>380.05000000002428</v>
      </c>
      <c r="B3031">
        <v>1.5588151522772009</v>
      </c>
      <c r="D3031">
        <f t="shared" si="803"/>
        <v>0.12063403560474766</v>
      </c>
      <c r="E3031">
        <f t="shared" si="801"/>
        <v>8.8098028859455016E-2</v>
      </c>
      <c r="G3031">
        <f t="shared" si="816"/>
        <v>0.12063403560474766</v>
      </c>
      <c r="H3031" s="2">
        <f t="shared" si="817"/>
        <v>8.8098028859455016E-2</v>
      </c>
      <c r="L3031" s="20">
        <f t="shared" si="804"/>
        <v>8.8133994364834933E-2</v>
      </c>
      <c r="M3031">
        <f t="shared" si="805"/>
        <v>1.0562526805960276E-3</v>
      </c>
      <c r="P3031" s="18">
        <f t="shared" si="806"/>
        <v>8.8098676750658453E-2</v>
      </c>
      <c r="Q3031">
        <f t="shared" si="807"/>
        <v>4.1976301149090159E-13</v>
      </c>
      <c r="S3031" s="21">
        <f t="shared" si="808"/>
        <v>1.5588403755487741</v>
      </c>
      <c r="T3031">
        <f t="shared" si="809"/>
        <v>6.3621342885396152E-10</v>
      </c>
      <c r="Z3031" s="15">
        <f t="shared" si="810"/>
        <v>8.7348846495633348E-2</v>
      </c>
      <c r="AA3031">
        <f t="shared" si="811"/>
        <v>5.6127421426142251E-7</v>
      </c>
      <c r="AF3031" s="3">
        <f t="shared" si="802"/>
        <v>8.7384620016389469E-2</v>
      </c>
      <c r="AH3031">
        <f t="shared" si="812"/>
        <v>380.05000000002428</v>
      </c>
      <c r="AI3031">
        <f t="shared" si="813"/>
        <v>1.5588151522772014</v>
      </c>
      <c r="AJ3031" s="5">
        <f t="shared" si="814"/>
        <v>1.5296484802801313</v>
      </c>
      <c r="AK3031">
        <f t="shared" si="815"/>
        <v>8.5069475538466816E-4</v>
      </c>
    </row>
    <row r="3032" spans="1:37" x14ac:dyDescent="0.25">
      <c r="A3032" s="1">
        <v>380.15000000002431</v>
      </c>
      <c r="B3032">
        <v>1.560381743817421</v>
      </c>
      <c r="D3032">
        <f t="shared" si="803"/>
        <v>0.12067386196183078</v>
      </c>
      <c r="E3032">
        <f t="shared" si="801"/>
        <v>8.813826871792646E-2</v>
      </c>
      <c r="G3032">
        <f t="shared" si="816"/>
        <v>0.12067386196183078</v>
      </c>
      <c r="H3032" s="2">
        <f t="shared" si="817"/>
        <v>8.813826871792646E-2</v>
      </c>
      <c r="L3032" s="20">
        <f t="shared" si="804"/>
        <v>8.8174249087948908E-2</v>
      </c>
      <c r="M3032">
        <f t="shared" si="805"/>
        <v>1.056224836952188E-3</v>
      </c>
      <c r="P3032" s="18">
        <f t="shared" si="806"/>
        <v>8.8138916900108555E-2</v>
      </c>
      <c r="Q3032">
        <f t="shared" si="807"/>
        <v>4.2014014118507968E-13</v>
      </c>
      <c r="S3032" s="21">
        <f t="shared" si="808"/>
        <v>1.560406978417183</v>
      </c>
      <c r="T3032">
        <f t="shared" si="809"/>
        <v>6.367850251484783E-10</v>
      </c>
      <c r="Z3032" s="15">
        <f t="shared" si="810"/>
        <v>8.7388871558446324E-2</v>
      </c>
      <c r="AA3032">
        <f t="shared" si="811"/>
        <v>5.6159610263689688E-7</v>
      </c>
      <c r="AF3032" s="3">
        <f t="shared" si="802"/>
        <v>8.7424659957984874E-2</v>
      </c>
      <c r="AH3032">
        <f t="shared" si="812"/>
        <v>380.15000000002431</v>
      </c>
      <c r="AI3032">
        <f t="shared" si="813"/>
        <v>1.5603817438174212</v>
      </c>
      <c r="AJ3032" s="5">
        <f t="shared" si="814"/>
        <v>1.5312067095379225</v>
      </c>
      <c r="AK3032">
        <f t="shared" si="815"/>
        <v>8.5118262520992693E-4</v>
      </c>
    </row>
    <row r="3033" spans="1:37" x14ac:dyDescent="0.25">
      <c r="A3033" s="1">
        <v>380.25000000002427</v>
      </c>
      <c r="B3033">
        <v>1.561948517895027</v>
      </c>
      <c r="D3033">
        <f t="shared" si="803"/>
        <v>0.12071368831891384</v>
      </c>
      <c r="E3033">
        <f t="shared" si="801"/>
        <v>8.8178513265098429E-2</v>
      </c>
      <c r="G3033">
        <f t="shared" si="816"/>
        <v>0.12071368831891384</v>
      </c>
      <c r="H3033" s="2">
        <f t="shared" si="817"/>
        <v>8.8178513265098429E-2</v>
      </c>
      <c r="L3033" s="20">
        <f t="shared" si="804"/>
        <v>8.8214508500065847E-2</v>
      </c>
      <c r="M3033">
        <f t="shared" si="805"/>
        <v>1.0561966888978165E-3</v>
      </c>
      <c r="P3033" s="18">
        <f t="shared" si="806"/>
        <v>8.8179161738286313E-2</v>
      </c>
      <c r="Q3033">
        <f t="shared" si="807"/>
        <v>4.2051747540396526E-13</v>
      </c>
      <c r="S3033" s="21">
        <f t="shared" si="808"/>
        <v>1.5619737638240336</v>
      </c>
      <c r="T3033">
        <f t="shared" si="809"/>
        <v>6.3735693140913767E-10</v>
      </c>
      <c r="Z3033" s="15">
        <f t="shared" si="810"/>
        <v>8.7428901389485336E-2</v>
      </c>
      <c r="AA3033">
        <f t="shared" si="811"/>
        <v>5.6191796406017949E-7</v>
      </c>
      <c r="AF3033" s="3">
        <f t="shared" si="802"/>
        <v>8.746470466818157E-2</v>
      </c>
      <c r="AH3033">
        <f t="shared" si="812"/>
        <v>380.25000000002422</v>
      </c>
      <c r="AI3033">
        <f t="shared" si="813"/>
        <v>1.5619485178950272</v>
      </c>
      <c r="AJ3033" s="5">
        <f t="shared" si="814"/>
        <v>1.5327651244291347</v>
      </c>
      <c r="AK3033">
        <f t="shared" si="815"/>
        <v>8.5167045418509666E-4</v>
      </c>
    </row>
    <row r="3034" spans="1:37" x14ac:dyDescent="0.25">
      <c r="A3034" s="1">
        <v>380.35000000002441</v>
      </c>
      <c r="B3034">
        <v>1.563515474455994</v>
      </c>
      <c r="D3034">
        <f t="shared" si="803"/>
        <v>0.120753514675997</v>
      </c>
      <c r="E3034">
        <f t="shared" si="801"/>
        <v>8.8218762499583214E-2</v>
      </c>
      <c r="G3034">
        <f t="shared" si="816"/>
        <v>0.120753514675997</v>
      </c>
      <c r="H3034" s="2">
        <f t="shared" si="817"/>
        <v>8.8218762499583214E-2</v>
      </c>
      <c r="L3034" s="20">
        <f t="shared" si="804"/>
        <v>8.8254772599800191E-2</v>
      </c>
      <c r="M3034">
        <f t="shared" si="805"/>
        <v>1.0561682365351648E-3</v>
      </c>
      <c r="P3034" s="18">
        <f t="shared" si="806"/>
        <v>8.8219411263804004E-2</v>
      </c>
      <c r="Q3034">
        <f t="shared" si="807"/>
        <v>4.2089501417692336E-13</v>
      </c>
      <c r="S3034" s="21">
        <f t="shared" si="808"/>
        <v>1.5635407317153007</v>
      </c>
      <c r="T3034">
        <f t="shared" si="809"/>
        <v>6.3792914768527684E-10</v>
      </c>
      <c r="Z3034" s="15">
        <f t="shared" si="810"/>
        <v>8.7468935987390806E-2</v>
      </c>
      <c r="AA3034">
        <f t="shared" si="811"/>
        <v>5.6223979838663226E-7</v>
      </c>
      <c r="AF3034" s="3">
        <f t="shared" si="802"/>
        <v>8.7504754145621533E-2</v>
      </c>
      <c r="AH3034">
        <f t="shared" si="812"/>
        <v>380.35000000002435</v>
      </c>
      <c r="AI3034">
        <f t="shared" si="813"/>
        <v>1.563515474455994</v>
      </c>
      <c r="AJ3034" s="5">
        <f t="shared" si="814"/>
        <v>1.5343237249008366</v>
      </c>
      <c r="AK3034">
        <f t="shared" si="815"/>
        <v>8.5215824209103602E-4</v>
      </c>
    </row>
    <row r="3035" spans="1:37" x14ac:dyDescent="0.25">
      <c r="A3035" s="1">
        <v>380.45000000002437</v>
      </c>
      <c r="B3035">
        <v>1.5650826134463049</v>
      </c>
      <c r="D3035">
        <f t="shared" si="803"/>
        <v>0.12079334103308012</v>
      </c>
      <c r="E3035">
        <f t="shared" si="801"/>
        <v>8.8259016419993341E-2</v>
      </c>
      <c r="G3035">
        <f t="shared" si="816"/>
        <v>0.12079334103308012</v>
      </c>
      <c r="H3035" s="2">
        <f t="shared" si="817"/>
        <v>8.8259016419993341E-2</v>
      </c>
      <c r="L3035" s="20">
        <f t="shared" si="804"/>
        <v>8.8295041385752171E-2</v>
      </c>
      <c r="M3035">
        <f t="shared" si="805"/>
        <v>1.056139479967516E-3</v>
      </c>
      <c r="P3035" s="18">
        <f t="shared" si="806"/>
        <v>8.8259665475274099E-2</v>
      </c>
      <c r="Q3035">
        <f t="shared" si="807"/>
        <v>4.2127275747924624E-13</v>
      </c>
      <c r="S3035" s="21">
        <f t="shared" si="808"/>
        <v>1.5651078820369662</v>
      </c>
      <c r="T3035">
        <f t="shared" si="809"/>
        <v>6.3850167400375611E-10</v>
      </c>
      <c r="Z3035" s="15">
        <f t="shared" si="810"/>
        <v>8.7508975350804485E-2</v>
      </c>
      <c r="AA3035">
        <f t="shared" si="811"/>
        <v>5.6256160546996212E-7</v>
      </c>
      <c r="AF3035" s="3">
        <f t="shared" si="802"/>
        <v>8.7544808388935413E-2</v>
      </c>
      <c r="AH3035">
        <f t="shared" si="812"/>
        <v>380.45000000002437</v>
      </c>
      <c r="AI3035">
        <f t="shared" si="813"/>
        <v>1.5650826134463049</v>
      </c>
      <c r="AJ3035" s="5">
        <f t="shared" si="814"/>
        <v>1.5358825109001508</v>
      </c>
      <c r="AK3035">
        <f t="shared" si="815"/>
        <v>8.526459887059168E-4</v>
      </c>
    </row>
    <row r="3036" spans="1:37" x14ac:dyDescent="0.25">
      <c r="A3036" s="1">
        <v>380.5500000000244</v>
      </c>
      <c r="B3036">
        <v>1.5666499348119529</v>
      </c>
      <c r="D3036">
        <f t="shared" si="803"/>
        <v>0.12083316739016324</v>
      </c>
      <c r="E3036">
        <f t="shared" si="801"/>
        <v>8.8299275024941559E-2</v>
      </c>
      <c r="G3036">
        <f t="shared" si="816"/>
        <v>0.12083316739016324</v>
      </c>
      <c r="H3036" s="2">
        <f t="shared" si="817"/>
        <v>8.8299275024941559E-2</v>
      </c>
      <c r="L3036" s="20">
        <f t="shared" si="804"/>
        <v>8.8335314856543334E-2</v>
      </c>
      <c r="M3036">
        <f t="shared" si="805"/>
        <v>1.0561104192969057E-3</v>
      </c>
      <c r="P3036" s="18">
        <f t="shared" si="806"/>
        <v>8.8299924371309374E-2</v>
      </c>
      <c r="Q3036">
        <f t="shared" si="807"/>
        <v>4.2165070539423943E-13</v>
      </c>
      <c r="S3036" s="21">
        <f t="shared" si="808"/>
        <v>1.5666752147350225</v>
      </c>
      <c r="T3036">
        <f t="shared" si="809"/>
        <v>6.3907451040258878E-10</v>
      </c>
      <c r="Z3036" s="15">
        <f t="shared" si="810"/>
        <v>8.7549019478367462E-2</v>
      </c>
      <c r="AA3036">
        <f t="shared" si="811"/>
        <v>5.6288338516519664E-7</v>
      </c>
      <c r="AF3036" s="3">
        <f t="shared" si="802"/>
        <v>8.758486739677096E-2</v>
      </c>
      <c r="AH3036">
        <f t="shared" si="812"/>
        <v>380.5500000000244</v>
      </c>
      <c r="AI3036">
        <f t="shared" si="813"/>
        <v>1.5666499348119529</v>
      </c>
      <c r="AJ3036" s="5">
        <f t="shared" si="814"/>
        <v>1.5374414823741727</v>
      </c>
      <c r="AK3036">
        <f t="shared" si="815"/>
        <v>8.531336938100712E-4</v>
      </c>
    </row>
    <row r="3037" spans="1:37" x14ac:dyDescent="0.25">
      <c r="A3037" s="1">
        <v>380.65000000002442</v>
      </c>
      <c r="B3037">
        <v>1.568217438498938</v>
      </c>
      <c r="D3037">
        <f t="shared" si="803"/>
        <v>0.12087299374724636</v>
      </c>
      <c r="E3037">
        <f t="shared" si="801"/>
        <v>8.8339538313040825E-2</v>
      </c>
      <c r="G3037">
        <f t="shared" si="816"/>
        <v>0.12087299374724636</v>
      </c>
      <c r="H3037" s="2">
        <f t="shared" si="817"/>
        <v>8.8339538313040825E-2</v>
      </c>
      <c r="L3037" s="20">
        <f t="shared" si="804"/>
        <v>8.837559301078457E-2</v>
      </c>
      <c r="M3037">
        <f t="shared" si="805"/>
        <v>1.0560810546261872E-3</v>
      </c>
      <c r="P3037" s="18">
        <f t="shared" si="806"/>
        <v>8.8340187950522758E-2</v>
      </c>
      <c r="Q3037">
        <f t="shared" si="807"/>
        <v>4.2202885793315302E-13</v>
      </c>
      <c r="S3037" s="21">
        <f t="shared" si="808"/>
        <v>1.5682427297554702</v>
      </c>
      <c r="T3037">
        <f t="shared" si="809"/>
        <v>6.3964765697589207E-10</v>
      </c>
      <c r="Z3037" s="15">
        <f t="shared" si="810"/>
        <v>8.7589068368719936E-2</v>
      </c>
      <c r="AA3037">
        <f t="shared" si="811"/>
        <v>5.6320513732899825E-7</v>
      </c>
      <c r="AF3037" s="3">
        <f t="shared" si="802"/>
        <v>8.7624931167769482E-2</v>
      </c>
      <c r="AH3037">
        <f t="shared" si="812"/>
        <v>380.65000000002442</v>
      </c>
      <c r="AI3037">
        <f t="shared" si="813"/>
        <v>1.568217438498938</v>
      </c>
      <c r="AJ3037" s="5">
        <f t="shared" si="814"/>
        <v>1.5390006392699631</v>
      </c>
      <c r="AK3037">
        <f t="shared" si="815"/>
        <v>8.5362135718622888E-4</v>
      </c>
    </row>
    <row r="3038" spans="1:37" x14ac:dyDescent="0.25">
      <c r="A3038" s="1">
        <v>380.75000000002439</v>
      </c>
      <c r="B3038">
        <v>1.5697851244532679</v>
      </c>
      <c r="D3038">
        <f t="shared" si="803"/>
        <v>0.12091282010432944</v>
      </c>
      <c r="E3038">
        <f t="shared" si="801"/>
        <v>8.8379806282904261E-2</v>
      </c>
      <c r="G3038">
        <f t="shared" si="816"/>
        <v>0.12091282010432944</v>
      </c>
      <c r="H3038" s="2">
        <f t="shared" si="817"/>
        <v>8.8379806282904261E-2</v>
      </c>
      <c r="L3038" s="20">
        <f t="shared" si="804"/>
        <v>8.8415875847079661E-2</v>
      </c>
      <c r="M3038">
        <f t="shared" si="805"/>
        <v>1.0560513860587992E-3</v>
      </c>
      <c r="P3038" s="18">
        <f t="shared" si="806"/>
        <v>8.838045621152732E-2</v>
      </c>
      <c r="Q3038">
        <f t="shared" si="807"/>
        <v>4.224072150710987E-13</v>
      </c>
      <c r="S3038" s="21">
        <f t="shared" si="808"/>
        <v>1.5698104270443134</v>
      </c>
      <c r="T3038">
        <f t="shared" si="809"/>
        <v>6.4022111361557127E-10</v>
      </c>
      <c r="Z3038" s="15">
        <f t="shared" si="810"/>
        <v>8.7629122020504102E-2</v>
      </c>
      <c r="AA3038">
        <f t="shared" si="811"/>
        <v>5.6352686181527018E-7</v>
      </c>
      <c r="AF3038" s="3">
        <f t="shared" si="802"/>
        <v>8.7664999700561408E-2</v>
      </c>
      <c r="AH3038">
        <f t="shared" si="812"/>
        <v>380.75000000002433</v>
      </c>
      <c r="AI3038">
        <f t="shared" si="813"/>
        <v>1.5697851244532679</v>
      </c>
      <c r="AJ3038" s="5">
        <f t="shared" si="814"/>
        <v>1.5405599815346613</v>
      </c>
      <c r="AK3038">
        <f t="shared" si="815"/>
        <v>8.541089786129793E-4</v>
      </c>
    </row>
    <row r="3039" spans="1:37" x14ac:dyDescent="0.25">
      <c r="A3039" s="1">
        <v>380.85000000002452</v>
      </c>
      <c r="B3039">
        <v>1.5713529926209591</v>
      </c>
      <c r="D3039">
        <f t="shared" si="803"/>
        <v>0.1209526464614126</v>
      </c>
      <c r="E3039">
        <f t="shared" si="801"/>
        <v>8.8420078933145255E-2</v>
      </c>
      <c r="G3039">
        <f t="shared" si="816"/>
        <v>0.1209526464614126</v>
      </c>
      <c r="H3039" s="2">
        <f t="shared" si="817"/>
        <v>8.8420078933145255E-2</v>
      </c>
      <c r="L3039" s="20">
        <f t="shared" si="804"/>
        <v>8.8456163364050155E-2</v>
      </c>
      <c r="M3039">
        <f t="shared" si="805"/>
        <v>1.056021413697163E-3</v>
      </c>
      <c r="P3039" s="18">
        <f t="shared" si="806"/>
        <v>8.84207291529365E-2</v>
      </c>
      <c r="Q3039">
        <f t="shared" si="807"/>
        <v>4.2278577692744108E-13</v>
      </c>
      <c r="S3039" s="21">
        <f t="shared" si="808"/>
        <v>1.5713783065475717</v>
      </c>
      <c r="T3039">
        <f t="shared" si="809"/>
        <v>6.4079488055046548E-10</v>
      </c>
      <c r="Z3039" s="15">
        <f t="shared" si="810"/>
        <v>8.7669180432362825E-2</v>
      </c>
      <c r="AA3039">
        <f t="shared" si="811"/>
        <v>5.6384855847729996E-7</v>
      </c>
      <c r="AF3039" s="3">
        <f t="shared" si="802"/>
        <v>8.7705072993799149E-2</v>
      </c>
      <c r="AH3039">
        <f t="shared" si="812"/>
        <v>380.85000000002447</v>
      </c>
      <c r="AI3039">
        <f t="shared" si="813"/>
        <v>1.5713529926209591</v>
      </c>
      <c r="AJ3039" s="5">
        <f t="shared" si="814"/>
        <v>1.5421195091154323</v>
      </c>
      <c r="AK3039">
        <f t="shared" si="815"/>
        <v>8.5459655786790704E-4</v>
      </c>
    </row>
    <row r="3040" spans="1:37" x14ac:dyDescent="0.25">
      <c r="A3040" s="1">
        <v>380.95000000002449</v>
      </c>
      <c r="B3040">
        <v>1.572921042948034</v>
      </c>
      <c r="D3040">
        <f t="shared" si="803"/>
        <v>0.12099247281849572</v>
      </c>
      <c r="E3040">
        <f t="shared" si="801"/>
        <v>8.8460356262377318E-2</v>
      </c>
      <c r="G3040">
        <f t="shared" si="816"/>
        <v>0.12099247281849572</v>
      </c>
      <c r="H3040" s="2">
        <f t="shared" si="817"/>
        <v>8.8460356262377318E-2</v>
      </c>
      <c r="L3040" s="20">
        <f t="shared" si="804"/>
        <v>8.8496455560306941E-2</v>
      </c>
      <c r="M3040">
        <f t="shared" si="805"/>
        <v>1.0559911376445028E-3</v>
      </c>
      <c r="P3040" s="18">
        <f t="shared" si="806"/>
        <v>8.8461006773363729E-2</v>
      </c>
      <c r="Q3040">
        <f t="shared" si="807"/>
        <v>4.2316454344112527E-13</v>
      </c>
      <c r="S3040" s="21">
        <f t="shared" si="808"/>
        <v>1.5729463682112648</v>
      </c>
      <c r="T3040">
        <f t="shared" si="809"/>
        <v>6.413689577060421E-10</v>
      </c>
      <c r="Z3040" s="15">
        <f t="shared" si="810"/>
        <v>8.7709243602937415E-2</v>
      </c>
      <c r="AA3040">
        <f t="shared" si="811"/>
        <v>5.6417022717088469E-7</v>
      </c>
      <c r="AF3040" s="3">
        <f t="shared" si="802"/>
        <v>8.7745151046119574E-2</v>
      </c>
      <c r="AH3040">
        <f t="shared" si="812"/>
        <v>380.95000000002449</v>
      </c>
      <c r="AI3040">
        <f t="shared" si="813"/>
        <v>1.5729210429480347</v>
      </c>
      <c r="AJ3040" s="5">
        <f t="shared" si="814"/>
        <v>1.5436792219593796</v>
      </c>
      <c r="AK3040">
        <f t="shared" si="815"/>
        <v>8.5508409473255176E-4</v>
      </c>
    </row>
    <row r="3041" spans="1:37" x14ac:dyDescent="0.25">
      <c r="A3041" s="1">
        <v>381.05000000002451</v>
      </c>
      <c r="B3041">
        <v>1.5744892753805271</v>
      </c>
      <c r="D3041">
        <f t="shared" si="803"/>
        <v>0.12103229917557884</v>
      </c>
      <c r="E3041">
        <f t="shared" si="801"/>
        <v>8.8500638269214241E-2</v>
      </c>
      <c r="G3041">
        <f t="shared" si="816"/>
        <v>0.12103229917557884</v>
      </c>
      <c r="H3041" s="2">
        <f t="shared" si="817"/>
        <v>8.8500638269214241E-2</v>
      </c>
      <c r="L3041" s="20">
        <f t="shared" si="804"/>
        <v>8.8536752434457355E-2</v>
      </c>
      <c r="M3041">
        <f t="shared" si="805"/>
        <v>1.055960558004411E-3</v>
      </c>
      <c r="P3041" s="18">
        <f t="shared" si="806"/>
        <v>8.8501289071422851E-2</v>
      </c>
      <c r="Q3041">
        <f t="shared" si="807"/>
        <v>4.2354351473154072E-13</v>
      </c>
      <c r="S3041" s="21">
        <f t="shared" si="808"/>
        <v>1.5745146119814268</v>
      </c>
      <c r="T3041">
        <f t="shared" si="809"/>
        <v>6.4194334515378556E-10</v>
      </c>
      <c r="Z3041" s="15">
        <f t="shared" si="810"/>
        <v>8.7749311530869178E-2</v>
      </c>
      <c r="AA3041">
        <f t="shared" si="811"/>
        <v>5.6449186775222962E-7</v>
      </c>
      <c r="AF3041" s="3">
        <f t="shared" si="802"/>
        <v>8.7785233856159994E-2</v>
      </c>
      <c r="AH3041">
        <f t="shared" si="812"/>
        <v>381.05000000002451</v>
      </c>
      <c r="AI3041">
        <f t="shared" si="813"/>
        <v>1.5744892753805264</v>
      </c>
      <c r="AJ3041" s="5">
        <f t="shared" si="814"/>
        <v>1.5452391200136086</v>
      </c>
      <c r="AK3041">
        <f t="shared" si="815"/>
        <v>8.555715889888287E-4</v>
      </c>
    </row>
    <row r="3042" spans="1:37" x14ac:dyDescent="0.25">
      <c r="A3042" s="1">
        <v>381.15000000002448</v>
      </c>
      <c r="B3042">
        <v>1.576057689864476</v>
      </c>
      <c r="D3042">
        <f t="shared" si="803"/>
        <v>0.1210721255326619</v>
      </c>
      <c r="E3042">
        <f t="shared" si="801"/>
        <v>8.8540924952270006E-2</v>
      </c>
      <c r="G3042">
        <f t="shared" si="816"/>
        <v>0.1210721255326619</v>
      </c>
      <c r="H3042" s="2">
        <f t="shared" si="817"/>
        <v>8.8540924952270006E-2</v>
      </c>
      <c r="L3042" s="20">
        <f t="shared" si="804"/>
        <v>8.8577053985122944E-2</v>
      </c>
      <c r="M3042">
        <f t="shared" si="805"/>
        <v>1.055929674879676E-3</v>
      </c>
      <c r="P3042" s="18">
        <f t="shared" si="806"/>
        <v>8.8541576045727752E-2</v>
      </c>
      <c r="Q3042">
        <f t="shared" si="807"/>
        <v>4.2392269071942447E-13</v>
      </c>
      <c r="S3042" s="21">
        <f t="shared" si="808"/>
        <v>1.5760830378040949</v>
      </c>
      <c r="T3042">
        <f t="shared" si="809"/>
        <v>6.4251804292015976E-10</v>
      </c>
      <c r="Z3042" s="15">
        <f t="shared" si="810"/>
        <v>8.7789384214802091E-2</v>
      </c>
      <c r="AA3042">
        <f t="shared" si="811"/>
        <v>5.6481348007381761E-7</v>
      </c>
      <c r="AF3042" s="3">
        <f t="shared" si="802"/>
        <v>8.7825321422569935E-2</v>
      </c>
      <c r="AH3042">
        <f t="shared" si="812"/>
        <v>381.15000000002442</v>
      </c>
      <c r="AI3042">
        <f t="shared" si="813"/>
        <v>1.576057689864476</v>
      </c>
      <c r="AJ3042" s="5">
        <f t="shared" si="814"/>
        <v>1.5467992032253266</v>
      </c>
      <c r="AK3042">
        <f t="shared" si="815"/>
        <v>8.5605904041328562E-4</v>
      </c>
    </row>
    <row r="3043" spans="1:37" x14ac:dyDescent="0.25">
      <c r="A3043" s="1">
        <v>381.25000000002461</v>
      </c>
      <c r="B3043">
        <v>1.5776262863459301</v>
      </c>
      <c r="D3043">
        <f t="shared" si="803"/>
        <v>0.12111195188974508</v>
      </c>
      <c r="E3043">
        <f t="shared" si="801"/>
        <v>8.8581216310158778E-2</v>
      </c>
      <c r="G3043">
        <f t="shared" si="816"/>
        <v>0.12111195188974508</v>
      </c>
      <c r="H3043" s="2">
        <f t="shared" si="817"/>
        <v>8.8581216310158778E-2</v>
      </c>
      <c r="L3043" s="20">
        <f t="shared" si="804"/>
        <v>8.8617360210907492E-2</v>
      </c>
      <c r="M3043">
        <f t="shared" si="805"/>
        <v>1.0558984883743809E-3</v>
      </c>
      <c r="P3043" s="18">
        <f t="shared" si="806"/>
        <v>8.8581867694892624E-2</v>
      </c>
      <c r="Q3043">
        <f t="shared" si="807"/>
        <v>4.2430207148800746E-13</v>
      </c>
      <c r="S3043" s="21">
        <f t="shared" si="808"/>
        <v>1.5776516456253173</v>
      </c>
      <c r="T3043">
        <f t="shared" si="809"/>
        <v>6.4309305104281682E-10</v>
      </c>
      <c r="Z3043" s="15">
        <f t="shared" si="810"/>
        <v>8.7829461653378349E-2</v>
      </c>
      <c r="AA3043">
        <f t="shared" si="811"/>
        <v>5.6513506399106055E-7</v>
      </c>
      <c r="AF3043" s="3">
        <f t="shared" si="802"/>
        <v>8.786541374398138E-2</v>
      </c>
      <c r="AH3043">
        <f t="shared" si="812"/>
        <v>381.25000000002456</v>
      </c>
      <c r="AI3043">
        <f t="shared" si="813"/>
        <v>1.5776262863459303</v>
      </c>
      <c r="AJ3043" s="5">
        <f t="shared" si="814"/>
        <v>1.5483594715416731</v>
      </c>
      <c r="AK3043">
        <f t="shared" si="815"/>
        <v>8.5654644878668785E-4</v>
      </c>
    </row>
    <row r="3044" spans="1:37" x14ac:dyDescent="0.25">
      <c r="A3044" s="1">
        <v>381.35000000002458</v>
      </c>
      <c r="B3044">
        <v>1.5791950647709441</v>
      </c>
      <c r="D3044">
        <f t="shared" si="803"/>
        <v>0.12115177824682818</v>
      </c>
      <c r="E3044">
        <f t="shared" si="801"/>
        <v>8.8621512341494901E-2</v>
      </c>
      <c r="G3044">
        <f t="shared" si="816"/>
        <v>0.12115177824682818</v>
      </c>
      <c r="H3044" s="2">
        <f t="shared" si="817"/>
        <v>8.8621512341494901E-2</v>
      </c>
      <c r="L3044" s="20">
        <f t="shared" si="804"/>
        <v>8.8657671110436098E-2</v>
      </c>
      <c r="M3044">
        <f t="shared" si="805"/>
        <v>1.0558669985913272E-3</v>
      </c>
      <c r="P3044" s="18">
        <f t="shared" si="806"/>
        <v>8.8622164017531799E-2</v>
      </c>
      <c r="Q3044">
        <f t="shared" si="807"/>
        <v>4.2468165706632686E-13</v>
      </c>
      <c r="S3044" s="21">
        <f t="shared" si="808"/>
        <v>1.579220435391149</v>
      </c>
      <c r="T3044">
        <f t="shared" si="809"/>
        <v>6.4366836958188831E-10</v>
      </c>
      <c r="Z3044" s="15">
        <f t="shared" si="810"/>
        <v>8.786954384523904E-2</v>
      </c>
      <c r="AA3044">
        <f t="shared" si="811"/>
        <v>5.6545661936130159E-7</v>
      </c>
      <c r="AF3044" s="3">
        <f t="shared" si="802"/>
        <v>8.7905510819047628E-2</v>
      </c>
      <c r="AH3044">
        <f t="shared" si="812"/>
        <v>381.35000000002458</v>
      </c>
      <c r="AI3044">
        <f t="shared" si="813"/>
        <v>1.5791950647709443</v>
      </c>
      <c r="AJ3044" s="5">
        <f t="shared" si="814"/>
        <v>1.5499199249097433</v>
      </c>
      <c r="AK3044">
        <f t="shared" si="815"/>
        <v>8.5703381389287995E-4</v>
      </c>
    </row>
    <row r="3045" spans="1:37" x14ac:dyDescent="0.25">
      <c r="A3045" s="1">
        <v>381.4500000000246</v>
      </c>
      <c r="B3045">
        <v>1.5807640250855839</v>
      </c>
      <c r="D3045">
        <f t="shared" si="803"/>
        <v>0.1211916046039113</v>
      </c>
      <c r="E3045">
        <f t="shared" si="801"/>
        <v>8.8661813044893012E-2</v>
      </c>
      <c r="G3045">
        <f t="shared" si="816"/>
        <v>0.1211916046039113</v>
      </c>
      <c r="H3045" s="2">
        <f t="shared" si="817"/>
        <v>8.8661813044893012E-2</v>
      </c>
      <c r="L3045" s="20">
        <f t="shared" si="804"/>
        <v>8.8697986682312546E-2</v>
      </c>
      <c r="M3045">
        <f t="shared" si="805"/>
        <v>1.055835205634844E-3</v>
      </c>
      <c r="P3045" s="18">
        <f t="shared" si="806"/>
        <v>8.8662465012259911E-2</v>
      </c>
      <c r="Q3045">
        <f t="shared" si="807"/>
        <v>4.2506144750148747E-13</v>
      </c>
      <c r="S3045" s="21">
        <f t="shared" si="808"/>
        <v>1.5807894070476551</v>
      </c>
      <c r="T3045">
        <f t="shared" si="809"/>
        <v>6.4424399858622071E-10</v>
      </c>
      <c r="Z3045" s="15">
        <f t="shared" si="810"/>
        <v>8.7909630789029247E-2</v>
      </c>
      <c r="AA3045">
        <f t="shared" si="811"/>
        <v>5.6577814603630211E-7</v>
      </c>
      <c r="AF3045" s="3">
        <f t="shared" si="802"/>
        <v>8.7945612646402216E-2</v>
      </c>
      <c r="AH3045">
        <f t="shared" si="812"/>
        <v>381.4500000000246</v>
      </c>
      <c r="AI3045">
        <f t="shared" si="813"/>
        <v>1.5807640250855839</v>
      </c>
      <c r="AJ3045" s="5">
        <f t="shared" si="814"/>
        <v>1.5514805632767887</v>
      </c>
      <c r="AK3045">
        <f t="shared" si="815"/>
        <v>8.5752113550716428E-4</v>
      </c>
    </row>
    <row r="3046" spans="1:37" x14ac:dyDescent="0.25">
      <c r="A3046" s="1">
        <v>381.55000000002462</v>
      </c>
      <c r="B3046">
        <v>1.58233316723592</v>
      </c>
      <c r="D3046">
        <f t="shared" si="803"/>
        <v>0.12123143096099442</v>
      </c>
      <c r="E3046">
        <f t="shared" si="801"/>
        <v>8.8702118418967899E-2</v>
      </c>
      <c r="G3046">
        <f t="shared" si="816"/>
        <v>0.12123143096099442</v>
      </c>
      <c r="H3046" s="2">
        <f t="shared" si="817"/>
        <v>8.8702118418967899E-2</v>
      </c>
      <c r="L3046" s="20">
        <f t="shared" si="804"/>
        <v>8.8738306925147725E-2</v>
      </c>
      <c r="M3046">
        <f t="shared" si="805"/>
        <v>1.0558031096089184E-3</v>
      </c>
      <c r="P3046" s="18">
        <f t="shared" si="806"/>
        <v>8.8702770677691695E-2</v>
      </c>
      <c r="Q3046">
        <f t="shared" si="807"/>
        <v>4.2544144276818334E-13</v>
      </c>
      <c r="S3046" s="21">
        <f t="shared" si="808"/>
        <v>1.5823585605409056</v>
      </c>
      <c r="T3046">
        <f t="shared" si="809"/>
        <v>6.4481993809334972E-10</v>
      </c>
      <c r="Z3046" s="15">
        <f t="shared" si="810"/>
        <v>8.7949722483390502E-2</v>
      </c>
      <c r="AA3046">
        <f t="shared" si="811"/>
        <v>5.6609964387338546E-7</v>
      </c>
      <c r="AF3046" s="3">
        <f t="shared" si="802"/>
        <v>8.7985719224682457E-2</v>
      </c>
      <c r="AH3046">
        <f t="shared" si="812"/>
        <v>381.55000000002462</v>
      </c>
      <c r="AI3046">
        <f t="shared" si="813"/>
        <v>1.5823331672359202</v>
      </c>
      <c r="AJ3046" s="5">
        <f t="shared" si="814"/>
        <v>1.5530413865899224</v>
      </c>
      <c r="AK3046">
        <f t="shared" si="815"/>
        <v>8.5800841341325128E-4</v>
      </c>
    </row>
    <row r="3047" spans="1:37" x14ac:dyDescent="0.25">
      <c r="A3047" s="1">
        <v>381.65000000002459</v>
      </c>
      <c r="B3047">
        <v>1.5839024911680319</v>
      </c>
      <c r="D3047">
        <f t="shared" si="803"/>
        <v>0.1212712573180775</v>
      </c>
      <c r="E3047">
        <f t="shared" si="801"/>
        <v>8.8742428462334502E-2</v>
      </c>
      <c r="G3047">
        <f t="shared" si="816"/>
        <v>0.1212712573180775</v>
      </c>
      <c r="H3047" s="2">
        <f t="shared" si="817"/>
        <v>8.8742428462334502E-2</v>
      </c>
      <c r="L3047" s="20">
        <f t="shared" si="804"/>
        <v>8.8778631837570288E-2</v>
      </c>
      <c r="M3047">
        <f t="shared" si="805"/>
        <v>1.0557707106165068E-3</v>
      </c>
      <c r="P3047" s="18">
        <f t="shared" si="806"/>
        <v>8.8743081012442118E-2</v>
      </c>
      <c r="Q3047">
        <f t="shared" si="807"/>
        <v>4.2582164294965473E-13</v>
      </c>
      <c r="S3047" s="21">
        <f t="shared" si="808"/>
        <v>1.5839278958169796</v>
      </c>
      <c r="T3047">
        <f t="shared" si="809"/>
        <v>6.4539618815203907E-10</v>
      </c>
      <c r="Z3047" s="15">
        <f t="shared" si="810"/>
        <v>8.7989818926968111E-2</v>
      </c>
      <c r="AA3047">
        <f t="shared" si="811"/>
        <v>5.6642111272441553E-7</v>
      </c>
      <c r="AF3047" s="3">
        <f t="shared" si="802"/>
        <v>8.8025830552545203E-2</v>
      </c>
      <c r="AH3047">
        <f t="shared" si="812"/>
        <v>381.65000000002453</v>
      </c>
      <c r="AI3047">
        <f t="shared" si="813"/>
        <v>1.5839024911680319</v>
      </c>
      <c r="AJ3047" s="5">
        <f t="shared" si="814"/>
        <v>1.5546023947964047</v>
      </c>
      <c r="AK3047">
        <f t="shared" si="815"/>
        <v>8.5849564738664302E-4</v>
      </c>
    </row>
    <row r="3048" spans="1:37" x14ac:dyDescent="0.25">
      <c r="A3048" s="1">
        <v>381.75000000002473</v>
      </c>
      <c r="B3048">
        <v>1.58547199682801</v>
      </c>
      <c r="D3048">
        <f t="shared" si="803"/>
        <v>0.12131108367516066</v>
      </c>
      <c r="E3048">
        <f t="shared" si="801"/>
        <v>8.8782743173608111E-2</v>
      </c>
      <c r="G3048">
        <f t="shared" si="816"/>
        <v>0.12131108367516066</v>
      </c>
      <c r="H3048" s="2">
        <f t="shared" si="817"/>
        <v>8.8782743173608111E-2</v>
      </c>
      <c r="L3048" s="20">
        <f t="shared" si="804"/>
        <v>8.8818961418180464E-2</v>
      </c>
      <c r="M3048">
        <f t="shared" si="805"/>
        <v>1.0557380087625481E-3</v>
      </c>
      <c r="P3048" s="18">
        <f t="shared" si="806"/>
        <v>8.8783396015126415E-2</v>
      </c>
      <c r="Q3048">
        <f t="shared" si="807"/>
        <v>4.2620204802049107E-13</v>
      </c>
      <c r="S3048" s="21">
        <f t="shared" si="808"/>
        <v>1.5854974128219659</v>
      </c>
      <c r="T3048">
        <f t="shared" si="809"/>
        <v>6.4597274876587107E-10</v>
      </c>
      <c r="Z3048" s="15">
        <f t="shared" si="810"/>
        <v>8.8029920118401828E-2</v>
      </c>
      <c r="AA3048">
        <f t="shared" si="811"/>
        <v>5.6674255245012326E-7</v>
      </c>
      <c r="AF3048" s="3">
        <f t="shared" si="802"/>
        <v>8.8065946628620217E-2</v>
      </c>
      <c r="AH3048">
        <f t="shared" si="812"/>
        <v>381.75000000002467</v>
      </c>
      <c r="AI3048">
        <f t="shared" si="813"/>
        <v>1.5854719968280102</v>
      </c>
      <c r="AJ3048" s="5">
        <f t="shared" si="814"/>
        <v>1.5561635878432785</v>
      </c>
      <c r="AK3048">
        <f t="shared" si="815"/>
        <v>8.5898283721630463E-4</v>
      </c>
    </row>
    <row r="3049" spans="1:37" x14ac:dyDescent="0.25">
      <c r="A3049" s="1">
        <v>381.85000000002469</v>
      </c>
      <c r="B3049">
        <v>1.5870416841619479</v>
      </c>
      <c r="D3049">
        <f t="shared" si="803"/>
        <v>0.12135091003224378</v>
      </c>
      <c r="E3049">
        <f t="shared" si="801"/>
        <v>8.8823062551404056E-2</v>
      </c>
      <c r="G3049">
        <f t="shared" si="816"/>
        <v>0.12135091003224378</v>
      </c>
      <c r="H3049" s="2">
        <f t="shared" si="817"/>
        <v>8.8823062551404056E-2</v>
      </c>
      <c r="L3049" s="20">
        <f t="shared" si="804"/>
        <v>8.885929566559625E-2</v>
      </c>
      <c r="M3049">
        <f t="shared" si="805"/>
        <v>1.0557050041509364E-3</v>
      </c>
      <c r="P3049" s="18">
        <f t="shared" si="806"/>
        <v>8.88237156843599E-2</v>
      </c>
      <c r="Q3049">
        <f t="shared" si="807"/>
        <v>4.2658265800954105E-13</v>
      </c>
      <c r="S3049" s="21">
        <f t="shared" si="808"/>
        <v>1.5870671115019566</v>
      </c>
      <c r="T3049">
        <f t="shared" si="809"/>
        <v>6.465496199157296E-10</v>
      </c>
      <c r="Z3049" s="15">
        <f t="shared" si="810"/>
        <v>8.8070026056338735E-2</v>
      </c>
      <c r="AA3049">
        <f t="shared" si="811"/>
        <v>5.6706396290026269E-7</v>
      </c>
      <c r="AF3049" s="3">
        <f t="shared" si="802"/>
        <v>8.8106067451553249E-2</v>
      </c>
      <c r="AH3049">
        <f t="shared" si="812"/>
        <v>381.85000000002469</v>
      </c>
      <c r="AI3049">
        <f t="shared" si="813"/>
        <v>1.5870416841619479</v>
      </c>
      <c r="AJ3049" s="5">
        <f t="shared" si="814"/>
        <v>1.5577249656778733</v>
      </c>
      <c r="AK3049">
        <f t="shared" si="815"/>
        <v>8.5946998267447995E-4</v>
      </c>
    </row>
    <row r="3050" spans="1:37" x14ac:dyDescent="0.25">
      <c r="A3050" s="1">
        <v>381.95000000002472</v>
      </c>
      <c r="B3050">
        <v>1.588611553115951</v>
      </c>
      <c r="D3050">
        <f t="shared" si="803"/>
        <v>0.1213907363893269</v>
      </c>
      <c r="E3050">
        <f t="shared" si="801"/>
        <v>8.8863386594338012E-2</v>
      </c>
      <c r="G3050">
        <f t="shared" si="816"/>
        <v>0.1213907363893269</v>
      </c>
      <c r="H3050" s="2">
        <f t="shared" si="817"/>
        <v>8.8863386594338012E-2</v>
      </c>
      <c r="L3050" s="20">
        <f t="shared" si="804"/>
        <v>8.8899634578435638E-2</v>
      </c>
      <c r="M3050">
        <f t="shared" si="805"/>
        <v>1.0556716968857017E-3</v>
      </c>
      <c r="P3050" s="18">
        <f t="shared" si="806"/>
        <v>8.8864040018758278E-2</v>
      </c>
      <c r="Q3050">
        <f t="shared" si="807"/>
        <v>4.2696347300003365E-13</v>
      </c>
      <c r="S3050" s="21">
        <f t="shared" si="808"/>
        <v>1.5886369918030601</v>
      </c>
      <c r="T3050">
        <f t="shared" si="809"/>
        <v>6.4712680183087891E-10</v>
      </c>
      <c r="Z3050" s="15">
        <f t="shared" si="810"/>
        <v>8.8110136739421918E-2</v>
      </c>
      <c r="AA3050">
        <f t="shared" si="811"/>
        <v>5.6738534393111626E-7</v>
      </c>
      <c r="AF3050" s="3">
        <f t="shared" si="802"/>
        <v>8.8146193019991603E-2</v>
      </c>
      <c r="AH3050">
        <f t="shared" si="812"/>
        <v>381.95000000002472</v>
      </c>
      <c r="AI3050">
        <f t="shared" si="813"/>
        <v>1.5886115531159513</v>
      </c>
      <c r="AJ3050" s="5">
        <f t="shared" si="814"/>
        <v>1.5592865282473631</v>
      </c>
      <c r="AK3050">
        <f t="shared" si="815"/>
        <v>8.5995708354331187E-4</v>
      </c>
    </row>
    <row r="3051" spans="1:37" x14ac:dyDescent="0.25">
      <c r="A3051" s="1">
        <v>382.05000000002468</v>
      </c>
      <c r="B3051">
        <v>1.59018160363613</v>
      </c>
      <c r="D3051">
        <f t="shared" si="803"/>
        <v>0.12143056274640997</v>
      </c>
      <c r="E3051">
        <f t="shared" si="801"/>
        <v>8.890371530102574E-2</v>
      </c>
      <c r="G3051">
        <f t="shared" si="816"/>
        <v>0.12143056274640997</v>
      </c>
      <c r="H3051" s="2">
        <f t="shared" si="817"/>
        <v>8.890371530102574E-2</v>
      </c>
      <c r="L3051" s="20">
        <f t="shared" si="804"/>
        <v>8.8939978155309518E-2</v>
      </c>
      <c r="M3051">
        <f t="shared" si="805"/>
        <v>1.055638087071454E-3</v>
      </c>
      <c r="P3051" s="18">
        <f t="shared" si="806"/>
        <v>8.890436901693724E-2</v>
      </c>
      <c r="Q3051">
        <f t="shared" si="807"/>
        <v>4.273444929482572E-13</v>
      </c>
      <c r="S3051" s="21">
        <f t="shared" si="808"/>
        <v>1.5902070536713826</v>
      </c>
      <c r="T3051">
        <f t="shared" si="809"/>
        <v>6.4770429435660098E-10</v>
      </c>
      <c r="Z3051" s="15">
        <f t="shared" si="810"/>
        <v>8.8150252166295129E-2</v>
      </c>
      <c r="AA3051">
        <f t="shared" si="811"/>
        <v>5.6770669539807957E-7</v>
      </c>
      <c r="AF3051" s="3">
        <f t="shared" si="802"/>
        <v>8.8186323332571703E-2</v>
      </c>
      <c r="AH3051">
        <f t="shared" si="812"/>
        <v>382.05000000002462</v>
      </c>
      <c r="AI3051">
        <f t="shared" si="813"/>
        <v>1.59018160363613</v>
      </c>
      <c r="AJ3051" s="5">
        <f t="shared" si="814"/>
        <v>1.5608482754989466</v>
      </c>
      <c r="AK3051">
        <f t="shared" si="815"/>
        <v>8.6044413960367999E-4</v>
      </c>
    </row>
    <row r="3052" spans="1:37" x14ac:dyDescent="0.25">
      <c r="A3052" s="1">
        <v>382.15000000002482</v>
      </c>
      <c r="B3052">
        <v>1.5917518356686069</v>
      </c>
      <c r="D3052">
        <f t="shared" si="803"/>
        <v>0.12147038910349314</v>
      </c>
      <c r="E3052">
        <f t="shared" si="801"/>
        <v>8.8944048670083334E-2</v>
      </c>
      <c r="G3052">
        <f t="shared" si="816"/>
        <v>0.12147038910349314</v>
      </c>
      <c r="H3052" s="2">
        <f t="shared" si="817"/>
        <v>8.8944048670083334E-2</v>
      </c>
      <c r="L3052" s="20">
        <f t="shared" si="804"/>
        <v>8.8980326394835885E-2</v>
      </c>
      <c r="M3052">
        <f t="shared" si="805"/>
        <v>1.055604174812481E-3</v>
      </c>
      <c r="P3052" s="18">
        <f t="shared" si="806"/>
        <v>8.8944702677512921E-2</v>
      </c>
      <c r="Q3052">
        <f t="shared" si="807"/>
        <v>4.2772571795556137E-13</v>
      </c>
      <c r="S3052" s="21">
        <f t="shared" si="808"/>
        <v>1.591777297053049</v>
      </c>
      <c r="T3052">
        <f t="shared" si="809"/>
        <v>6.4828209771091642E-10</v>
      </c>
      <c r="Z3052" s="15">
        <f t="shared" si="810"/>
        <v>8.8190372335602119E-2</v>
      </c>
      <c r="AA3052">
        <f t="shared" si="811"/>
        <v>5.6802801715704075E-7</v>
      </c>
      <c r="AF3052" s="3">
        <f t="shared" si="802"/>
        <v>8.8226458387942186E-2</v>
      </c>
      <c r="AH3052">
        <f t="shared" si="812"/>
        <v>382.15000000002476</v>
      </c>
      <c r="AI3052">
        <f t="shared" si="813"/>
        <v>1.5917518356686069</v>
      </c>
      <c r="AJ3052" s="5">
        <f t="shared" si="814"/>
        <v>1.5624102073798236</v>
      </c>
      <c r="AK3052">
        <f t="shared" si="815"/>
        <v>8.6093115063712745E-4</v>
      </c>
    </row>
    <row r="3053" spans="1:37" x14ac:dyDescent="0.25">
      <c r="A3053" s="1">
        <v>382.25000000002478</v>
      </c>
      <c r="B3053">
        <v>1.5933222491595069</v>
      </c>
      <c r="D3053">
        <f t="shared" si="803"/>
        <v>0.12151021546057625</v>
      </c>
      <c r="E3053">
        <f t="shared" si="801"/>
        <v>8.8984386700126941E-2</v>
      </c>
      <c r="G3053">
        <f t="shared" si="816"/>
        <v>0.12151021546057625</v>
      </c>
      <c r="H3053" s="2">
        <f t="shared" si="817"/>
        <v>8.8984386700126941E-2</v>
      </c>
      <c r="L3053" s="20">
        <f t="shared" si="804"/>
        <v>8.9020679295632732E-2</v>
      </c>
      <c r="M3053">
        <f t="shared" si="805"/>
        <v>1.0555699602131728E-3</v>
      </c>
      <c r="P3053" s="18">
        <f t="shared" si="806"/>
        <v>8.89850409991014E-2</v>
      </c>
      <c r="Q3053">
        <f t="shared" si="807"/>
        <v>4.2810714797811366E-13</v>
      </c>
      <c r="S3053" s="21">
        <f t="shared" si="808"/>
        <v>1.5933477218941807</v>
      </c>
      <c r="T3053">
        <f t="shared" si="809"/>
        <v>6.4886021176143735E-10</v>
      </c>
      <c r="Z3053" s="15">
        <f t="shared" si="810"/>
        <v>8.8230497245987305E-2</v>
      </c>
      <c r="AA3053">
        <f t="shared" si="811"/>
        <v>5.6834930906295875E-7</v>
      </c>
      <c r="AF3053" s="3">
        <f t="shared" si="802"/>
        <v>8.8266598184747691E-2</v>
      </c>
      <c r="AH3053">
        <f t="shared" si="812"/>
        <v>382.25000000002478</v>
      </c>
      <c r="AI3053">
        <f t="shared" si="813"/>
        <v>1.5933222491595067</v>
      </c>
      <c r="AJ3053" s="5">
        <f t="shared" si="814"/>
        <v>1.5639723238372192</v>
      </c>
      <c r="AK3053">
        <f t="shared" si="815"/>
        <v>8.6141811642385469E-4</v>
      </c>
    </row>
    <row r="3054" spans="1:37" x14ac:dyDescent="0.25">
      <c r="A3054" s="1">
        <v>382.35000000002481</v>
      </c>
      <c r="B3054">
        <v>1.594892844054969</v>
      </c>
      <c r="D3054">
        <f t="shared" si="803"/>
        <v>0.12155004181765937</v>
      </c>
      <c r="E3054">
        <f t="shared" si="801"/>
        <v>8.9024729389773086E-2</v>
      </c>
      <c r="G3054">
        <f t="shared" si="816"/>
        <v>0.12155004181765937</v>
      </c>
      <c r="H3054" s="2">
        <f t="shared" si="817"/>
        <v>8.9024729389773086E-2</v>
      </c>
      <c r="L3054" s="20">
        <f t="shared" si="804"/>
        <v>8.9061036856310949E-2</v>
      </c>
      <c r="M3054">
        <f t="shared" si="805"/>
        <v>1.0555354433785223E-3</v>
      </c>
      <c r="P3054" s="18">
        <f t="shared" si="806"/>
        <v>8.9025383980319228E-2</v>
      </c>
      <c r="Q3054">
        <f t="shared" si="807"/>
        <v>4.2848878309910372E-13</v>
      </c>
      <c r="S3054" s="21">
        <f t="shared" si="808"/>
        <v>1.5949183281409189</v>
      </c>
      <c r="T3054">
        <f t="shared" si="809"/>
        <v>6.4943863670361839E-10</v>
      </c>
      <c r="Z3054" s="15">
        <f t="shared" si="810"/>
        <v>8.827062689609555E-2</v>
      </c>
      <c r="AA3054">
        <f t="shared" si="811"/>
        <v>5.6867057097067808E-7</v>
      </c>
      <c r="AF3054" s="3">
        <f t="shared" si="802"/>
        <v>8.8306742721628417E-2</v>
      </c>
      <c r="AH3054">
        <f t="shared" si="812"/>
        <v>382.35000000002481</v>
      </c>
      <c r="AI3054">
        <f t="shared" si="813"/>
        <v>1.594892844054969</v>
      </c>
      <c r="AJ3054" s="5">
        <f t="shared" si="814"/>
        <v>1.5655346248183768</v>
      </c>
      <c r="AK3054">
        <f t="shared" si="815"/>
        <v>8.6190503674381279E-4</v>
      </c>
    </row>
    <row r="3055" spans="1:37" x14ac:dyDescent="0.25">
      <c r="A3055" s="1">
        <v>382.45000000002477</v>
      </c>
      <c r="B3055">
        <v>1.5964636203011351</v>
      </c>
      <c r="D3055">
        <f t="shared" si="803"/>
        <v>0.12158986817474245</v>
      </c>
      <c r="E3055">
        <f t="shared" si="801"/>
        <v>8.9065076737638346E-2</v>
      </c>
      <c r="G3055">
        <f t="shared" si="816"/>
        <v>0.12158986817474245</v>
      </c>
      <c r="H3055" s="2">
        <f t="shared" si="817"/>
        <v>8.9065076737638346E-2</v>
      </c>
      <c r="L3055" s="20">
        <f t="shared" si="804"/>
        <v>8.9101399075484977E-2</v>
      </c>
      <c r="M3055">
        <f t="shared" si="805"/>
        <v>1.0555006244134075E-3</v>
      </c>
      <c r="P3055" s="18">
        <f t="shared" si="806"/>
        <v>8.9065731619782915E-2</v>
      </c>
      <c r="Q3055">
        <f t="shared" si="807"/>
        <v>4.2887062327455403E-13</v>
      </c>
      <c r="S3055" s="21">
        <f t="shared" si="808"/>
        <v>1.5964891157394023</v>
      </c>
      <c r="T3055">
        <f t="shared" si="809"/>
        <v>6.5001737243876416E-10</v>
      </c>
      <c r="Z3055" s="15">
        <f t="shared" si="810"/>
        <v>8.8310761284571937E-2</v>
      </c>
      <c r="AA3055">
        <f t="shared" si="811"/>
        <v>5.6899180273478222E-7</v>
      </c>
      <c r="AF3055" s="3">
        <f t="shared" si="802"/>
        <v>8.8346891997226784E-2</v>
      </c>
      <c r="AH3055">
        <f t="shared" si="812"/>
        <v>382.45000000002472</v>
      </c>
      <c r="AI3055">
        <f t="shared" si="813"/>
        <v>1.5964636203011355</v>
      </c>
      <c r="AJ3055" s="5">
        <f t="shared" si="814"/>
        <v>1.5670971102705467</v>
      </c>
      <c r="AK3055">
        <f t="shared" si="815"/>
        <v>8.6239191137667715E-4</v>
      </c>
    </row>
    <row r="3056" spans="1:37" x14ac:dyDescent="0.25">
      <c r="A3056" s="1">
        <v>382.55000000002491</v>
      </c>
      <c r="B3056">
        <v>1.5980345778441569</v>
      </c>
      <c r="D3056">
        <f t="shared" si="803"/>
        <v>0.12162969453182561</v>
      </c>
      <c r="E3056">
        <f t="shared" si="801"/>
        <v>8.9105428742339551E-2</v>
      </c>
      <c r="G3056">
        <f t="shared" si="816"/>
        <v>0.12162969453182561</v>
      </c>
      <c r="H3056" s="2">
        <f t="shared" si="817"/>
        <v>8.9105428742339551E-2</v>
      </c>
      <c r="L3056" s="20">
        <f t="shared" si="804"/>
        <v>8.9141765951776364E-2</v>
      </c>
      <c r="M3056">
        <f t="shared" si="805"/>
        <v>1.0554655034223804E-3</v>
      </c>
      <c r="P3056" s="18">
        <f t="shared" si="806"/>
        <v>8.9106083916109316E-2</v>
      </c>
      <c r="Q3056">
        <f t="shared" si="807"/>
        <v>4.2925266858762238E-13</v>
      </c>
      <c r="S3056" s="21">
        <f t="shared" si="808"/>
        <v>1.5980600846357829</v>
      </c>
      <c r="T3056">
        <f t="shared" si="809"/>
        <v>6.5059641904911978E-10</v>
      </c>
      <c r="Z3056" s="15">
        <f t="shared" si="810"/>
        <v>8.8350900410060884E-2</v>
      </c>
      <c r="AA3056">
        <f t="shared" si="811"/>
        <v>5.6931300421122688E-7</v>
      </c>
      <c r="AF3056" s="3">
        <f t="shared" si="802"/>
        <v>8.8387046010191872E-2</v>
      </c>
      <c r="AH3056">
        <f t="shared" si="812"/>
        <v>382.55000000002485</v>
      </c>
      <c r="AI3056">
        <f t="shared" si="813"/>
        <v>1.5980345778441569</v>
      </c>
      <c r="AJ3056" s="5">
        <f t="shared" si="814"/>
        <v>1.568659780140955</v>
      </c>
      <c r="AK3056">
        <f t="shared" si="815"/>
        <v>8.6287874010403847E-4</v>
      </c>
    </row>
    <row r="3057" spans="1:37" x14ac:dyDescent="0.25">
      <c r="A3057" s="1">
        <v>382.65000000002487</v>
      </c>
      <c r="B3057">
        <v>1.599605716630196</v>
      </c>
      <c r="D3057">
        <f t="shared" si="803"/>
        <v>0.12166952088890873</v>
      </c>
      <c r="E3057">
        <f t="shared" si="801"/>
        <v>8.9145785402493821E-2</v>
      </c>
      <c r="G3057">
        <f t="shared" si="816"/>
        <v>0.12166952088890873</v>
      </c>
      <c r="H3057" s="2">
        <f t="shared" si="817"/>
        <v>8.9145785402493821E-2</v>
      </c>
      <c r="L3057" s="20">
        <f t="shared" si="804"/>
        <v>8.9182137483792445E-2</v>
      </c>
      <c r="M3057">
        <f t="shared" si="805"/>
        <v>1.0554300805110247E-3</v>
      </c>
      <c r="P3057" s="18">
        <f t="shared" si="806"/>
        <v>8.9146440867915552E-2</v>
      </c>
      <c r="Q3057">
        <f t="shared" si="807"/>
        <v>4.2963491908515004E-13</v>
      </c>
      <c r="S3057" s="21">
        <f t="shared" si="808"/>
        <v>1.5996312347762232</v>
      </c>
      <c r="T3057">
        <f t="shared" si="809"/>
        <v>6.5117577666228677E-10</v>
      </c>
      <c r="Z3057" s="15">
        <f t="shared" si="810"/>
        <v>8.8391044271207697E-2</v>
      </c>
      <c r="AA3057">
        <f t="shared" si="811"/>
        <v>5.6963417525505835E-7</v>
      </c>
      <c r="AF3057" s="3">
        <f t="shared" si="802"/>
        <v>8.8427204759158995E-2</v>
      </c>
      <c r="AH3057">
        <f t="shared" si="812"/>
        <v>382.65000000002487</v>
      </c>
      <c r="AI3057">
        <f t="shared" si="813"/>
        <v>1.5996057166301962</v>
      </c>
      <c r="AJ3057" s="5">
        <f t="shared" si="814"/>
        <v>1.5702226343768613</v>
      </c>
      <c r="AK3057">
        <f t="shared" si="815"/>
        <v>8.6336552270624835E-4</v>
      </c>
    </row>
    <row r="3058" spans="1:37" x14ac:dyDescent="0.25">
      <c r="A3058" s="1">
        <v>382.7500000000249</v>
      </c>
      <c r="B3058">
        <v>1.601177036605419</v>
      </c>
      <c r="D3058">
        <f t="shared" si="803"/>
        <v>0.12170934724599185</v>
      </c>
      <c r="E3058">
        <f t="shared" si="801"/>
        <v>8.9186146716718359E-2</v>
      </c>
      <c r="G3058">
        <f t="shared" si="816"/>
        <v>0.12170934724599185</v>
      </c>
      <c r="H3058" s="2">
        <f t="shared" si="817"/>
        <v>8.9186146716718359E-2</v>
      </c>
      <c r="L3058" s="20">
        <f t="shared" si="804"/>
        <v>8.9222513670154768E-2</v>
      </c>
      <c r="M3058">
        <f t="shared" si="805"/>
        <v>1.0553943557841353E-3</v>
      </c>
      <c r="P3058" s="18">
        <f t="shared" si="806"/>
        <v>8.9186802473818758E-2</v>
      </c>
      <c r="Q3058">
        <f t="shared" si="807"/>
        <v>4.3001737472297807E-13</v>
      </c>
      <c r="S3058" s="21">
        <f t="shared" si="808"/>
        <v>1.6012025661068872</v>
      </c>
      <c r="T3058">
        <f t="shared" si="809"/>
        <v>6.5175544521323817E-10</v>
      </c>
      <c r="Z3058" s="15">
        <f t="shared" si="810"/>
        <v>8.8431192866658348E-2</v>
      </c>
      <c r="AA3058">
        <f t="shared" si="811"/>
        <v>5.6995531572043376E-7</v>
      </c>
      <c r="AF3058" s="3">
        <f t="shared" si="802"/>
        <v>8.8467368242778566E-2</v>
      </c>
      <c r="AH3058">
        <f t="shared" si="812"/>
        <v>382.7500000000249</v>
      </c>
      <c r="AI3058">
        <f t="shared" si="813"/>
        <v>1.6011770366054192</v>
      </c>
      <c r="AJ3058" s="5">
        <f t="shared" si="814"/>
        <v>1.5717856729255517</v>
      </c>
      <c r="AK3058">
        <f t="shared" si="815"/>
        <v>8.6385225896223438E-4</v>
      </c>
    </row>
    <row r="3059" spans="1:37" x14ac:dyDescent="0.25">
      <c r="A3059" s="1">
        <v>382.85000000002492</v>
      </c>
      <c r="B3059">
        <v>1.6027485377160029</v>
      </c>
      <c r="D3059">
        <f t="shared" si="803"/>
        <v>0.12174917360307497</v>
      </c>
      <c r="E3059">
        <f t="shared" si="801"/>
        <v>8.922651268363066E-2</v>
      </c>
      <c r="G3059">
        <f t="shared" si="816"/>
        <v>0.12174917360307497</v>
      </c>
      <c r="H3059" s="2">
        <f t="shared" si="817"/>
        <v>8.922651268363066E-2</v>
      </c>
      <c r="L3059" s="20">
        <f t="shared" si="804"/>
        <v>8.9262894509481328E-2</v>
      </c>
      <c r="M3059">
        <f t="shared" si="805"/>
        <v>1.0553583293468592E-3</v>
      </c>
      <c r="P3059" s="18">
        <f t="shared" si="806"/>
        <v>8.9227168732436496E-2</v>
      </c>
      <c r="Q3059">
        <f t="shared" si="807"/>
        <v>4.3040003563887996E-13</v>
      </c>
      <c r="S3059" s="21">
        <f t="shared" si="808"/>
        <v>1.6027740785739539</v>
      </c>
      <c r="T3059">
        <f t="shared" si="809"/>
        <v>6.5233542487490241E-10</v>
      </c>
      <c r="Z3059" s="15">
        <f t="shared" si="810"/>
        <v>8.8471346195058365E-2</v>
      </c>
      <c r="AA3059">
        <f t="shared" si="811"/>
        <v>5.7027642546261064E-7</v>
      </c>
      <c r="AF3059" s="3">
        <f t="shared" si="802"/>
        <v>8.850753645969478E-2</v>
      </c>
      <c r="AH3059">
        <f t="shared" si="812"/>
        <v>382.85000000002492</v>
      </c>
      <c r="AI3059">
        <f t="shared" si="813"/>
        <v>1.6027485377160031</v>
      </c>
      <c r="AJ3059" s="5">
        <f t="shared" si="814"/>
        <v>1.5733488957342947</v>
      </c>
      <c r="AK3059">
        <f t="shared" si="815"/>
        <v>8.643389486526318E-4</v>
      </c>
    </row>
    <row r="3060" spans="1:37" x14ac:dyDescent="0.25">
      <c r="A3060" s="1">
        <v>382.95000000002489</v>
      </c>
      <c r="B3060">
        <v>1.604320219908131</v>
      </c>
      <c r="D3060">
        <f t="shared" si="803"/>
        <v>0.12178899996015803</v>
      </c>
      <c r="E3060">
        <f t="shared" si="801"/>
        <v>8.9266883301848371E-2</v>
      </c>
      <c r="G3060">
        <f t="shared" si="816"/>
        <v>0.12178899996015803</v>
      </c>
      <c r="H3060" s="2">
        <f t="shared" si="817"/>
        <v>8.9266883301848371E-2</v>
      </c>
      <c r="L3060" s="20">
        <f t="shared" si="804"/>
        <v>8.9303280000390117E-2</v>
      </c>
      <c r="M3060">
        <f t="shared" si="805"/>
        <v>1.0553220013044635E-3</v>
      </c>
      <c r="P3060" s="18">
        <f t="shared" si="806"/>
        <v>8.9267539642386262E-2</v>
      </c>
      <c r="Q3060">
        <f t="shared" si="807"/>
        <v>4.3078290167932161E-13</v>
      </c>
      <c r="S3060" s="21">
        <f t="shared" si="808"/>
        <v>1.6043457721236016</v>
      </c>
      <c r="T3060">
        <f t="shared" si="809"/>
        <v>6.5291571545727743E-10</v>
      </c>
      <c r="Z3060" s="15">
        <f t="shared" si="810"/>
        <v>8.8511504255051277E-2</v>
      </c>
      <c r="AA3060">
        <f t="shared" si="811"/>
        <v>5.7059750434008705E-7</v>
      </c>
      <c r="AF3060" s="3">
        <f t="shared" si="802"/>
        <v>8.8547709408556052E-2</v>
      </c>
      <c r="AH3060">
        <f t="shared" si="812"/>
        <v>382.95000000002483</v>
      </c>
      <c r="AI3060">
        <f t="shared" si="813"/>
        <v>1.604320219908131</v>
      </c>
      <c r="AJ3060" s="5">
        <f t="shared" si="814"/>
        <v>1.5749123027502805</v>
      </c>
      <c r="AK3060">
        <f t="shared" si="815"/>
        <v>8.6482559156299873E-4</v>
      </c>
    </row>
    <row r="3061" spans="1:37" x14ac:dyDescent="0.25">
      <c r="A3061" s="1">
        <v>383.05000000002502</v>
      </c>
      <c r="B3061">
        <v>1.605892083127995</v>
      </c>
      <c r="D3061">
        <f t="shared" si="803"/>
        <v>0.12182882631724121</v>
      </c>
      <c r="E3061">
        <f t="shared" si="801"/>
        <v>8.9307258569989362E-2</v>
      </c>
      <c r="G3061">
        <f t="shared" si="816"/>
        <v>0.12182882631724121</v>
      </c>
      <c r="H3061" s="2">
        <f t="shared" si="817"/>
        <v>8.9307258569989362E-2</v>
      </c>
      <c r="L3061" s="20">
        <f t="shared" si="804"/>
        <v>8.9343670141488474E-2</v>
      </c>
      <c r="M3061">
        <f t="shared" si="805"/>
        <v>1.0552853717630459E-3</v>
      </c>
      <c r="P3061" s="18">
        <f t="shared" si="806"/>
        <v>8.9307915202286037E-2</v>
      </c>
      <c r="Q3061">
        <f t="shared" si="807"/>
        <v>4.3116597303669602E-13</v>
      </c>
      <c r="S3061" s="21">
        <f t="shared" si="808"/>
        <v>1.6059176467020253</v>
      </c>
      <c r="T3061">
        <f t="shared" si="809"/>
        <v>6.5349631720129841E-10</v>
      </c>
      <c r="Z3061" s="15">
        <f t="shared" si="810"/>
        <v>8.8551667045285942E-2</v>
      </c>
      <c r="AA3061">
        <f t="shared" si="811"/>
        <v>5.7091855220363823E-7</v>
      </c>
      <c r="AF3061" s="3">
        <f t="shared" si="802"/>
        <v>8.858788708799592E-2</v>
      </c>
      <c r="AH3061">
        <f t="shared" si="812"/>
        <v>383.05000000002497</v>
      </c>
      <c r="AI3061">
        <f t="shared" si="813"/>
        <v>1.6058920831279948</v>
      </c>
      <c r="AJ3061" s="5">
        <f t="shared" si="814"/>
        <v>1.5764758939209085</v>
      </c>
      <c r="AK3061">
        <f t="shared" si="815"/>
        <v>8.6531218746710231E-4</v>
      </c>
    </row>
    <row r="3062" spans="1:37" x14ac:dyDescent="0.25">
      <c r="A3062" s="1">
        <v>383.15000000002499</v>
      </c>
      <c r="B3062">
        <v>1.6074641273217951</v>
      </c>
      <c r="D3062">
        <f t="shared" si="803"/>
        <v>0.12186865267432433</v>
      </c>
      <c r="E3062">
        <f t="shared" si="801"/>
        <v>8.934763848667171E-2</v>
      </c>
      <c r="G3062">
        <f t="shared" si="816"/>
        <v>0.12186865267432433</v>
      </c>
      <c r="H3062" s="2">
        <f t="shared" si="817"/>
        <v>8.934763848667171E-2</v>
      </c>
      <c r="L3062" s="20">
        <f t="shared" si="804"/>
        <v>8.9384064931401497E-2</v>
      </c>
      <c r="M3062">
        <f t="shared" si="805"/>
        <v>1.0552484408276521E-3</v>
      </c>
      <c r="P3062" s="18">
        <f t="shared" si="806"/>
        <v>8.9348295410753828E-2</v>
      </c>
      <c r="Q3062">
        <f t="shared" si="807"/>
        <v>4.3154924966662641E-13</v>
      </c>
      <c r="S3062" s="21">
        <f t="shared" si="808"/>
        <v>1.6074897022554231</v>
      </c>
      <c r="T3062">
        <f t="shared" si="809"/>
        <v>6.5407723007562886E-10</v>
      </c>
      <c r="Z3062" s="15">
        <f t="shared" si="810"/>
        <v>8.8591834564405669E-2</v>
      </c>
      <c r="AA3062">
        <f t="shared" si="811"/>
        <v>5.7123956891273125E-7</v>
      </c>
      <c r="AF3062" s="3">
        <f t="shared" si="802"/>
        <v>8.8628069496668127E-2</v>
      </c>
      <c r="AH3062">
        <f t="shared" si="812"/>
        <v>383.15000000002499</v>
      </c>
      <c r="AI3062">
        <f t="shared" si="813"/>
        <v>1.6074641273217949</v>
      </c>
      <c r="AJ3062" s="5">
        <f t="shared" si="814"/>
        <v>1.57803966919336</v>
      </c>
      <c r="AK3062">
        <f t="shared" si="815"/>
        <v>8.6579873615201639E-4</v>
      </c>
    </row>
    <row r="3063" spans="1:37" x14ac:dyDescent="0.25">
      <c r="A3063" s="1">
        <v>383.25000000002501</v>
      </c>
      <c r="B3063">
        <v>1.6090363524357389</v>
      </c>
      <c r="D3063">
        <f t="shared" si="803"/>
        <v>0.12190847903140743</v>
      </c>
      <c r="E3063">
        <f t="shared" si="801"/>
        <v>8.9388023050513715E-2</v>
      </c>
      <c r="G3063">
        <f t="shared" si="816"/>
        <v>0.12190847903140743</v>
      </c>
      <c r="H3063" s="2">
        <f t="shared" si="817"/>
        <v>8.9388023050513715E-2</v>
      </c>
      <c r="L3063" s="20">
        <f t="shared" si="804"/>
        <v>8.9424464368747181E-2</v>
      </c>
      <c r="M3063">
        <f t="shared" si="805"/>
        <v>1.0552112086039261E-3</v>
      </c>
      <c r="P3063" s="18">
        <f t="shared" si="806"/>
        <v>8.9388680266407922E-2</v>
      </c>
      <c r="Q3063">
        <f t="shared" si="807"/>
        <v>4.3193273159754411E-13</v>
      </c>
      <c r="S3063" s="21">
        <f t="shared" si="808"/>
        <v>1.609061938730002</v>
      </c>
      <c r="T3063">
        <f t="shared" si="809"/>
        <v>6.5465845411693252E-10</v>
      </c>
      <c r="Z3063" s="15">
        <f t="shared" si="810"/>
        <v>8.8632006811058872E-2</v>
      </c>
      <c r="AA3063">
        <f t="shared" si="811"/>
        <v>5.7156055431944261E-7</v>
      </c>
      <c r="AF3063" s="3">
        <f t="shared" si="802"/>
        <v>8.8668256633219311E-2</v>
      </c>
      <c r="AH3063">
        <f t="shared" si="812"/>
        <v>383.25000000002501</v>
      </c>
      <c r="AI3063">
        <f t="shared" si="813"/>
        <v>1.6090363524357392</v>
      </c>
      <c r="AJ3063" s="5">
        <f t="shared" si="814"/>
        <v>1.5796036285150163</v>
      </c>
      <c r="AK3063">
        <f t="shared" si="815"/>
        <v>8.6628523739348958E-4</v>
      </c>
    </row>
    <row r="3064" spans="1:37" x14ac:dyDescent="0.25">
      <c r="A3064" s="1">
        <v>383.35000000002498</v>
      </c>
      <c r="B3064">
        <v>1.6106087584160429</v>
      </c>
      <c r="D3064">
        <f t="shared" si="803"/>
        <v>0.12194830538849051</v>
      </c>
      <c r="E3064">
        <f t="shared" si="801"/>
        <v>8.9428412260133844E-2</v>
      </c>
      <c r="G3064">
        <f t="shared" si="816"/>
        <v>0.12194830538849051</v>
      </c>
      <c r="H3064" s="2">
        <f t="shared" si="817"/>
        <v>8.9428412260133844E-2</v>
      </c>
      <c r="L3064" s="20">
        <f t="shared" si="804"/>
        <v>8.9464868452132862E-2</v>
      </c>
      <c r="M3064">
        <f t="shared" si="805"/>
        <v>1.0551736751983243E-3</v>
      </c>
      <c r="P3064" s="18">
        <f t="shared" si="806"/>
        <v>8.9429069767866784E-2</v>
      </c>
      <c r="Q3064">
        <f t="shared" si="807"/>
        <v>4.323164188761017E-13</v>
      </c>
      <c r="S3064" s="21">
        <f t="shared" si="808"/>
        <v>1.6106343560719785</v>
      </c>
      <c r="T3064">
        <f t="shared" si="809"/>
        <v>6.5523998939592185E-10</v>
      </c>
      <c r="Z3064" s="15">
        <f t="shared" si="810"/>
        <v>8.8672183783890857E-2</v>
      </c>
      <c r="AA3064">
        <f t="shared" si="811"/>
        <v>5.7188150828079018E-7</v>
      </c>
      <c r="AF3064" s="3">
        <f t="shared" si="802"/>
        <v>8.8708448496284342E-2</v>
      </c>
      <c r="AH3064">
        <f t="shared" si="812"/>
        <v>383.35000000002492</v>
      </c>
      <c r="AI3064">
        <f t="shared" si="813"/>
        <v>1.6106087584160427</v>
      </c>
      <c r="AJ3064" s="5">
        <f t="shared" si="814"/>
        <v>1.5811677718331369</v>
      </c>
      <c r="AK3064">
        <f t="shared" si="815"/>
        <v>8.6677169097483498E-4</v>
      </c>
    </row>
    <row r="3065" spans="1:37" x14ac:dyDescent="0.25">
      <c r="A3065" s="1">
        <v>383.45000000002511</v>
      </c>
      <c r="B3065">
        <v>1.61218134520893</v>
      </c>
      <c r="D3065">
        <f t="shared" si="803"/>
        <v>0.12198813174557367</v>
      </c>
      <c r="E3065">
        <f t="shared" si="801"/>
        <v>8.9468806114150812E-2</v>
      </c>
      <c r="G3065">
        <f t="shared" si="816"/>
        <v>0.12198813174557367</v>
      </c>
      <c r="H3065" s="2">
        <f t="shared" si="817"/>
        <v>8.9468806114150812E-2</v>
      </c>
      <c r="L3065" s="20">
        <f t="shared" si="804"/>
        <v>8.9505277180190745E-2</v>
      </c>
      <c r="M3065">
        <f t="shared" si="805"/>
        <v>1.0551358407158184E-3</v>
      </c>
      <c r="P3065" s="18">
        <f t="shared" si="806"/>
        <v>8.9469463913749089E-2</v>
      </c>
      <c r="Q3065">
        <f t="shared" si="807"/>
        <v>4.3270031149418325E-13</v>
      </c>
      <c r="S3065" s="21">
        <f t="shared" si="808"/>
        <v>1.6122069542275741</v>
      </c>
      <c r="T3065">
        <f t="shared" si="809"/>
        <v>6.5582183591508005E-10</v>
      </c>
      <c r="Z3065" s="15">
        <f t="shared" si="810"/>
        <v>8.8712365481548039E-2</v>
      </c>
      <c r="AA3065">
        <f t="shared" si="811"/>
        <v>5.7220243065248317E-7</v>
      </c>
      <c r="AF3065" s="3">
        <f t="shared" si="802"/>
        <v>8.8748645084522737E-2</v>
      </c>
      <c r="AH3065">
        <f t="shared" si="812"/>
        <v>383.45000000002506</v>
      </c>
      <c r="AI3065">
        <f t="shared" si="813"/>
        <v>1.6121813452089302</v>
      </c>
      <c r="AJ3065" s="5">
        <f t="shared" si="814"/>
        <v>1.5827320990950258</v>
      </c>
      <c r="AK3065">
        <f t="shared" si="815"/>
        <v>8.672580966773149E-4</v>
      </c>
    </row>
    <row r="3066" spans="1:37" x14ac:dyDescent="0.25">
      <c r="A3066" s="1">
        <v>383.55000000002508</v>
      </c>
      <c r="B3066">
        <v>1.613754112760633</v>
      </c>
      <c r="D3066">
        <f t="shared" si="803"/>
        <v>0.12202795810265679</v>
      </c>
      <c r="E3066">
        <f t="shared" si="801"/>
        <v>8.9509204611183474E-2</v>
      </c>
      <c r="G3066">
        <f t="shared" si="816"/>
        <v>0.12202795810265679</v>
      </c>
      <c r="H3066" s="2">
        <f t="shared" si="817"/>
        <v>8.9509204611183474E-2</v>
      </c>
      <c r="L3066" s="20">
        <f t="shared" si="804"/>
        <v>8.954569055153172E-2</v>
      </c>
      <c r="M3066">
        <f t="shared" si="805"/>
        <v>1.0550977052628727E-3</v>
      </c>
      <c r="P3066" s="18">
        <f t="shared" si="806"/>
        <v>8.950986270267372E-2</v>
      </c>
      <c r="Q3066">
        <f t="shared" si="807"/>
        <v>4.3308440953490837E-13</v>
      </c>
      <c r="S3066" s="21">
        <f t="shared" si="808"/>
        <v>1.6137797331430213</v>
      </c>
      <c r="T3066">
        <f t="shared" si="809"/>
        <v>6.564039937222862E-10</v>
      </c>
      <c r="Z3066" s="15">
        <f t="shared" si="810"/>
        <v>8.8752551902677945E-2</v>
      </c>
      <c r="AA3066">
        <f t="shared" si="811"/>
        <v>5.7252332128875239E-7</v>
      </c>
      <c r="AF3066" s="3">
        <f t="shared" si="802"/>
        <v>8.8788846396572696E-2</v>
      </c>
      <c r="AH3066">
        <f t="shared" si="812"/>
        <v>383.55000000002508</v>
      </c>
      <c r="AI3066">
        <f t="shared" si="813"/>
        <v>1.6137541127606327</v>
      </c>
      <c r="AJ3066" s="5">
        <f t="shared" si="814"/>
        <v>1.5842966102480289</v>
      </c>
      <c r="AK3066">
        <f t="shared" si="815"/>
        <v>8.6774445428006023E-4</v>
      </c>
    </row>
    <row r="3067" spans="1:37" x14ac:dyDescent="0.25">
      <c r="A3067" s="1">
        <v>383.6500000000251</v>
      </c>
      <c r="B3067">
        <v>1.615327061017392</v>
      </c>
      <c r="D3067">
        <f t="shared" si="803"/>
        <v>0.12206778445973991</v>
      </c>
      <c r="E3067">
        <f t="shared" si="801"/>
        <v>8.9549607749851018E-2</v>
      </c>
      <c r="G3067">
        <f t="shared" si="816"/>
        <v>0.12206778445973991</v>
      </c>
      <c r="H3067" s="2">
        <f t="shared" si="817"/>
        <v>8.9549607749851018E-2</v>
      </c>
      <c r="L3067" s="20">
        <f t="shared" si="804"/>
        <v>8.9586108564773781E-2</v>
      </c>
      <c r="M3067">
        <f t="shared" si="805"/>
        <v>1.0550592689456237E-3</v>
      </c>
      <c r="P3067" s="18">
        <f t="shared" si="806"/>
        <v>8.9550266133259809E-2</v>
      </c>
      <c r="Q3067">
        <f t="shared" si="807"/>
        <v>4.3346871297182292E-13</v>
      </c>
      <c r="S3067" s="21">
        <f t="shared" si="808"/>
        <v>1.6153526927645607</v>
      </c>
      <c r="T3067">
        <f t="shared" si="809"/>
        <v>6.5698646292229941E-10</v>
      </c>
      <c r="Z3067" s="15">
        <f t="shared" si="810"/>
        <v>8.8792743045927214E-2</v>
      </c>
      <c r="AA3067">
        <f t="shared" si="811"/>
        <v>5.7284418004566768E-7</v>
      </c>
      <c r="AF3067" s="3">
        <f t="shared" si="802"/>
        <v>8.8829052431081523E-2</v>
      </c>
      <c r="AH3067">
        <f t="shared" si="812"/>
        <v>383.6500000000251</v>
      </c>
      <c r="AI3067">
        <f t="shared" si="813"/>
        <v>1.6153270610173924</v>
      </c>
      <c r="AJ3067" s="5">
        <f t="shared" si="814"/>
        <v>1.5858613052394579</v>
      </c>
      <c r="AK3067">
        <f t="shared" si="815"/>
        <v>8.6823076356488233E-4</v>
      </c>
    </row>
    <row r="3068" spans="1:37" x14ac:dyDescent="0.25">
      <c r="A3068" s="1">
        <v>383.75000000002512</v>
      </c>
      <c r="B3068">
        <v>1.616900189925454</v>
      </c>
      <c r="D3068">
        <f t="shared" si="803"/>
        <v>0.12210761081682303</v>
      </c>
      <c r="E3068">
        <f t="shared" si="801"/>
        <v>8.9590015528772673E-2</v>
      </c>
      <c r="G3068">
        <f t="shared" si="816"/>
        <v>0.12210761081682303</v>
      </c>
      <c r="H3068" s="2">
        <f t="shared" si="817"/>
        <v>8.9590015528772673E-2</v>
      </c>
      <c r="L3068" s="20">
        <f t="shared" si="804"/>
        <v>8.9626531218534922E-2</v>
      </c>
      <c r="M3068">
        <f t="shared" si="805"/>
        <v>1.055020531870328E-3</v>
      </c>
      <c r="P3068" s="18">
        <f t="shared" si="806"/>
        <v>8.9590674204126586E-2</v>
      </c>
      <c r="Q3068">
        <f t="shared" si="807"/>
        <v>4.3385322185147499E-13</v>
      </c>
      <c r="S3068" s="21">
        <f t="shared" si="808"/>
        <v>1.6169258330384368</v>
      </c>
      <c r="T3068">
        <f t="shared" si="809"/>
        <v>6.5756924344912867E-10</v>
      </c>
      <c r="Z3068" s="15">
        <f t="shared" si="810"/>
        <v>8.8832938909944037E-2</v>
      </c>
      <c r="AA3068">
        <f t="shared" si="811"/>
        <v>5.7316500677700056E-7</v>
      </c>
      <c r="AF3068" s="3">
        <f t="shared" si="802"/>
        <v>8.8869263186694969E-2</v>
      </c>
      <c r="AH3068">
        <f t="shared" si="812"/>
        <v>383.75000000002512</v>
      </c>
      <c r="AI3068">
        <f t="shared" si="813"/>
        <v>1.616900189925454</v>
      </c>
      <c r="AJ3068" s="5">
        <f t="shared" si="814"/>
        <v>1.587426184016685</v>
      </c>
      <c r="AK3068">
        <f t="shared" si="815"/>
        <v>8.6871702431015174E-4</v>
      </c>
    </row>
    <row r="3069" spans="1:37" x14ac:dyDescent="0.25">
      <c r="A3069" s="1">
        <v>383.85000000002509</v>
      </c>
      <c r="B3069">
        <v>1.618473499431075</v>
      </c>
      <c r="D3069">
        <f t="shared" si="803"/>
        <v>0.12214743717390611</v>
      </c>
      <c r="E3069">
        <f t="shared" si="801"/>
        <v>8.9630427946567975E-2</v>
      </c>
      <c r="G3069">
        <f t="shared" si="816"/>
        <v>0.12214743717390611</v>
      </c>
      <c r="H3069" s="2">
        <f t="shared" si="817"/>
        <v>8.9630427946567975E-2</v>
      </c>
      <c r="L3069" s="20">
        <f t="shared" si="804"/>
        <v>8.9666958511433137E-2</v>
      </c>
      <c r="M3069">
        <f t="shared" si="805"/>
        <v>1.0549814941433621E-3</v>
      </c>
      <c r="P3069" s="18">
        <f t="shared" si="806"/>
        <v>8.9631086913893571E-2</v>
      </c>
      <c r="Q3069">
        <f t="shared" si="807"/>
        <v>4.3423793620212691E-13</v>
      </c>
      <c r="S3069" s="21">
        <f t="shared" si="808"/>
        <v>1.6184991539109059</v>
      </c>
      <c r="T3069">
        <f t="shared" si="809"/>
        <v>6.5815233539604695E-10</v>
      </c>
      <c r="Z3069" s="15">
        <f t="shared" si="810"/>
        <v>8.8873139493373721E-2</v>
      </c>
      <c r="AA3069">
        <f t="shared" si="811"/>
        <v>5.7348580134134702E-7</v>
      </c>
      <c r="AF3069" s="3">
        <f t="shared" si="802"/>
        <v>8.8909478662058117E-2</v>
      </c>
      <c r="AH3069">
        <f t="shared" si="812"/>
        <v>383.85000000002503</v>
      </c>
      <c r="AI3069">
        <f t="shared" si="813"/>
        <v>1.6184734994310752</v>
      </c>
      <c r="AJ3069" s="5">
        <f t="shared" si="814"/>
        <v>1.5889912465269707</v>
      </c>
      <c r="AK3069">
        <f t="shared" si="815"/>
        <v>8.6920323630158153E-4</v>
      </c>
    </row>
    <row r="3070" spans="1:37" x14ac:dyDescent="0.25">
      <c r="A3070" s="1">
        <v>383.95000000002523</v>
      </c>
      <c r="B3070">
        <v>1.6200469894805181</v>
      </c>
      <c r="D3070">
        <f t="shared" si="803"/>
        <v>0.12218726353098927</v>
      </c>
      <c r="E3070">
        <f t="shared" si="801"/>
        <v>8.9670845001856625E-2</v>
      </c>
      <c r="G3070">
        <f t="shared" si="816"/>
        <v>0.12218726353098927</v>
      </c>
      <c r="H3070" s="2">
        <f t="shared" si="817"/>
        <v>8.9670845001856625E-2</v>
      </c>
      <c r="L3070" s="20">
        <f t="shared" si="804"/>
        <v>8.9707390442086421E-2</v>
      </c>
      <c r="M3070">
        <f t="shared" si="805"/>
        <v>1.0549421558712355E-3</v>
      </c>
      <c r="P3070" s="18">
        <f t="shared" si="806"/>
        <v>8.9671504261180437E-2</v>
      </c>
      <c r="Q3070">
        <f t="shared" si="807"/>
        <v>4.3462285603371469E-13</v>
      </c>
      <c r="S3070" s="21">
        <f t="shared" si="808"/>
        <v>1.6200726553282301</v>
      </c>
      <c r="T3070">
        <f t="shared" si="809"/>
        <v>6.587357387765889E-10</v>
      </c>
      <c r="Z3070" s="15">
        <f t="shared" si="810"/>
        <v>8.8913344794864901E-2</v>
      </c>
      <c r="AA3070">
        <f t="shared" si="811"/>
        <v>5.738065635925041E-7</v>
      </c>
      <c r="AF3070" s="3">
        <f t="shared" si="802"/>
        <v>8.8949698855817161E-2</v>
      </c>
      <c r="AH3070">
        <f t="shared" si="812"/>
        <v>383.95000000002517</v>
      </c>
      <c r="AI3070">
        <f t="shared" si="813"/>
        <v>1.6200469894805181</v>
      </c>
      <c r="AJ3070" s="5">
        <f t="shared" si="814"/>
        <v>1.5905564927177041</v>
      </c>
      <c r="AK3070">
        <f t="shared" si="815"/>
        <v>8.6968939931754365E-4</v>
      </c>
    </row>
    <row r="3071" spans="1:37" x14ac:dyDescent="0.25">
      <c r="A3071" s="1">
        <v>384.05000000002519</v>
      </c>
      <c r="B3071">
        <v>1.6216206600200569</v>
      </c>
      <c r="D3071">
        <f t="shared" si="803"/>
        <v>0.12222708988807239</v>
      </c>
      <c r="E3071">
        <f t="shared" si="801"/>
        <v>8.9711266693258615E-2</v>
      </c>
      <c r="G3071">
        <f t="shared" si="816"/>
        <v>0.12222708988807239</v>
      </c>
      <c r="H3071" s="2">
        <f t="shared" si="817"/>
        <v>8.9711266693258615E-2</v>
      </c>
      <c r="L3071" s="20">
        <f t="shared" si="804"/>
        <v>8.9747827009123426E-2</v>
      </c>
      <c r="M3071">
        <f t="shared" si="805"/>
        <v>1.0549025171598721E-3</v>
      </c>
      <c r="P3071" s="18">
        <f t="shared" si="806"/>
        <v>8.9711926244607179E-2</v>
      </c>
      <c r="Q3071">
        <f t="shared" si="807"/>
        <v>4.350079813927262E-13</v>
      </c>
      <c r="S3071" s="21">
        <f t="shared" si="808"/>
        <v>1.6216463372366838</v>
      </c>
      <c r="T3071">
        <f t="shared" si="809"/>
        <v>6.593194537068212E-10</v>
      </c>
      <c r="Z3071" s="15">
        <f t="shared" si="810"/>
        <v>8.8953554813065328E-2</v>
      </c>
      <c r="AA3071">
        <f t="shared" si="811"/>
        <v>5.7412729338604685E-7</v>
      </c>
      <c r="AF3071" s="3">
        <f t="shared" si="802"/>
        <v>8.8989923766628065E-2</v>
      </c>
      <c r="AH3071">
        <f t="shared" si="812"/>
        <v>384.05000000002519</v>
      </c>
      <c r="AI3071">
        <f t="shared" si="813"/>
        <v>1.6216206600200571</v>
      </c>
      <c r="AJ3071" s="5">
        <f t="shared" si="814"/>
        <v>1.5921219225362406</v>
      </c>
      <c r="AK3071">
        <f t="shared" si="815"/>
        <v>8.7017551313911968E-4</v>
      </c>
    </row>
    <row r="3072" spans="1:37" x14ac:dyDescent="0.25">
      <c r="A3072" s="1">
        <v>384.15000000002522</v>
      </c>
      <c r="B3072">
        <v>1.62319451099597</v>
      </c>
      <c r="D3072">
        <f t="shared" si="803"/>
        <v>0.1222669162451555</v>
      </c>
      <c r="E3072">
        <f t="shared" si="801"/>
        <v>8.9751693019394008E-2</v>
      </c>
      <c r="G3072">
        <f t="shared" si="816"/>
        <v>0.1222669162451555</v>
      </c>
      <c r="H3072" s="2">
        <f t="shared" si="817"/>
        <v>8.9751693019394008E-2</v>
      </c>
      <c r="L3072" s="20">
        <f t="shared" si="804"/>
        <v>8.9788268211144384E-2</v>
      </c>
      <c r="M3072">
        <f t="shared" si="805"/>
        <v>1.0548625781171739E-3</v>
      </c>
      <c r="P3072" s="18">
        <f t="shared" si="806"/>
        <v>8.975235286279383E-2</v>
      </c>
      <c r="Q3072">
        <f t="shared" si="807"/>
        <v>4.3539331228902484E-13</v>
      </c>
      <c r="S3072" s="21">
        <f t="shared" si="808"/>
        <v>1.6232201995825435</v>
      </c>
      <c r="T3072">
        <f t="shared" si="809"/>
        <v>6.5990348014318544E-10</v>
      </c>
      <c r="Z3072" s="15">
        <f t="shared" si="810"/>
        <v>8.8993769546622081E-2</v>
      </c>
      <c r="AA3072">
        <f t="shared" si="811"/>
        <v>5.744479905786571E-7</v>
      </c>
      <c r="AF3072" s="3">
        <f t="shared" si="802"/>
        <v>8.9030153393119038E-2</v>
      </c>
      <c r="AH3072">
        <f t="shared" si="812"/>
        <v>384.15000000002522</v>
      </c>
      <c r="AI3072">
        <f t="shared" si="813"/>
        <v>1.6231945109959705</v>
      </c>
      <c r="AJ3072" s="5">
        <f t="shared" si="814"/>
        <v>1.5936875359299087</v>
      </c>
      <c r="AK3072">
        <f t="shared" si="815"/>
        <v>8.7066157754918697E-4</v>
      </c>
    </row>
    <row r="3073" spans="1:37" x14ac:dyDescent="0.25">
      <c r="A3073" s="1">
        <v>384.25000000002518</v>
      </c>
      <c r="B3073">
        <v>1.624768542354545</v>
      </c>
      <c r="D3073">
        <f t="shared" si="803"/>
        <v>0.12230674260223857</v>
      </c>
      <c r="E3073">
        <f t="shared" si="801"/>
        <v>8.9792123978883143E-2</v>
      </c>
      <c r="G3073">
        <f t="shared" si="816"/>
        <v>0.12230674260223857</v>
      </c>
      <c r="H3073" s="2">
        <f t="shared" si="817"/>
        <v>8.9792123978883143E-2</v>
      </c>
      <c r="L3073" s="20">
        <f t="shared" si="804"/>
        <v>8.9828714046788605E-2</v>
      </c>
      <c r="M3073">
        <f t="shared" si="805"/>
        <v>1.0548223388486236E-3</v>
      </c>
      <c r="P3073" s="18">
        <f t="shared" si="806"/>
        <v>8.9792784114360716E-2</v>
      </c>
      <c r="Q3073">
        <f t="shared" si="807"/>
        <v>4.3577884875073587E-13</v>
      </c>
      <c r="S3073" s="21">
        <f t="shared" si="808"/>
        <v>1.6247942423120956</v>
      </c>
      <c r="T3073">
        <f t="shared" si="809"/>
        <v>6.6048781809899292E-10</v>
      </c>
      <c r="Z3073" s="15">
        <f t="shared" si="810"/>
        <v>8.9033988994185354E-2</v>
      </c>
      <c r="AA3073">
        <f t="shared" si="811"/>
        <v>5.74768655022717E-7</v>
      </c>
      <c r="AF3073" s="3">
        <f t="shared" si="802"/>
        <v>8.907038773395759E-2</v>
      </c>
      <c r="AH3073">
        <f t="shared" si="812"/>
        <v>384.25000000002512</v>
      </c>
      <c r="AI3073">
        <f t="shared" si="813"/>
        <v>1.624768542354545</v>
      </c>
      <c r="AJ3073" s="5">
        <f t="shared" si="814"/>
        <v>1.5952533328461593</v>
      </c>
      <c r="AK3073">
        <f t="shared" si="815"/>
        <v>8.7114759232390212E-4</v>
      </c>
    </row>
    <row r="3074" spans="1:37" x14ac:dyDescent="0.25">
      <c r="A3074" s="1">
        <v>384.35000000002532</v>
      </c>
      <c r="B3074">
        <v>1.626342754042077</v>
      </c>
      <c r="D3074">
        <f t="shared" si="803"/>
        <v>0.12234656895932174</v>
      </c>
      <c r="E3074">
        <f t="shared" ref="E3074:E3137" si="818">(B3074-$B$2)/($B$25111-$B$2)</f>
        <v>8.9832559570346554E-2</v>
      </c>
      <c r="G3074">
        <f t="shared" si="816"/>
        <v>0.12234656895932174</v>
      </c>
      <c r="H3074" s="2">
        <f t="shared" si="817"/>
        <v>8.9832559570346554E-2</v>
      </c>
      <c r="L3074" s="20">
        <f t="shared" si="804"/>
        <v>8.9869164514666977E-2</v>
      </c>
      <c r="M3074">
        <f t="shared" si="805"/>
        <v>1.0547817994616807E-3</v>
      </c>
      <c r="P3074" s="18">
        <f t="shared" si="806"/>
        <v>8.9833219997928371E-2</v>
      </c>
      <c r="Q3074">
        <f t="shared" si="807"/>
        <v>4.3616459082428687E-13</v>
      </c>
      <c r="S3074" s="21">
        <f t="shared" si="808"/>
        <v>1.6263684653716368</v>
      </c>
      <c r="T3074">
        <f t="shared" si="809"/>
        <v>6.6107246773589604E-10</v>
      </c>
      <c r="Z3074" s="15">
        <f t="shared" si="810"/>
        <v>8.9074213154401338E-2</v>
      </c>
      <c r="AA3074">
        <f t="shared" si="811"/>
        <v>5.7508928657695427E-7</v>
      </c>
      <c r="AF3074" s="3">
        <f t="shared" ref="AF3074:AF3137" si="819">$Y$6*LOG(((1+L3074)*$Y$2)^$Y$5+$Y$4)/LOG($Y$7)+$Y$3</f>
        <v>8.9110626787781921E-2</v>
      </c>
      <c r="AH3074">
        <f t="shared" si="812"/>
        <v>384.35000000002526</v>
      </c>
      <c r="AI3074">
        <f t="shared" si="813"/>
        <v>1.6263427540420767</v>
      </c>
      <c r="AJ3074" s="5">
        <f t="shared" si="814"/>
        <v>1.596819313232287</v>
      </c>
      <c r="AK3074">
        <f t="shared" si="815"/>
        <v>8.7163355724915873E-4</v>
      </c>
    </row>
    <row r="3075" spans="1:37" x14ac:dyDescent="0.25">
      <c r="A3075" s="1">
        <v>384.45000000002528</v>
      </c>
      <c r="B3075">
        <v>1.627917146004872</v>
      </c>
      <c r="D3075">
        <f t="shared" ref="D3075:D3138" si="820">(A3075-$A$2)/($A$25111-$A$2)</f>
        <v>0.12238639531640486</v>
      </c>
      <c r="E3075">
        <f t="shared" si="818"/>
        <v>8.9872999792405053E-2</v>
      </c>
      <c r="G3075">
        <f t="shared" si="816"/>
        <v>0.12238639531640486</v>
      </c>
      <c r="H3075" s="2">
        <f t="shared" si="817"/>
        <v>8.9872999792405053E-2</v>
      </c>
      <c r="L3075" s="20">
        <f t="shared" ref="L3075:L3138" si="821">$K$4*_xlfn.ERF.PRECISE($K$2*H3075+$K$3)+$K$5</f>
        <v>8.990961961339039E-2</v>
      </c>
      <c r="M3075">
        <f t="shared" ref="M3075:M3138" si="822">(G3075-L3075)^2</f>
        <v>1.0547409600639107E-3</v>
      </c>
      <c r="P3075" s="18">
        <f t="shared" ref="P3075:P3138" si="823">$O$4*TANH($O$2*H3075+$O$3)</f>
        <v>8.9873660512117579E-2</v>
      </c>
      <c r="Q3075">
        <f t="shared" ref="Q3075:Q3138" si="824">(H3075-P3075)^2</f>
        <v>4.3655053851943225E-13</v>
      </c>
      <c r="S3075" s="21">
        <f t="shared" ref="S3075:S3138" si="825">( P3075-$J$2)*($B$25111-$B$2)/($I$2-$J$2)+$B$2</f>
        <v>1.6279428687074715</v>
      </c>
      <c r="T3075">
        <f t="shared" ref="T3075:T3138" si="826">(B3075-S3075)^2</f>
        <v>6.6165742902152112E-10</v>
      </c>
      <c r="Z3075" s="15">
        <f t="shared" ref="Z3075:Z3138" si="827">$Y$6*LOG(((1+H3075)*$Y$2)^$Y$5+$Y$4,$Y$7)+$Y$3</f>
        <v>8.9114442025919116E-2</v>
      </c>
      <c r="AA3075">
        <f t="shared" ref="AA3075:AA3138" si="828">(H3075-Z3075)^2</f>
        <v>5.7540988509613368E-7</v>
      </c>
      <c r="AF3075" s="3">
        <f t="shared" si="819"/>
        <v>8.9150870553230899E-2</v>
      </c>
      <c r="AH3075">
        <f t="shared" ref="AH3075:AH3138" si="829">( G3075-$J$2)*($A$25111-$A$2)/($I$2-$J$2)+$A$2</f>
        <v>384.45000000002528</v>
      </c>
      <c r="AI3075">
        <f t="shared" ref="AI3075:AI3138" si="830">( H3075-$J$2)*($B$25111-$B$2)/($I$2-$J$2)+$B$2</f>
        <v>1.6279171460048725</v>
      </c>
      <c r="AJ3075" s="5">
        <f t="shared" ref="AJ3075:AJ3138" si="831">( Z3075-$J$2)*($B$25111-$B$2)/($I$2-$J$2)+$B$2</f>
        <v>1.5983854770356978</v>
      </c>
      <c r="AK3075">
        <f t="shared" ref="AK3075:AK3138" si="832">(AI3075-AJ3075)^2</f>
        <v>8.7211947210491568E-4</v>
      </c>
    </row>
    <row r="3076" spans="1:37" x14ac:dyDescent="0.25">
      <c r="A3076" s="1">
        <v>384.55000000002531</v>
      </c>
      <c r="B3076">
        <v>1.6294917181892401</v>
      </c>
      <c r="D3076">
        <f t="shared" si="820"/>
        <v>0.12242622167348798</v>
      </c>
      <c r="E3076">
        <f t="shared" si="818"/>
        <v>8.9913444643679521E-2</v>
      </c>
      <c r="G3076">
        <f t="shared" si="816"/>
        <v>0.12242622167348798</v>
      </c>
      <c r="H3076" s="2">
        <f t="shared" si="817"/>
        <v>8.9913444643679521E-2</v>
      </c>
      <c r="L3076" s="20">
        <f t="shared" si="821"/>
        <v>8.9950079341594602E-2</v>
      </c>
      <c r="M3076">
        <f t="shared" si="822"/>
        <v>1.0546998207613967E-3</v>
      </c>
      <c r="P3076" s="18">
        <f t="shared" si="823"/>
        <v>8.9914105655549206E-2</v>
      </c>
      <c r="Q3076">
        <f t="shared" si="824"/>
        <v>4.369366918642126E-13</v>
      </c>
      <c r="S3076" s="21">
        <f t="shared" si="825"/>
        <v>1.6295174522659088</v>
      </c>
      <c r="T3076">
        <f t="shared" si="826"/>
        <v>6.6224270199188856E-10</v>
      </c>
      <c r="Z3076" s="15">
        <f t="shared" si="827"/>
        <v>8.9154675607387324E-2</v>
      </c>
      <c r="AA3076">
        <f t="shared" si="828"/>
        <v>5.7573045043579059E-7</v>
      </c>
      <c r="AF3076" s="3">
        <f t="shared" si="819"/>
        <v>8.9191119028967814E-2</v>
      </c>
      <c r="AH3076">
        <f t="shared" si="829"/>
        <v>384.55000000002531</v>
      </c>
      <c r="AI3076">
        <f t="shared" si="830"/>
        <v>1.6294917181892401</v>
      </c>
      <c r="AJ3076" s="5">
        <f t="shared" si="831"/>
        <v>1.5999518242037818</v>
      </c>
      <c r="AK3076">
        <f t="shared" si="832"/>
        <v>8.7260533667211601E-4</v>
      </c>
    </row>
    <row r="3077" spans="1:37" x14ac:dyDescent="0.25">
      <c r="A3077" s="1">
        <v>384.65000000002527</v>
      </c>
      <c r="B3077">
        <v>1.631066470541501</v>
      </c>
      <c r="D3077">
        <f t="shared" si="820"/>
        <v>0.12246604803057105</v>
      </c>
      <c r="E3077">
        <f t="shared" si="818"/>
        <v>8.9953894122791131E-2</v>
      </c>
      <c r="G3077">
        <f t="shared" si="816"/>
        <v>0.12246604803057105</v>
      </c>
      <c r="H3077" s="2">
        <f t="shared" si="817"/>
        <v>8.9953894122791131E-2</v>
      </c>
      <c r="L3077" s="20">
        <f t="shared" si="821"/>
        <v>8.9990543697890502E-2</v>
      </c>
      <c r="M3077">
        <f t="shared" si="822"/>
        <v>1.0546583816619533E-3</v>
      </c>
      <c r="P3077" s="18">
        <f t="shared" si="823"/>
        <v>8.9954555426844413E-2</v>
      </c>
      <c r="Q3077">
        <f t="shared" si="824"/>
        <v>4.3732305088664027E-13</v>
      </c>
      <c r="S3077" s="21">
        <f t="shared" si="825"/>
        <v>1.6310922159932681</v>
      </c>
      <c r="T3077">
        <f t="shared" si="826"/>
        <v>6.6282828669439758E-10</v>
      </c>
      <c r="Z3077" s="15">
        <f t="shared" si="827"/>
        <v>8.9194913897454597E-2</v>
      </c>
      <c r="AA3077">
        <f t="shared" si="828"/>
        <v>5.7605098245189519E-7</v>
      </c>
      <c r="AF3077" s="3">
        <f t="shared" si="819"/>
        <v>8.9231372213630866E-2</v>
      </c>
      <c r="AH3077">
        <f t="shared" si="829"/>
        <v>384.65000000002522</v>
      </c>
      <c r="AI3077">
        <f t="shared" si="830"/>
        <v>1.6310664705415012</v>
      </c>
      <c r="AJ3077" s="5">
        <f t="shared" si="831"/>
        <v>1.6015183546839287</v>
      </c>
      <c r="AK3077">
        <f t="shared" si="832"/>
        <v>8.7309115073253062E-4</v>
      </c>
    </row>
    <row r="3078" spans="1:37" x14ac:dyDescent="0.25">
      <c r="A3078" s="1">
        <v>384.75000000002541</v>
      </c>
      <c r="B3078">
        <v>1.632641403007983</v>
      </c>
      <c r="D3078">
        <f t="shared" si="820"/>
        <v>0.12250587438765421</v>
      </c>
      <c r="E3078">
        <f t="shared" si="818"/>
        <v>8.9994348228361234E-2</v>
      </c>
      <c r="G3078">
        <f t="shared" ref="G3078:G3141" si="833">($I$2-$J$2)*D3078+$J$2</f>
        <v>0.12250587438765421</v>
      </c>
      <c r="H3078" s="2">
        <f t="shared" si="817"/>
        <v>8.9994348228361234E-2</v>
      </c>
      <c r="L3078" s="20">
        <f t="shared" si="821"/>
        <v>9.0031012680899636E-2</v>
      </c>
      <c r="M3078">
        <f t="shared" si="822"/>
        <v>1.054616642872835E-3</v>
      </c>
      <c r="P3078" s="18">
        <f t="shared" si="823"/>
        <v>8.9995009824624494E-2</v>
      </c>
      <c r="Q3078">
        <f t="shared" si="824"/>
        <v>4.3770961555961031E-13</v>
      </c>
      <c r="S3078" s="21">
        <f t="shared" si="825"/>
        <v>1.6326671598358751</v>
      </c>
      <c r="T3078">
        <f t="shared" si="826"/>
        <v>6.634141830620302E-10</v>
      </c>
      <c r="Z3078" s="15">
        <f t="shared" si="827"/>
        <v>8.9235156894770462E-2</v>
      </c>
      <c r="AA3078">
        <f t="shared" si="828"/>
        <v>5.7637148099933549E-7</v>
      </c>
      <c r="AF3078" s="3">
        <f t="shared" si="819"/>
        <v>8.9271630105869804E-2</v>
      </c>
      <c r="AH3078">
        <f t="shared" si="829"/>
        <v>384.75000000002535</v>
      </c>
      <c r="AI3078">
        <f t="shared" si="830"/>
        <v>1.6326414030079828</v>
      </c>
      <c r="AJ3078" s="5">
        <f t="shared" si="831"/>
        <v>1.6030850684235627</v>
      </c>
      <c r="AK3078">
        <f t="shared" si="832"/>
        <v>8.7357691406618682E-4</v>
      </c>
    </row>
    <row r="3079" spans="1:37" x14ac:dyDescent="0.25">
      <c r="A3079" s="1">
        <v>384.85000000002537</v>
      </c>
      <c r="B3079">
        <v>1.634216515535021</v>
      </c>
      <c r="D3079">
        <f t="shared" si="820"/>
        <v>0.12254570074473733</v>
      </c>
      <c r="E3079">
        <f t="shared" si="818"/>
        <v>9.0034806959011421E-2</v>
      </c>
      <c r="G3079">
        <f t="shared" si="833"/>
        <v>0.12254570074473733</v>
      </c>
      <c r="H3079" s="2">
        <f t="shared" ref="H3079:H3142" si="834">($I$2-$J$2)*E3079+$J$2</f>
        <v>9.0034806959011421E-2</v>
      </c>
      <c r="L3079" s="20">
        <f t="shared" si="821"/>
        <v>9.0071486289239999E-2</v>
      </c>
      <c r="M3079">
        <f t="shared" si="822"/>
        <v>1.0545746045016321E-3</v>
      </c>
      <c r="P3079" s="18">
        <f t="shared" si="823"/>
        <v>9.003546884751111E-2</v>
      </c>
      <c r="Q3079">
        <f t="shared" si="824"/>
        <v>4.3809638602123225E-13</v>
      </c>
      <c r="S3079" s="21">
        <f t="shared" si="825"/>
        <v>1.634242283740069</v>
      </c>
      <c r="T3079">
        <f t="shared" si="826"/>
        <v>6.640003913937205E-10</v>
      </c>
      <c r="Z3079" s="15">
        <f t="shared" si="827"/>
        <v>8.9275404597983554E-2</v>
      </c>
      <c r="AA3079">
        <f t="shared" si="828"/>
        <v>5.7669194593469824E-7</v>
      </c>
      <c r="AF3079" s="3">
        <f t="shared" si="819"/>
        <v>8.9311892704330154E-2</v>
      </c>
      <c r="AH3079">
        <f t="shared" si="829"/>
        <v>384.85000000002537</v>
      </c>
      <c r="AI3079">
        <f t="shared" si="830"/>
        <v>1.634216515535021</v>
      </c>
      <c r="AJ3079" s="5">
        <f t="shared" si="831"/>
        <v>1.604651965370073</v>
      </c>
      <c r="AK3079">
        <f t="shared" si="832"/>
        <v>8.7406262645572485E-4</v>
      </c>
    </row>
    <row r="3080" spans="1:37" x14ac:dyDescent="0.25">
      <c r="A3080" s="1">
        <v>384.9500000000254</v>
      </c>
      <c r="B3080">
        <v>1.635791808068958</v>
      </c>
      <c r="D3080">
        <f t="shared" si="820"/>
        <v>0.12258552710182045</v>
      </c>
      <c r="E3080">
        <f t="shared" si="818"/>
        <v>9.0075270313363404E-2</v>
      </c>
      <c r="G3080">
        <f t="shared" si="833"/>
        <v>0.12258552710182045</v>
      </c>
      <c r="H3080" s="2">
        <f t="shared" si="834"/>
        <v>9.0075270313363404E-2</v>
      </c>
      <c r="L3080" s="20">
        <f t="shared" si="821"/>
        <v>9.0111964521543797E-2</v>
      </c>
      <c r="M3080">
        <f t="shared" si="822"/>
        <v>1.0545322666551443E-3</v>
      </c>
      <c r="P3080" s="18">
        <f t="shared" si="823"/>
        <v>9.0075932494125904E-2</v>
      </c>
      <c r="Q3080">
        <f t="shared" si="824"/>
        <v>4.384833622259898E-13</v>
      </c>
      <c r="S3080" s="21">
        <f t="shared" si="825"/>
        <v>1.6358175876521883</v>
      </c>
      <c r="T3080">
        <f t="shared" si="826"/>
        <v>6.6458691153087553E-10</v>
      </c>
      <c r="Z3080" s="15">
        <f t="shared" si="827"/>
        <v>8.9315657005743843E-2</v>
      </c>
      <c r="AA3080">
        <f t="shared" si="828"/>
        <v>5.7701237711272986E-7</v>
      </c>
      <c r="AF3080" s="3">
        <f t="shared" si="819"/>
        <v>8.9352160007671211E-2</v>
      </c>
      <c r="AH3080">
        <f t="shared" si="829"/>
        <v>384.9500000000254</v>
      </c>
      <c r="AI3080">
        <f t="shared" si="830"/>
        <v>1.635791808068958</v>
      </c>
      <c r="AJ3080" s="5">
        <f t="shared" si="831"/>
        <v>1.6062190454709013</v>
      </c>
      <c r="AK3080">
        <f t="shared" si="832"/>
        <v>8.7454828768101741E-4</v>
      </c>
    </row>
    <row r="3081" spans="1:37" x14ac:dyDescent="0.25">
      <c r="A3081" s="1">
        <v>385.05000000002542</v>
      </c>
      <c r="B3081">
        <v>1.6373672805561481</v>
      </c>
      <c r="D3081">
        <f t="shared" si="820"/>
        <v>0.12262535345890357</v>
      </c>
      <c r="E3081">
        <f t="shared" si="818"/>
        <v>9.011573829003923E-2</v>
      </c>
      <c r="G3081">
        <f t="shared" si="833"/>
        <v>0.12262535345890357</v>
      </c>
      <c r="H3081" s="2">
        <f t="shared" si="834"/>
        <v>9.011573829003923E-2</v>
      </c>
      <c r="L3081" s="20">
        <f t="shared" si="821"/>
        <v>9.0152447376418365E-2</v>
      </c>
      <c r="M3081">
        <f t="shared" si="822"/>
        <v>1.0544896294419049E-3</v>
      </c>
      <c r="P3081" s="18">
        <f t="shared" si="823"/>
        <v>9.0116400763090895E-2</v>
      </c>
      <c r="Q3081">
        <f t="shared" si="824"/>
        <v>4.3887054418337058E-13</v>
      </c>
      <c r="S3081" s="21">
        <f t="shared" si="825"/>
        <v>1.6373930715185863</v>
      </c>
      <c r="T3081">
        <f t="shared" si="826"/>
        <v>6.6517374348630707E-10</v>
      </c>
      <c r="Z3081" s="15">
        <f t="shared" si="827"/>
        <v>8.9355914116700186E-2</v>
      </c>
      <c r="AA3081">
        <f t="shared" si="828"/>
        <v>5.7733277439036122E-7</v>
      </c>
      <c r="AF3081" s="3">
        <f t="shared" si="819"/>
        <v>8.9392432014528067E-2</v>
      </c>
      <c r="AH3081">
        <f t="shared" si="829"/>
        <v>385.05000000002542</v>
      </c>
      <c r="AI3081">
        <f t="shared" si="830"/>
        <v>1.6373672805561481</v>
      </c>
      <c r="AJ3081" s="5">
        <f t="shared" si="831"/>
        <v>1.6077863086734465</v>
      </c>
      <c r="AK3081">
        <f t="shared" si="832"/>
        <v>8.750338975251821E-4</v>
      </c>
    </row>
    <row r="3082" spans="1:37" x14ac:dyDescent="0.25">
      <c r="A3082" s="1">
        <v>385.15000000002539</v>
      </c>
      <c r="B3082">
        <v>1.638942932942949</v>
      </c>
      <c r="D3082">
        <f t="shared" si="820"/>
        <v>0.12266517981598664</v>
      </c>
      <c r="E3082">
        <f t="shared" si="818"/>
        <v>9.0156210887661042E-2</v>
      </c>
      <c r="G3082">
        <f t="shared" si="833"/>
        <v>0.12266517981598664</v>
      </c>
      <c r="H3082" s="2">
        <f t="shared" si="834"/>
        <v>9.0156210887661042E-2</v>
      </c>
      <c r="L3082" s="20">
        <f t="shared" si="821"/>
        <v>9.0192934852485251E-2</v>
      </c>
      <c r="M3082">
        <f t="shared" si="822"/>
        <v>1.0544466929696412E-3</v>
      </c>
      <c r="P3082" s="18">
        <f t="shared" si="823"/>
        <v>9.0156873653028255E-2</v>
      </c>
      <c r="Q3082">
        <f t="shared" si="824"/>
        <v>4.3925793197638328E-13</v>
      </c>
      <c r="S3082" s="21">
        <f t="shared" si="825"/>
        <v>1.6389687352856226</v>
      </c>
      <c r="T3082">
        <f t="shared" si="826"/>
        <v>6.6576088744460987E-10</v>
      </c>
      <c r="Z3082" s="15">
        <f t="shared" si="827"/>
        <v>8.9396175929502109E-2</v>
      </c>
      <c r="AA3082">
        <f t="shared" si="828"/>
        <v>5.7765313762365229E-7</v>
      </c>
      <c r="AF3082" s="3">
        <f t="shared" si="819"/>
        <v>8.9432708723550247E-2</v>
      </c>
      <c r="AH3082">
        <f t="shared" si="829"/>
        <v>385.15000000002533</v>
      </c>
      <c r="AI3082">
        <f t="shared" si="830"/>
        <v>1.638942932942949</v>
      </c>
      <c r="AJ3082" s="5">
        <f t="shared" si="831"/>
        <v>1.609353754925132</v>
      </c>
      <c r="AK3082">
        <f t="shared" si="832"/>
        <v>8.7551945577006595E-4</v>
      </c>
    </row>
    <row r="3083" spans="1:37" x14ac:dyDescent="0.25">
      <c r="A3083" s="1">
        <v>385.25000000002552</v>
      </c>
      <c r="B3083">
        <v>1.640518765175728</v>
      </c>
      <c r="D3083">
        <f t="shared" si="820"/>
        <v>0.1227050061730698</v>
      </c>
      <c r="E3083">
        <f t="shared" si="818"/>
        <v>9.0196688104851208E-2</v>
      </c>
      <c r="G3083">
        <f t="shared" si="833"/>
        <v>0.1227050061730698</v>
      </c>
      <c r="H3083" s="2">
        <f t="shared" si="834"/>
        <v>9.0196688104851208E-2</v>
      </c>
      <c r="L3083" s="20">
        <f t="shared" si="821"/>
        <v>9.0233426948380213E-2</v>
      </c>
      <c r="M3083">
        <f t="shared" si="822"/>
        <v>1.0544034573452925E-3</v>
      </c>
      <c r="P3083" s="18">
        <f t="shared" si="823"/>
        <v>9.019735116256028E-2</v>
      </c>
      <c r="Q3083">
        <f t="shared" si="824"/>
        <v>4.3964552555928076E-13</v>
      </c>
      <c r="S3083" s="21">
        <f t="shared" si="825"/>
        <v>1.6405445788996615</v>
      </c>
      <c r="T3083">
        <f t="shared" si="826"/>
        <v>6.6634834331546142E-10</v>
      </c>
      <c r="Z3083" s="15">
        <f t="shared" si="827"/>
        <v>8.9436442442801356E-2</v>
      </c>
      <c r="AA3083">
        <f t="shared" si="828"/>
        <v>5.7797346666561798E-7</v>
      </c>
      <c r="AF3083" s="3">
        <f t="shared" si="819"/>
        <v>8.9472990133400598E-2</v>
      </c>
      <c r="AH3083">
        <f t="shared" si="829"/>
        <v>385.25000000002547</v>
      </c>
      <c r="AI3083">
        <f t="shared" si="830"/>
        <v>1.640518765175728</v>
      </c>
      <c r="AJ3083" s="5">
        <f t="shared" si="831"/>
        <v>1.6109213841734686</v>
      </c>
      <c r="AK3083">
        <f t="shared" si="832"/>
        <v>8.7600496219290521E-4</v>
      </c>
    </row>
    <row r="3084" spans="1:37" x14ac:dyDescent="0.25">
      <c r="A3084" s="1">
        <v>385.35000000002549</v>
      </c>
      <c r="B3084">
        <v>1.6420947772008621</v>
      </c>
      <c r="D3084">
        <f t="shared" si="820"/>
        <v>0.12274483253015292</v>
      </c>
      <c r="E3084">
        <f t="shared" si="818"/>
        <v>9.0237169940232356E-2</v>
      </c>
      <c r="G3084">
        <f t="shared" si="833"/>
        <v>0.12274483253015292</v>
      </c>
      <c r="H3084" s="2">
        <f t="shared" si="834"/>
        <v>9.0237169940232356E-2</v>
      </c>
      <c r="L3084" s="20">
        <f t="shared" si="821"/>
        <v>9.0273923662710587E-2</v>
      </c>
      <c r="M3084">
        <f t="shared" si="822"/>
        <v>1.0543599226777451E-3</v>
      </c>
      <c r="P3084" s="18">
        <f t="shared" si="823"/>
        <v>9.0237833290309627E-2</v>
      </c>
      <c r="Q3084">
        <f t="shared" si="824"/>
        <v>4.4003332501503945E-13</v>
      </c>
      <c r="S3084" s="21">
        <f t="shared" si="825"/>
        <v>1.6421206023070807</v>
      </c>
      <c r="T3084">
        <f t="shared" si="826"/>
        <v>6.6693611120322893E-10</v>
      </c>
      <c r="Z3084" s="15">
        <f t="shared" si="827"/>
        <v>8.9476713655246121E-2</v>
      </c>
      <c r="AA3084">
        <f t="shared" si="828"/>
        <v>5.7829376137506678E-7</v>
      </c>
      <c r="AF3084" s="3">
        <f t="shared" si="819"/>
        <v>8.9513276242715101E-2</v>
      </c>
      <c r="AH3084">
        <f t="shared" si="829"/>
        <v>385.35000000002549</v>
      </c>
      <c r="AI3084">
        <f t="shared" si="830"/>
        <v>1.6420947772008618</v>
      </c>
      <c r="AJ3084" s="5">
        <f t="shared" si="831"/>
        <v>1.6124891963658288</v>
      </c>
      <c r="AK3084">
        <f t="shared" si="832"/>
        <v>8.7649041657967696E-4</v>
      </c>
    </row>
    <row r="3085" spans="1:37" x14ac:dyDescent="0.25">
      <c r="A3085" s="1">
        <v>385.45000000002551</v>
      </c>
      <c r="B3085">
        <v>1.6436709689647331</v>
      </c>
      <c r="D3085">
        <f t="shared" si="820"/>
        <v>0.12278465888723604</v>
      </c>
      <c r="E3085">
        <f t="shared" si="818"/>
        <v>9.0277656392427241E-2</v>
      </c>
      <c r="G3085">
        <f t="shared" si="833"/>
        <v>0.12278465888723604</v>
      </c>
      <c r="H3085" s="2">
        <f t="shared" si="834"/>
        <v>9.0277656392427241E-2</v>
      </c>
      <c r="L3085" s="20">
        <f t="shared" si="821"/>
        <v>9.0314424994108577E-2</v>
      </c>
      <c r="M3085">
        <f t="shared" si="822"/>
        <v>1.0543160890744035E-3</v>
      </c>
      <c r="P3085" s="18">
        <f t="shared" si="823"/>
        <v>9.0278320034899037E-2</v>
      </c>
      <c r="Q3085">
        <f t="shared" si="824"/>
        <v>4.4042133037144555E-13</v>
      </c>
      <c r="S3085" s="21">
        <f t="shared" si="825"/>
        <v>1.643696805454262</v>
      </c>
      <c r="T3085">
        <f t="shared" si="826"/>
        <v>6.6752419117792591E-10</v>
      </c>
      <c r="Z3085" s="15">
        <f t="shared" si="827"/>
        <v>8.9516989565487481E-2</v>
      </c>
      <c r="AA3085">
        <f t="shared" si="828"/>
        <v>5.7861402160660253E-7</v>
      </c>
      <c r="AF3085" s="3">
        <f t="shared" si="819"/>
        <v>8.9553567050151495E-2</v>
      </c>
      <c r="AH3085">
        <f t="shared" si="829"/>
        <v>385.45000000002551</v>
      </c>
      <c r="AI3085">
        <f t="shared" si="830"/>
        <v>1.6436709689647333</v>
      </c>
      <c r="AJ3085" s="5">
        <f t="shared" si="831"/>
        <v>1.6140571914496971</v>
      </c>
      <c r="AK3085">
        <f t="shared" si="832"/>
        <v>8.7697581871006621E-4</v>
      </c>
    </row>
    <row r="3086" spans="1:37" x14ac:dyDescent="0.25">
      <c r="A3086" s="1">
        <v>385.55000000002548</v>
      </c>
      <c r="B3086">
        <v>1.645247340413734</v>
      </c>
      <c r="D3086">
        <f t="shared" si="820"/>
        <v>0.12282448524431912</v>
      </c>
      <c r="E3086">
        <f t="shared" si="818"/>
        <v>9.0318147460058881E-2</v>
      </c>
      <c r="G3086">
        <f t="shared" si="833"/>
        <v>0.12282448524431912</v>
      </c>
      <c r="H3086" s="2">
        <f t="shared" si="834"/>
        <v>9.0318147460058881E-2</v>
      </c>
      <c r="L3086" s="20">
        <f t="shared" si="821"/>
        <v>9.0354930941181522E-2</v>
      </c>
      <c r="M3086">
        <f t="shared" si="822"/>
        <v>1.0542719566444011E-3</v>
      </c>
      <c r="P3086" s="18">
        <f t="shared" si="823"/>
        <v>9.0318811394951487E-2</v>
      </c>
      <c r="Q3086">
        <f t="shared" si="824"/>
        <v>4.408095416194011E-13</v>
      </c>
      <c r="S3086" s="21">
        <f t="shared" si="825"/>
        <v>1.6452731882875959</v>
      </c>
      <c r="T3086">
        <f t="shared" si="826"/>
        <v>6.6811258318330553E-10</v>
      </c>
      <c r="Z3086" s="15">
        <f t="shared" si="827"/>
        <v>8.9557270172174963E-2</v>
      </c>
      <c r="AA3086">
        <f t="shared" si="828"/>
        <v>5.7893424721758689E-7</v>
      </c>
      <c r="AF3086" s="3">
        <f t="shared" si="819"/>
        <v>8.9593862554345316E-2</v>
      </c>
      <c r="AH3086">
        <f t="shared" si="829"/>
        <v>385.55000000002542</v>
      </c>
      <c r="AI3086">
        <f t="shared" si="830"/>
        <v>1.6452473404137338</v>
      </c>
      <c r="AJ3086" s="5">
        <f t="shared" si="831"/>
        <v>1.6156253693724973</v>
      </c>
      <c r="AK3086">
        <f t="shared" si="832"/>
        <v>8.7746116836784956E-4</v>
      </c>
    </row>
    <row r="3087" spans="1:37" x14ac:dyDescent="0.25">
      <c r="A3087" s="1">
        <v>385.65000000002561</v>
      </c>
      <c r="B3087">
        <v>1.646823891494263</v>
      </c>
      <c r="D3087">
        <f t="shared" si="820"/>
        <v>0.12286431160140228</v>
      </c>
      <c r="E3087">
        <f t="shared" si="818"/>
        <v>9.0358643141750475E-2</v>
      </c>
      <c r="G3087">
        <f t="shared" si="833"/>
        <v>0.12286431160140228</v>
      </c>
      <c r="H3087" s="2">
        <f t="shared" si="834"/>
        <v>9.0358643141750475E-2</v>
      </c>
      <c r="L3087" s="20">
        <f t="shared" si="821"/>
        <v>9.039544150256873E-2</v>
      </c>
      <c r="M3087">
        <f t="shared" si="822"/>
        <v>1.0542275254949273E-3</v>
      </c>
      <c r="P3087" s="18">
        <f t="shared" si="823"/>
        <v>9.0359307369090161E-2</v>
      </c>
      <c r="Q3087">
        <f t="shared" si="824"/>
        <v>4.4119795878658702E-13</v>
      </c>
      <c r="S3087" s="21">
        <f t="shared" si="825"/>
        <v>1.6468497507534814</v>
      </c>
      <c r="T3087">
        <f t="shared" si="826"/>
        <v>6.6870128732367836E-10</v>
      </c>
      <c r="Z3087" s="15">
        <f t="shared" si="827"/>
        <v>8.9597555473960977E-2</v>
      </c>
      <c r="AA3087">
        <f t="shared" si="828"/>
        <v>5.7925443806125711E-7</v>
      </c>
      <c r="AF3087" s="3">
        <f t="shared" si="819"/>
        <v>8.9634162753964297E-2</v>
      </c>
      <c r="AH3087">
        <f t="shared" si="829"/>
        <v>385.65000000002556</v>
      </c>
      <c r="AI3087">
        <f t="shared" si="830"/>
        <v>1.646823891494263</v>
      </c>
      <c r="AJ3087" s="5">
        <f t="shared" si="831"/>
        <v>1.6171937300817671</v>
      </c>
      <c r="AK3087">
        <f t="shared" si="832"/>
        <v>8.7794646533055859E-4</v>
      </c>
    </row>
    <row r="3088" spans="1:37" x14ac:dyDescent="0.25">
      <c r="A3088" s="1">
        <v>385.75000000002558</v>
      </c>
      <c r="B3088">
        <v>1.648400622152729</v>
      </c>
      <c r="D3088">
        <f t="shared" si="820"/>
        <v>0.1229041379584854</v>
      </c>
      <c r="E3088">
        <f t="shared" si="818"/>
        <v>9.0399143436125443E-2</v>
      </c>
      <c r="G3088">
        <f t="shared" si="833"/>
        <v>0.1229041379584854</v>
      </c>
      <c r="H3088" s="2">
        <f t="shared" si="834"/>
        <v>9.0399143436125443E-2</v>
      </c>
      <c r="L3088" s="20">
        <f t="shared" si="821"/>
        <v>9.0435956676877538E-2</v>
      </c>
      <c r="M3088">
        <f t="shared" si="822"/>
        <v>1.0541827957353512E-3</v>
      </c>
      <c r="P3088" s="18">
        <f t="shared" si="823"/>
        <v>9.0399807955938452E-2</v>
      </c>
      <c r="Q3088">
        <f t="shared" si="824"/>
        <v>4.4158658188221159E-13</v>
      </c>
      <c r="S3088" s="21">
        <f t="shared" si="825"/>
        <v>1.6484264927983252</v>
      </c>
      <c r="T3088">
        <f t="shared" si="826"/>
        <v>6.6929030356555558E-10</v>
      </c>
      <c r="Z3088" s="15">
        <f t="shared" si="827"/>
        <v>8.963784546949527E-2</v>
      </c>
      <c r="AA3088">
        <f t="shared" si="828"/>
        <v>5.7957459399523574E-7</v>
      </c>
      <c r="AF3088" s="3">
        <f t="shared" si="819"/>
        <v>8.9674467647642642E-2</v>
      </c>
      <c r="AH3088">
        <f t="shared" si="829"/>
        <v>385.75000000002558</v>
      </c>
      <c r="AI3088">
        <f t="shared" si="830"/>
        <v>1.6484006221527288</v>
      </c>
      <c r="AJ3088" s="5">
        <f t="shared" si="831"/>
        <v>1.6187622735249387</v>
      </c>
      <c r="AK3088">
        <f t="shared" si="832"/>
        <v>8.7843170938242275E-4</v>
      </c>
    </row>
    <row r="3089" spans="1:37" x14ac:dyDescent="0.25">
      <c r="A3089" s="1">
        <v>385.8500000000256</v>
      </c>
      <c r="B3089">
        <v>1.6499775323355459</v>
      </c>
      <c r="D3089">
        <f t="shared" si="820"/>
        <v>0.12294396431556852</v>
      </c>
      <c r="E3089">
        <f t="shared" si="818"/>
        <v>9.0439648341807385E-2</v>
      </c>
      <c r="G3089">
        <f t="shared" si="833"/>
        <v>0.12294396431556852</v>
      </c>
      <c r="H3089" s="2">
        <f t="shared" si="834"/>
        <v>9.0439648341807385E-2</v>
      </c>
      <c r="L3089" s="20">
        <f t="shared" si="821"/>
        <v>9.0476476462747257E-2</v>
      </c>
      <c r="M3089">
        <f t="shared" si="822"/>
        <v>1.0541377674730961E-3</v>
      </c>
      <c r="P3089" s="18">
        <f t="shared" si="823"/>
        <v>9.0440313154120003E-2</v>
      </c>
      <c r="Q3089">
        <f t="shared" si="824"/>
        <v>4.4197541100768366E-13</v>
      </c>
      <c r="S3089" s="21">
        <f t="shared" si="825"/>
        <v>1.6500034143685436</v>
      </c>
      <c r="T3089">
        <f t="shared" si="826"/>
        <v>6.6987963209365697E-10</v>
      </c>
      <c r="Z3089" s="15">
        <f t="shared" si="827"/>
        <v>8.9678140157428032E-2</v>
      </c>
      <c r="AA3089">
        <f t="shared" si="828"/>
        <v>5.7989471487673886E-7</v>
      </c>
      <c r="AF3089" s="3">
        <f t="shared" si="819"/>
        <v>8.9714777234046528E-2</v>
      </c>
      <c r="AH3089">
        <f t="shared" si="829"/>
        <v>385.8500000000256</v>
      </c>
      <c r="AI3089">
        <f t="shared" si="830"/>
        <v>1.6499775323355459</v>
      </c>
      <c r="AJ3089" s="5">
        <f t="shared" si="831"/>
        <v>1.6203309996494617</v>
      </c>
      <c r="AK3089">
        <f t="shared" si="832"/>
        <v>8.7891690030705838E-4</v>
      </c>
    </row>
    <row r="3090" spans="1:37" x14ac:dyDescent="0.25">
      <c r="A3090" s="1">
        <v>385.95000000002563</v>
      </c>
      <c r="B3090">
        <v>1.6515546219891379</v>
      </c>
      <c r="D3090">
        <f t="shared" si="820"/>
        <v>0.12298379067265164</v>
      </c>
      <c r="E3090">
        <f t="shared" si="818"/>
        <v>9.0480157857420127E-2</v>
      </c>
      <c r="G3090">
        <f t="shared" si="833"/>
        <v>0.12298379067265164</v>
      </c>
      <c r="H3090" s="2">
        <f t="shared" si="834"/>
        <v>9.0480157857420127E-2</v>
      </c>
      <c r="L3090" s="20">
        <f t="shared" si="821"/>
        <v>9.0517000858785224E-2</v>
      </c>
      <c r="M3090">
        <f t="shared" si="822"/>
        <v>1.05409244081778E-3</v>
      </c>
      <c r="P3090" s="18">
        <f t="shared" si="823"/>
        <v>9.0480822962258595E-2</v>
      </c>
      <c r="Q3090">
        <f t="shared" si="824"/>
        <v>4.423644461537515E-13</v>
      </c>
      <c r="S3090" s="21">
        <f t="shared" si="825"/>
        <v>1.6515805154105585</v>
      </c>
      <c r="T3090">
        <f t="shared" si="826"/>
        <v>6.7046927286293126E-10</v>
      </c>
      <c r="Z3090" s="15">
        <f t="shared" si="827"/>
        <v>8.9718439536412564E-2</v>
      </c>
      <c r="AA3090">
        <f t="shared" si="828"/>
        <v>5.8021480055857977E-7</v>
      </c>
      <c r="AF3090" s="3">
        <f t="shared" si="819"/>
        <v>8.9755091511810825E-2</v>
      </c>
      <c r="AH3090">
        <f t="shared" si="829"/>
        <v>385.95000000002563</v>
      </c>
      <c r="AI3090">
        <f t="shared" si="830"/>
        <v>1.6515546219891382</v>
      </c>
      <c r="AJ3090" s="5">
        <f t="shared" si="831"/>
        <v>1.6218999084029082</v>
      </c>
      <c r="AK3090">
        <f t="shared" si="832"/>
        <v>8.7940203788133137E-4</v>
      </c>
    </row>
    <row r="3091" spans="1:37" x14ac:dyDescent="0.25">
      <c r="A3091" s="1">
        <v>386.05000000002559</v>
      </c>
      <c r="B3091">
        <v>1.653131891059936</v>
      </c>
      <c r="D3091">
        <f t="shared" si="820"/>
        <v>0.1230236170297347</v>
      </c>
      <c r="E3091">
        <f t="shared" si="818"/>
        <v>9.0520671981587669E-2</v>
      </c>
      <c r="G3091">
        <f t="shared" si="833"/>
        <v>0.1230236170297347</v>
      </c>
      <c r="H3091" s="2">
        <f t="shared" si="834"/>
        <v>9.0520671981587669E-2</v>
      </c>
      <c r="L3091" s="20">
        <f t="shared" si="821"/>
        <v>9.0557529863623643E-2</v>
      </c>
      <c r="M3091">
        <f t="shared" si="822"/>
        <v>1.0540468158775212E-3</v>
      </c>
      <c r="P3091" s="18">
        <f t="shared" si="823"/>
        <v>9.0521337378978189E-2</v>
      </c>
      <c r="Q3091">
        <f t="shared" si="824"/>
        <v>4.4275368731106992E-13</v>
      </c>
      <c r="S3091" s="21">
        <f t="shared" si="825"/>
        <v>1.6531577958707995</v>
      </c>
      <c r="T3091">
        <f t="shared" si="826"/>
        <v>6.7105922587414733E-10</v>
      </c>
      <c r="Z3091" s="15">
        <f t="shared" si="827"/>
        <v>8.9758743605099278E-2</v>
      </c>
      <c r="AA3091">
        <f t="shared" si="828"/>
        <v>5.8053485089823544E-7</v>
      </c>
      <c r="AF3091" s="3">
        <f t="shared" si="819"/>
        <v>8.9795410479595716E-2</v>
      </c>
      <c r="AH3091">
        <f t="shared" si="829"/>
        <v>386.05000000002553</v>
      </c>
      <c r="AI3091">
        <f t="shared" si="830"/>
        <v>1.6531318910599364</v>
      </c>
      <c r="AJ3091" s="5">
        <f t="shared" si="831"/>
        <v>1.6234689997327363</v>
      </c>
      <c r="AK3091">
        <f t="shared" si="832"/>
        <v>8.7988712188928435E-4</v>
      </c>
    </row>
    <row r="3092" spans="1:37" x14ac:dyDescent="0.25">
      <c r="A3092" s="1">
        <v>386.15000000002573</v>
      </c>
      <c r="B3092">
        <v>1.6547093394943799</v>
      </c>
      <c r="D3092">
        <f t="shared" si="820"/>
        <v>0.12306344338681786</v>
      </c>
      <c r="E3092">
        <f t="shared" si="818"/>
        <v>9.0561190712934253E-2</v>
      </c>
      <c r="G3092">
        <f t="shared" si="833"/>
        <v>0.12306344338681786</v>
      </c>
      <c r="H3092" s="2">
        <f t="shared" si="834"/>
        <v>9.0561190712934253E-2</v>
      </c>
      <c r="L3092" s="20">
        <f t="shared" si="821"/>
        <v>9.0598063475876955E-2</v>
      </c>
      <c r="M3092">
        <f t="shared" si="822"/>
        <v>1.0540008927617255E-3</v>
      </c>
      <c r="P3092" s="18">
        <f t="shared" si="823"/>
        <v>9.0561856402903013E-2</v>
      </c>
      <c r="Q3092">
        <f t="shared" si="824"/>
        <v>4.4314313450715378E-13</v>
      </c>
      <c r="S3092" s="21">
        <f t="shared" si="825"/>
        <v>1.6547352556957053</v>
      </c>
      <c r="T3092">
        <f t="shared" si="826"/>
        <v>6.7164949113946813E-10</v>
      </c>
      <c r="Z3092" s="15">
        <f t="shared" si="827"/>
        <v>8.9799052362138365E-2</v>
      </c>
      <c r="AA3092">
        <f t="shared" si="828"/>
        <v>5.8085486575387582E-7</v>
      </c>
      <c r="AF3092" s="3">
        <f t="shared" si="819"/>
        <v>8.9835734136042511E-2</v>
      </c>
      <c r="AH3092">
        <f t="shared" si="829"/>
        <v>386.15000000002567</v>
      </c>
      <c r="AI3092">
        <f t="shared" si="830"/>
        <v>1.6547093394943799</v>
      </c>
      <c r="AJ3092" s="5">
        <f t="shared" si="831"/>
        <v>1.6250382735863964</v>
      </c>
      <c r="AK3092">
        <f t="shared" si="832"/>
        <v>8.8037215211590183E-4</v>
      </c>
    </row>
    <row r="3093" spans="1:37" x14ac:dyDescent="0.25">
      <c r="A3093" s="1">
        <v>386.25000000002569</v>
      </c>
      <c r="B3093">
        <v>1.6562869672389171</v>
      </c>
      <c r="D3093">
        <f t="shared" si="820"/>
        <v>0.12310326974390098</v>
      </c>
      <c r="E3093">
        <f t="shared" si="818"/>
        <v>9.0601714050084325E-2</v>
      </c>
      <c r="G3093">
        <f t="shared" si="833"/>
        <v>0.12310326974390098</v>
      </c>
      <c r="H3093" s="2">
        <f t="shared" si="834"/>
        <v>9.0601714050084325E-2</v>
      </c>
      <c r="L3093" s="20">
        <f t="shared" si="821"/>
        <v>9.0638601694177368E-2</v>
      </c>
      <c r="M3093">
        <f t="shared" si="822"/>
        <v>1.0539546715787455E-3</v>
      </c>
      <c r="P3093" s="18">
        <f t="shared" si="823"/>
        <v>9.0602380032657526E-2</v>
      </c>
      <c r="Q3093">
        <f t="shared" si="824"/>
        <v>4.4353278780645888E-13</v>
      </c>
      <c r="S3093" s="21">
        <f t="shared" si="825"/>
        <v>1.6563128948317247</v>
      </c>
      <c r="T3093">
        <f t="shared" si="826"/>
        <v>6.7224006879761724E-10</v>
      </c>
      <c r="Z3093" s="15">
        <f t="shared" si="827"/>
        <v>8.9839365806184235E-2</v>
      </c>
      <c r="AA3093">
        <f t="shared" si="828"/>
        <v>5.8117484497755199E-7</v>
      </c>
      <c r="AF3093" s="3">
        <f t="shared" si="819"/>
        <v>8.9876062479811392E-2</v>
      </c>
      <c r="AH3093">
        <f t="shared" si="829"/>
        <v>386.25000000002569</v>
      </c>
      <c r="AI3093">
        <f t="shared" si="830"/>
        <v>1.6562869672389169</v>
      </c>
      <c r="AJ3093" s="5">
        <f t="shared" si="831"/>
        <v>1.6266077299115029</v>
      </c>
      <c r="AK3093">
        <f t="shared" si="832"/>
        <v>8.808571283369618E-4</v>
      </c>
    </row>
    <row r="3094" spans="1:37" x14ac:dyDescent="0.25">
      <c r="A3094" s="1">
        <v>386.35000000002572</v>
      </c>
      <c r="B3094">
        <v>1.6578647742400019</v>
      </c>
      <c r="D3094">
        <f t="shared" si="820"/>
        <v>0.1231430961009841</v>
      </c>
      <c r="E3094">
        <f t="shared" si="818"/>
        <v>9.0642241991662501E-2</v>
      </c>
      <c r="G3094">
        <f t="shared" si="833"/>
        <v>0.1231430961009841</v>
      </c>
      <c r="H3094" s="2">
        <f t="shared" si="834"/>
        <v>9.0642241991662501E-2</v>
      </c>
      <c r="L3094" s="20">
        <f t="shared" si="821"/>
        <v>9.0679144517146426E-2</v>
      </c>
      <c r="M3094">
        <f t="shared" si="822"/>
        <v>1.0539081524377567E-3</v>
      </c>
      <c r="P3094" s="18">
        <f t="shared" si="823"/>
        <v>9.0642908266866301E-2</v>
      </c>
      <c r="Q3094">
        <f t="shared" si="824"/>
        <v>4.4392264719950638E-13</v>
      </c>
      <c r="S3094" s="21">
        <f t="shared" si="825"/>
        <v>1.6578907132253107</v>
      </c>
      <c r="T3094">
        <f t="shared" si="826"/>
        <v>6.7283095884921556E-10</v>
      </c>
      <c r="Z3094" s="15">
        <f t="shared" si="827"/>
        <v>8.9879683935885968E-2</v>
      </c>
      <c r="AA3094">
        <f t="shared" si="828"/>
        <v>5.8149478842968553E-7</v>
      </c>
      <c r="AF3094" s="3">
        <f t="shared" si="819"/>
        <v>8.9916395509550551E-2</v>
      </c>
      <c r="AH3094">
        <f t="shared" si="829"/>
        <v>386.35000000002572</v>
      </c>
      <c r="AI3094">
        <f t="shared" si="830"/>
        <v>1.6578647742400012</v>
      </c>
      <c r="AJ3094" s="5">
        <f t="shared" si="831"/>
        <v>1.6281773686554624</v>
      </c>
      <c r="AK3094">
        <f t="shared" si="832"/>
        <v>8.813420503409092E-4</v>
      </c>
    </row>
    <row r="3095" spans="1:37" x14ac:dyDescent="0.25">
      <c r="A3095" s="1">
        <v>386.45000000002568</v>
      </c>
      <c r="B3095">
        <v>1.6594427604440991</v>
      </c>
      <c r="D3095">
        <f t="shared" si="820"/>
        <v>0.12318292245806718</v>
      </c>
      <c r="E3095">
        <f t="shared" si="818"/>
        <v>9.068277453629367E-2</v>
      </c>
      <c r="G3095">
        <f t="shared" si="833"/>
        <v>0.12318292245806718</v>
      </c>
      <c r="H3095" s="2">
        <f t="shared" si="834"/>
        <v>9.068277453629367E-2</v>
      </c>
      <c r="L3095" s="20">
        <f t="shared" si="821"/>
        <v>9.0719691943405678E-2</v>
      </c>
      <c r="M3095">
        <f t="shared" si="822"/>
        <v>1.0538613354480499E-3</v>
      </c>
      <c r="P3095" s="18">
        <f t="shared" si="823"/>
        <v>9.0683441104154244E-2</v>
      </c>
      <c r="Q3095">
        <f t="shared" si="824"/>
        <v>4.4431271275072787E-13</v>
      </c>
      <c r="S3095" s="21">
        <f t="shared" si="825"/>
        <v>1.6594687108229282</v>
      </c>
      <c r="T3095">
        <f t="shared" si="826"/>
        <v>6.7342216137543835E-10</v>
      </c>
      <c r="Z3095" s="15">
        <f t="shared" si="827"/>
        <v>8.9920006749897752E-2</v>
      </c>
      <c r="AA3095">
        <f t="shared" si="828"/>
        <v>5.8181469596332901E-7</v>
      </c>
      <c r="AF3095" s="3">
        <f t="shared" si="819"/>
        <v>8.9956733223908181E-2</v>
      </c>
      <c r="AH3095">
        <f t="shared" si="829"/>
        <v>386.45000000002563</v>
      </c>
      <c r="AI3095">
        <f t="shared" si="830"/>
        <v>1.6594427604440993</v>
      </c>
      <c r="AJ3095" s="5">
        <f t="shared" si="831"/>
        <v>1.6297471897658811</v>
      </c>
      <c r="AK3095">
        <f t="shared" si="832"/>
        <v>8.8182691790505627E-4</v>
      </c>
    </row>
    <row r="3096" spans="1:37" x14ac:dyDescent="0.25">
      <c r="A3096" s="1">
        <v>386.55000000002582</v>
      </c>
      <c r="B3096">
        <v>1.661020925797678</v>
      </c>
      <c r="D3096">
        <f t="shared" si="820"/>
        <v>0.12322274881515034</v>
      </c>
      <c r="E3096">
        <f t="shared" si="818"/>
        <v>9.0723311682602809E-2</v>
      </c>
      <c r="G3096">
        <f t="shared" si="833"/>
        <v>0.12322274881515034</v>
      </c>
      <c r="H3096" s="2">
        <f t="shared" si="834"/>
        <v>9.0723311682602809E-2</v>
      </c>
      <c r="L3096" s="20">
        <f t="shared" si="821"/>
        <v>9.0760243971576671E-2</v>
      </c>
      <c r="M3096">
        <f t="shared" si="822"/>
        <v>1.0538142207190441E-3</v>
      </c>
      <c r="P3096" s="18">
        <f t="shared" si="823"/>
        <v>9.0723978543146275E-2</v>
      </c>
      <c r="Q3096">
        <f t="shared" si="824"/>
        <v>4.4470298443204605E-13</v>
      </c>
      <c r="S3096" s="21">
        <f t="shared" si="825"/>
        <v>1.6610468875710438</v>
      </c>
      <c r="T3096">
        <f t="shared" si="826"/>
        <v>6.740136762960768E-10</v>
      </c>
      <c r="Z3096" s="15">
        <f t="shared" si="827"/>
        <v>8.9960334246871998E-2</v>
      </c>
      <c r="AA3096">
        <f t="shared" si="828"/>
        <v>5.8213456743436319E-7</v>
      </c>
      <c r="AF3096" s="3">
        <f t="shared" si="819"/>
        <v>8.9997075621535139E-2</v>
      </c>
      <c r="AH3096">
        <f t="shared" si="829"/>
        <v>386.55000000002576</v>
      </c>
      <c r="AI3096">
        <f t="shared" si="830"/>
        <v>1.6610209257976785</v>
      </c>
      <c r="AJ3096" s="5">
        <f t="shared" si="831"/>
        <v>1.6313171931902952</v>
      </c>
      <c r="AK3096">
        <f t="shared" si="832"/>
        <v>8.8231173081092218E-4</v>
      </c>
    </row>
    <row r="3097" spans="1:37" x14ac:dyDescent="0.25">
      <c r="A3097" s="1">
        <v>386.65000000002578</v>
      </c>
      <c r="B3097">
        <v>1.662599270247219</v>
      </c>
      <c r="D3097">
        <f t="shared" si="820"/>
        <v>0.12326257517223346</v>
      </c>
      <c r="E3097">
        <f t="shared" si="818"/>
        <v>9.0763853429215197E-2</v>
      </c>
      <c r="G3097">
        <f t="shared" si="833"/>
        <v>0.12326257517223346</v>
      </c>
      <c r="H3097" s="2">
        <f t="shared" si="834"/>
        <v>9.0763853429215197E-2</v>
      </c>
      <c r="L3097" s="20">
        <f t="shared" si="821"/>
        <v>9.0800800600288056E-2</v>
      </c>
      <c r="M3097">
        <f t="shared" si="822"/>
        <v>1.0537668083598014E-3</v>
      </c>
      <c r="P3097" s="18">
        <f t="shared" si="823"/>
        <v>9.0764520582467673E-2</v>
      </c>
      <c r="Q3097">
        <f t="shared" si="824"/>
        <v>4.4509346228932674E-13</v>
      </c>
      <c r="S3097" s="21">
        <f t="shared" si="825"/>
        <v>1.6626252434161384</v>
      </c>
      <c r="T3097">
        <f t="shared" si="826"/>
        <v>6.7460550371521567E-10</v>
      </c>
      <c r="Z3097" s="15">
        <f t="shared" si="827"/>
        <v>9.0000666425459563E-2</v>
      </c>
      <c r="AA3097">
        <f t="shared" si="828"/>
        <v>5.8245440270150084E-7</v>
      </c>
      <c r="AF3097" s="3">
        <f t="shared" si="819"/>
        <v>9.003742270108539E-2</v>
      </c>
      <c r="AH3097">
        <f t="shared" si="829"/>
        <v>386.65000000002578</v>
      </c>
      <c r="AI3097">
        <f t="shared" si="830"/>
        <v>1.6625992702472192</v>
      </c>
      <c r="AJ3097" s="5">
        <f t="shared" si="831"/>
        <v>1.6328873788761811</v>
      </c>
      <c r="AK3097">
        <f t="shared" si="832"/>
        <v>8.827964888443704E-4</v>
      </c>
    </row>
    <row r="3098" spans="1:37" x14ac:dyDescent="0.25">
      <c r="A3098" s="1">
        <v>386.75000000002581</v>
      </c>
      <c r="B3098">
        <v>1.664177793739209</v>
      </c>
      <c r="D3098">
        <f t="shared" si="820"/>
        <v>0.12330240152931658</v>
      </c>
      <c r="E3098">
        <f t="shared" si="818"/>
        <v>9.0804399774756295E-2</v>
      </c>
      <c r="G3098">
        <f t="shared" si="833"/>
        <v>0.12330240152931658</v>
      </c>
      <c r="H3098" s="2">
        <f t="shared" si="834"/>
        <v>9.0804399774756295E-2</v>
      </c>
      <c r="L3098" s="20">
        <f t="shared" si="821"/>
        <v>9.0841361828168488E-2</v>
      </c>
      <c r="M3098">
        <f t="shared" si="822"/>
        <v>1.0537190984795128E-3</v>
      </c>
      <c r="P3098" s="18">
        <f t="shared" si="823"/>
        <v>9.0805067220743926E-2</v>
      </c>
      <c r="Q3098">
        <f t="shared" si="824"/>
        <v>4.4548414640549039E-13</v>
      </c>
      <c r="S3098" s="21">
        <f t="shared" si="825"/>
        <v>1.6642037783046997</v>
      </c>
      <c r="T3098">
        <f t="shared" si="826"/>
        <v>6.7519764373700662E-10</v>
      </c>
      <c r="Z3098" s="15">
        <f t="shared" si="827"/>
        <v>9.0041003284314858E-2</v>
      </c>
      <c r="AA3098">
        <f t="shared" si="828"/>
        <v>5.8277420161830299E-7</v>
      </c>
      <c r="AF3098" s="3">
        <f t="shared" si="819"/>
        <v>9.0077774461215121E-2</v>
      </c>
      <c r="AH3098">
        <f t="shared" si="829"/>
        <v>386.75000000002581</v>
      </c>
      <c r="AI3098">
        <f t="shared" si="830"/>
        <v>1.6641777937392093</v>
      </c>
      <c r="AJ3098" s="5">
        <f t="shared" si="831"/>
        <v>1.6344577467711525</v>
      </c>
      <c r="AK3098">
        <f t="shared" si="832"/>
        <v>8.83281191783499E-4</v>
      </c>
    </row>
    <row r="3099" spans="1:37" x14ac:dyDescent="0.25">
      <c r="A3099" s="1">
        <v>386.85000000002577</v>
      </c>
      <c r="B3099">
        <v>1.665756496220143</v>
      </c>
      <c r="D3099">
        <f t="shared" si="820"/>
        <v>0.12334222788639965</v>
      </c>
      <c r="E3099">
        <f t="shared" si="818"/>
        <v>9.0844950717851758E-2</v>
      </c>
      <c r="G3099">
        <f t="shared" si="833"/>
        <v>0.12334222788639965</v>
      </c>
      <c r="H3099" s="2">
        <f t="shared" si="834"/>
        <v>9.0844950717851758E-2</v>
      </c>
      <c r="L3099" s="20">
        <f t="shared" si="821"/>
        <v>9.0881927653832406E-2</v>
      </c>
      <c r="M3099">
        <f t="shared" si="822"/>
        <v>1.0536710911884049E-3</v>
      </c>
      <c r="P3099" s="18">
        <f t="shared" si="823"/>
        <v>9.0845618456600621E-2</v>
      </c>
      <c r="Q3099">
        <f t="shared" si="824"/>
        <v>4.4587503673379238E-13</v>
      </c>
      <c r="S3099" s="21">
        <f t="shared" si="825"/>
        <v>1.6657824921832198</v>
      </c>
      <c r="T3099">
        <f t="shared" si="826"/>
        <v>6.7579009629250022E-10</v>
      </c>
      <c r="Z3099" s="15">
        <f t="shared" si="827"/>
        <v>9.008134482208896E-2</v>
      </c>
      <c r="AA3099">
        <f t="shared" si="828"/>
        <v>5.8309396404370478E-7</v>
      </c>
      <c r="AF3099" s="3">
        <f t="shared" si="819"/>
        <v>9.0118130900566307E-2</v>
      </c>
      <c r="AH3099">
        <f t="shared" si="829"/>
        <v>386.85000000002572</v>
      </c>
      <c r="AI3099">
        <f t="shared" si="830"/>
        <v>1.665756496220143</v>
      </c>
      <c r="AJ3099" s="5">
        <f t="shared" si="831"/>
        <v>1.6360282968226947</v>
      </c>
      <c r="AK3099">
        <f t="shared" si="832"/>
        <v>8.8376583941444594E-4</v>
      </c>
    </row>
    <row r="3100" spans="1:37" x14ac:dyDescent="0.25">
      <c r="A3100" s="1">
        <v>386.95000000002591</v>
      </c>
      <c r="B3100">
        <v>1.667335377636525</v>
      </c>
      <c r="D3100">
        <f t="shared" si="820"/>
        <v>0.12338205424348282</v>
      </c>
      <c r="E3100">
        <f t="shared" si="818"/>
        <v>9.0885506257127477E-2</v>
      </c>
      <c r="G3100">
        <f t="shared" si="833"/>
        <v>0.12338205424348282</v>
      </c>
      <c r="H3100" s="2">
        <f t="shared" si="834"/>
        <v>9.0885506257127477E-2</v>
      </c>
      <c r="L3100" s="20">
        <f t="shared" si="821"/>
        <v>9.092249807591557E-2</v>
      </c>
      <c r="M3100">
        <f t="shared" si="822"/>
        <v>1.0536227865954532E-3</v>
      </c>
      <c r="P3100" s="18">
        <f t="shared" si="823"/>
        <v>9.0886174288663663E-2</v>
      </c>
      <c r="Q3100">
        <f t="shared" si="824"/>
        <v>4.4626613333857916E-13</v>
      </c>
      <c r="S3100" s="21">
        <f t="shared" si="825"/>
        <v>1.6673613849982043</v>
      </c>
      <c r="T3100">
        <f t="shared" si="826"/>
        <v>6.7638286152040296E-10</v>
      </c>
      <c r="Z3100" s="15">
        <f t="shared" si="827"/>
        <v>9.0121691037437168E-2</v>
      </c>
      <c r="AA3100">
        <f t="shared" si="828"/>
        <v>5.8341368983055445E-7</v>
      </c>
      <c r="AF3100" s="3">
        <f t="shared" si="819"/>
        <v>9.0158492017802239E-2</v>
      </c>
      <c r="AH3100">
        <f t="shared" si="829"/>
        <v>386.95000000002585</v>
      </c>
      <c r="AI3100">
        <f t="shared" si="830"/>
        <v>1.667335377636525</v>
      </c>
      <c r="AJ3100" s="5">
        <f t="shared" si="831"/>
        <v>1.6375990289784566</v>
      </c>
      <c r="AK3100">
        <f t="shared" si="832"/>
        <v>8.8425043151420636E-4</v>
      </c>
    </row>
    <row r="3101" spans="1:37" x14ac:dyDescent="0.25">
      <c r="A3101" s="1">
        <v>387.05000000002588</v>
      </c>
      <c r="B3101">
        <v>1.6689144379348639</v>
      </c>
      <c r="D3101">
        <f t="shared" si="820"/>
        <v>0.12342188060056593</v>
      </c>
      <c r="E3101">
        <f t="shared" si="818"/>
        <v>9.0926066391209467E-2</v>
      </c>
      <c r="G3101">
        <f t="shared" si="833"/>
        <v>0.12342188060056593</v>
      </c>
      <c r="H3101" s="2">
        <f t="shared" si="834"/>
        <v>9.0926066391209467E-2</v>
      </c>
      <c r="L3101" s="20">
        <f t="shared" si="821"/>
        <v>9.0963073093032421E-2</v>
      </c>
      <c r="M3101">
        <f t="shared" si="822"/>
        <v>1.0535741848111135E-3</v>
      </c>
      <c r="P3101" s="18">
        <f t="shared" si="823"/>
        <v>9.0926734715559038E-2</v>
      </c>
      <c r="Q3101">
        <f t="shared" si="824"/>
        <v>4.466574362285847E-13</v>
      </c>
      <c r="S3101" s="21">
        <f t="shared" si="825"/>
        <v>1.6689404566961603</v>
      </c>
      <c r="T3101">
        <f t="shared" si="826"/>
        <v>6.7697593939778406E-10</v>
      </c>
      <c r="Z3101" s="15">
        <f t="shared" si="827"/>
        <v>9.0162041929011005E-2</v>
      </c>
      <c r="AA3101">
        <f t="shared" si="828"/>
        <v>5.8373337883764928E-7</v>
      </c>
      <c r="AF3101" s="3">
        <f t="shared" si="819"/>
        <v>9.0198857811564004E-2</v>
      </c>
      <c r="AH3101">
        <f t="shared" si="829"/>
        <v>387.05000000002588</v>
      </c>
      <c r="AI3101">
        <f t="shared" si="830"/>
        <v>1.6689144379348642</v>
      </c>
      <c r="AJ3101" s="5">
        <f t="shared" si="831"/>
        <v>1.6391699431859397</v>
      </c>
      <c r="AK3101">
        <f t="shared" si="832"/>
        <v>8.8473496786879648E-4</v>
      </c>
    </row>
    <row r="3102" spans="1:37" x14ac:dyDescent="0.25">
      <c r="A3102" s="1">
        <v>387.1500000000259</v>
      </c>
      <c r="B3102">
        <v>1.6704936770616809</v>
      </c>
      <c r="D3102">
        <f t="shared" si="820"/>
        <v>0.12346170695764905</v>
      </c>
      <c r="E3102">
        <f t="shared" si="818"/>
        <v>9.0966631118724051E-2</v>
      </c>
      <c r="G3102">
        <f t="shared" si="833"/>
        <v>0.12346170695764905</v>
      </c>
      <c r="H3102" s="2">
        <f t="shared" si="834"/>
        <v>9.0966631118724051E-2</v>
      </c>
      <c r="L3102" s="20">
        <f t="shared" si="821"/>
        <v>9.1003652703815163E-2</v>
      </c>
      <c r="M3102">
        <f t="shared" si="822"/>
        <v>1.0535252859448238E-3</v>
      </c>
      <c r="P3102" s="18">
        <f t="shared" si="823"/>
        <v>9.0967299735913013E-2</v>
      </c>
      <c r="Q3102">
        <f t="shared" si="824"/>
        <v>4.4704894537536613E-13</v>
      </c>
      <c r="S3102" s="21">
        <f t="shared" si="825"/>
        <v>1.6705197072236067</v>
      </c>
      <c r="T3102">
        <f t="shared" si="826"/>
        <v>6.775693298784371E-10</v>
      </c>
      <c r="Z3102" s="15">
        <f t="shared" si="827"/>
        <v>9.0202397495463771E-2</v>
      </c>
      <c r="AA3102">
        <f t="shared" si="828"/>
        <v>5.8405303092153524E-7</v>
      </c>
      <c r="AF3102" s="3">
        <f t="shared" si="819"/>
        <v>9.0239228280511341E-2</v>
      </c>
      <c r="AH3102">
        <f t="shared" si="829"/>
        <v>387.1500000000259</v>
      </c>
      <c r="AI3102">
        <f t="shared" si="830"/>
        <v>1.6704936770616812</v>
      </c>
      <c r="AJ3102" s="5">
        <f t="shared" si="831"/>
        <v>1.6407410393927158</v>
      </c>
      <c r="AK3102">
        <f t="shared" si="832"/>
        <v>8.8521944826073942E-4</v>
      </c>
    </row>
    <row r="3103" spans="1:37" x14ac:dyDescent="0.25">
      <c r="A3103" s="1">
        <v>387.25000000002592</v>
      </c>
      <c r="B3103">
        <v>1.672073094963503</v>
      </c>
      <c r="D3103">
        <f t="shared" si="820"/>
        <v>0.12350153331473217</v>
      </c>
      <c r="E3103">
        <f t="shared" si="818"/>
        <v>9.10072004382977E-2</v>
      </c>
      <c r="G3103">
        <f t="shared" si="833"/>
        <v>0.12350153331473217</v>
      </c>
      <c r="H3103" s="2">
        <f t="shared" si="834"/>
        <v>9.10072004382977E-2</v>
      </c>
      <c r="L3103" s="20">
        <f t="shared" si="821"/>
        <v>9.1044236906888898E-2</v>
      </c>
      <c r="M3103">
        <f t="shared" si="822"/>
        <v>1.0534760901065956E-3</v>
      </c>
      <c r="P3103" s="18">
        <f t="shared" si="823"/>
        <v>9.100786934835213E-2</v>
      </c>
      <c r="Q3103">
        <f t="shared" si="824"/>
        <v>4.4744066091744868E-13</v>
      </c>
      <c r="S3103" s="21">
        <f t="shared" si="825"/>
        <v>1.6720991365270728</v>
      </c>
      <c r="T3103">
        <f t="shared" si="826"/>
        <v>6.7816303315882007E-10</v>
      </c>
      <c r="Z3103" s="15">
        <f t="shared" si="827"/>
        <v>9.0242757735450319E-2</v>
      </c>
      <c r="AA3103">
        <f t="shared" si="828"/>
        <v>5.8437264593661012E-7</v>
      </c>
      <c r="AF3103" s="3">
        <f t="shared" si="819"/>
        <v>9.0279603423295995E-2</v>
      </c>
      <c r="AH3103">
        <f t="shared" si="829"/>
        <v>387.25000000002592</v>
      </c>
      <c r="AI3103">
        <f t="shared" si="830"/>
        <v>1.6720730949635028</v>
      </c>
      <c r="AJ3103" s="5">
        <f t="shared" si="831"/>
        <v>1.6423123175464165</v>
      </c>
      <c r="AK3103">
        <f t="shared" si="832"/>
        <v>8.8570387246935214E-4</v>
      </c>
    </row>
    <row r="3104" spans="1:37" x14ac:dyDescent="0.25">
      <c r="A3104" s="1">
        <v>387.35000000002589</v>
      </c>
      <c r="B3104">
        <v>1.673652691586863</v>
      </c>
      <c r="D3104">
        <f t="shared" si="820"/>
        <v>0.12354135967181525</v>
      </c>
      <c r="E3104">
        <f t="shared" si="818"/>
        <v>9.104777434855707E-2</v>
      </c>
      <c r="G3104">
        <f t="shared" si="833"/>
        <v>0.12354135967181525</v>
      </c>
      <c r="H3104" s="2">
        <f t="shared" si="834"/>
        <v>9.104777434855707E-2</v>
      </c>
      <c r="L3104" s="20">
        <f t="shared" si="821"/>
        <v>9.1084825700875172E-2</v>
      </c>
      <c r="M3104">
        <f t="shared" si="822"/>
        <v>1.0534265974067871E-3</v>
      </c>
      <c r="P3104" s="18">
        <f t="shared" si="823"/>
        <v>9.1048443551502947E-2</v>
      </c>
      <c r="Q3104">
        <f t="shared" si="824"/>
        <v>4.4783258277063468E-13</v>
      </c>
      <c r="S3104" s="21">
        <f t="shared" si="825"/>
        <v>1.6736787445530885</v>
      </c>
      <c r="T3104">
        <f t="shared" si="826"/>
        <v>6.7875704914637363E-10</v>
      </c>
      <c r="Z3104" s="15">
        <f t="shared" si="827"/>
        <v>9.028312264762306E-2</v>
      </c>
      <c r="AA3104">
        <f t="shared" si="828"/>
        <v>5.8469222374127521E-7</v>
      </c>
      <c r="AF3104" s="3">
        <f t="shared" si="819"/>
        <v>9.0319983238567714E-2</v>
      </c>
      <c r="AH3104">
        <f t="shared" si="829"/>
        <v>387.35000000002583</v>
      </c>
      <c r="AI3104">
        <f t="shared" si="830"/>
        <v>1.6736526915868624</v>
      </c>
      <c r="AJ3104" s="5">
        <f t="shared" si="831"/>
        <v>1.643883777594578</v>
      </c>
      <c r="AK3104">
        <f t="shared" si="832"/>
        <v>8.8618824028002102E-4</v>
      </c>
    </row>
    <row r="3105" spans="1:37" x14ac:dyDescent="0.25">
      <c r="A3105" s="1">
        <v>387.45000000002602</v>
      </c>
      <c r="B3105">
        <v>1.6752324668783061</v>
      </c>
      <c r="D3105">
        <f t="shared" si="820"/>
        <v>0.12358118602889841</v>
      </c>
      <c r="E3105">
        <f t="shared" si="818"/>
        <v>9.1088352848129092E-2</v>
      </c>
      <c r="G3105">
        <f t="shared" si="833"/>
        <v>0.12358118602889841</v>
      </c>
      <c r="H3105" s="2">
        <f t="shared" si="834"/>
        <v>9.1088352848129092E-2</v>
      </c>
      <c r="L3105" s="20">
        <f t="shared" si="821"/>
        <v>9.112541908440619E-2</v>
      </c>
      <c r="M3105">
        <f t="shared" si="822"/>
        <v>1.0533768079551936E-3</v>
      </c>
      <c r="P3105" s="18">
        <f t="shared" si="823"/>
        <v>9.1089022343992437E-2</v>
      </c>
      <c r="Q3105">
        <f t="shared" si="824"/>
        <v>4.4822471103632544E-13</v>
      </c>
      <c r="S3105" s="21">
        <f t="shared" si="825"/>
        <v>1.6752585312482007</v>
      </c>
      <c r="T3105">
        <f t="shared" si="826"/>
        <v>6.7935137800290888E-10</v>
      </c>
      <c r="Z3105" s="15">
        <f t="shared" si="827"/>
        <v>9.0323492230636626E-2</v>
      </c>
      <c r="AA3105">
        <f t="shared" si="828"/>
        <v>5.8501176419095639E-7</v>
      </c>
      <c r="AF3105" s="3">
        <f t="shared" si="819"/>
        <v>9.0360367724984236E-2</v>
      </c>
      <c r="AH3105">
        <f t="shared" si="829"/>
        <v>387.45000000002597</v>
      </c>
      <c r="AI3105">
        <f t="shared" si="830"/>
        <v>1.6752324668783058</v>
      </c>
      <c r="AJ3105" s="5">
        <f t="shared" si="831"/>
        <v>1.6454554194848232</v>
      </c>
      <c r="AK3105">
        <f t="shared" si="832"/>
        <v>8.8667255147371101E-4</v>
      </c>
    </row>
    <row r="3106" spans="1:37" x14ac:dyDescent="0.25">
      <c r="A3106" s="1">
        <v>387.55000000002599</v>
      </c>
      <c r="B3106">
        <v>1.6768124207843811</v>
      </c>
      <c r="D3106">
        <f t="shared" si="820"/>
        <v>0.12362101238598153</v>
      </c>
      <c r="E3106">
        <f t="shared" si="818"/>
        <v>9.1128935935640823E-2</v>
      </c>
      <c r="G3106">
        <f t="shared" si="833"/>
        <v>0.12362101238598153</v>
      </c>
      <c r="H3106" s="2">
        <f t="shared" si="834"/>
        <v>9.1128935935640823E-2</v>
      </c>
      <c r="L3106" s="20">
        <f t="shared" si="821"/>
        <v>9.1166017056099946E-2</v>
      </c>
      <c r="M3106">
        <f t="shared" si="822"/>
        <v>1.0533267218626353E-3</v>
      </c>
      <c r="P3106" s="18">
        <f t="shared" si="823"/>
        <v>9.1129605724447615E-2</v>
      </c>
      <c r="Q3106">
        <f t="shared" si="824"/>
        <v>4.486170457044816E-13</v>
      </c>
      <c r="S3106" s="21">
        <f t="shared" si="825"/>
        <v>1.6768384965589569</v>
      </c>
      <c r="T3106">
        <f t="shared" si="826"/>
        <v>6.7994601972828582E-10</v>
      </c>
      <c r="Z3106" s="15">
        <f t="shared" si="827"/>
        <v>9.0363866483146094E-2</v>
      </c>
      <c r="AA3106">
        <f t="shared" si="828"/>
        <v>5.8533126714058497E-7</v>
      </c>
      <c r="AF3106" s="3">
        <f t="shared" si="819"/>
        <v>9.0400756881190425E-2</v>
      </c>
      <c r="AH3106">
        <f t="shared" si="829"/>
        <v>387.55000000002599</v>
      </c>
      <c r="AI3106">
        <f t="shared" si="830"/>
        <v>1.6768124207843813</v>
      </c>
      <c r="AJ3106" s="5">
        <f t="shared" si="831"/>
        <v>1.647027243164793</v>
      </c>
      <c r="AK3106">
        <f t="shared" si="832"/>
        <v>8.8715680583042501E-4</v>
      </c>
    </row>
    <row r="3107" spans="1:37" x14ac:dyDescent="0.25">
      <c r="A3107" s="1">
        <v>387.65000000002601</v>
      </c>
      <c r="B3107">
        <v>1.678392553251649</v>
      </c>
      <c r="D3107">
        <f t="shared" si="820"/>
        <v>0.12366083874306465</v>
      </c>
      <c r="E3107">
        <f t="shared" si="818"/>
        <v>9.1169523609719583E-2</v>
      </c>
      <c r="G3107">
        <f t="shared" si="833"/>
        <v>0.12366083874306465</v>
      </c>
      <c r="H3107" s="2">
        <f t="shared" si="834"/>
        <v>9.1169523609719583E-2</v>
      </c>
      <c r="L3107" s="20">
        <f t="shared" si="821"/>
        <v>9.1206619614588647E-2</v>
      </c>
      <c r="M3107">
        <f t="shared" si="822"/>
        <v>1.0532763392391376E-3</v>
      </c>
      <c r="P3107" s="18">
        <f t="shared" si="823"/>
        <v>9.1170193691495802E-2</v>
      </c>
      <c r="Q3107">
        <f t="shared" si="824"/>
        <v>4.4900958682076581E-13</v>
      </c>
      <c r="S3107" s="21">
        <f t="shared" si="825"/>
        <v>1.6784186404319168</v>
      </c>
      <c r="T3107">
        <f t="shared" si="826"/>
        <v>6.8054097432224885E-10</v>
      </c>
      <c r="Z3107" s="15">
        <f t="shared" si="827"/>
        <v>9.0404245403804984E-2</v>
      </c>
      <c r="AA3107">
        <f t="shared" si="828"/>
        <v>5.8565073244786747E-7</v>
      </c>
      <c r="AF3107" s="3">
        <f t="shared" si="819"/>
        <v>9.0441150705848017E-2</v>
      </c>
      <c r="AH3107">
        <f t="shared" si="829"/>
        <v>387.65000000002601</v>
      </c>
      <c r="AI3107">
        <f t="shared" si="830"/>
        <v>1.6783925532516493</v>
      </c>
      <c r="AJ3107" s="5">
        <f t="shared" si="831"/>
        <v>1.6485992485820666</v>
      </c>
      <c r="AK3107">
        <f t="shared" si="832"/>
        <v>8.876410031345743E-4</v>
      </c>
    </row>
    <row r="3108" spans="1:37" x14ac:dyDescent="0.25">
      <c r="A3108" s="1">
        <v>387.75000000002598</v>
      </c>
      <c r="B3108">
        <v>1.6799728642266749</v>
      </c>
      <c r="D3108">
        <f t="shared" si="820"/>
        <v>0.12370066510014771</v>
      </c>
      <c r="E3108">
        <f t="shared" si="818"/>
        <v>9.1210115868992844E-2</v>
      </c>
      <c r="G3108">
        <f t="shared" si="833"/>
        <v>0.12370066510014771</v>
      </c>
      <c r="H3108" s="2">
        <f t="shared" si="834"/>
        <v>9.1210115868992844E-2</v>
      </c>
      <c r="L3108" s="20">
        <f t="shared" si="821"/>
        <v>9.1247226758497391E-2</v>
      </c>
      <c r="M3108">
        <f t="shared" si="822"/>
        <v>1.0532256601952991E-3</v>
      </c>
      <c r="P3108" s="18">
        <f t="shared" si="823"/>
        <v>9.1210786243764455E-2</v>
      </c>
      <c r="Q3108">
        <f t="shared" si="824"/>
        <v>4.4940233441223814E-13</v>
      </c>
      <c r="S3108" s="21">
        <f t="shared" si="825"/>
        <v>1.6799989628136454</v>
      </c>
      <c r="T3108">
        <f t="shared" si="826"/>
        <v>6.8113624185396744E-10</v>
      </c>
      <c r="Z3108" s="15">
        <f t="shared" si="827"/>
        <v>9.044462899126704E-2</v>
      </c>
      <c r="AA3108">
        <f t="shared" si="828"/>
        <v>5.859701599704007E-7</v>
      </c>
      <c r="AF3108" s="3">
        <f t="shared" si="819"/>
        <v>9.0481549197606759E-2</v>
      </c>
      <c r="AH3108">
        <f t="shared" si="829"/>
        <v>387.75000000002592</v>
      </c>
      <c r="AI3108">
        <f t="shared" si="830"/>
        <v>1.6799728642266751</v>
      </c>
      <c r="AJ3108" s="5">
        <f t="shared" si="831"/>
        <v>1.6501714356842327</v>
      </c>
      <c r="AK3108">
        <f t="shared" si="832"/>
        <v>8.8812514317029975E-4</v>
      </c>
    </row>
    <row r="3109" spans="1:37" x14ac:dyDescent="0.25">
      <c r="A3109" s="1">
        <v>387.85000000002611</v>
      </c>
      <c r="B3109">
        <v>1.681553353656035</v>
      </c>
      <c r="D3109">
        <f t="shared" si="820"/>
        <v>0.12374049145723089</v>
      </c>
      <c r="E3109">
        <f t="shared" si="818"/>
        <v>9.1250712712088344E-2</v>
      </c>
      <c r="G3109">
        <f t="shared" si="833"/>
        <v>0.12374049145723089</v>
      </c>
      <c r="H3109" s="2">
        <f t="shared" si="834"/>
        <v>9.1250712712088344E-2</v>
      </c>
      <c r="L3109" s="20">
        <f t="shared" si="821"/>
        <v>9.1287838486451278E-2</v>
      </c>
      <c r="M3109">
        <f t="shared" si="822"/>
        <v>1.0531746848418506E-3</v>
      </c>
      <c r="P3109" s="18">
        <f t="shared" si="823"/>
        <v>9.1251383379881243E-2</v>
      </c>
      <c r="Q3109">
        <f t="shared" si="824"/>
        <v>4.4979528843147112E-13</v>
      </c>
      <c r="S3109" s="21">
        <f t="shared" si="825"/>
        <v>1.681579463650716</v>
      </c>
      <c r="T3109">
        <f t="shared" si="826"/>
        <v>6.8173182224188034E-10</v>
      </c>
      <c r="Z3109" s="15">
        <f t="shared" si="827"/>
        <v>9.0485017244188226E-2</v>
      </c>
      <c r="AA3109">
        <f t="shared" si="828"/>
        <v>5.8628954956278097E-7</v>
      </c>
      <c r="AF3109" s="3">
        <f t="shared" si="819"/>
        <v>9.0521952355119062E-2</v>
      </c>
      <c r="AH3109">
        <f t="shared" si="829"/>
        <v>387.85000000002606</v>
      </c>
      <c r="AI3109">
        <f t="shared" si="830"/>
        <v>1.681553353656035</v>
      </c>
      <c r="AJ3109" s="5">
        <f t="shared" si="831"/>
        <v>1.6517438044189661</v>
      </c>
      <c r="AK3109">
        <f t="shared" si="832"/>
        <v>8.8860922571723565E-4</v>
      </c>
    </row>
    <row r="3110" spans="1:37" x14ac:dyDescent="0.25">
      <c r="A3110" s="1">
        <v>387.95000000002608</v>
      </c>
      <c r="B3110">
        <v>1.6831340214863111</v>
      </c>
      <c r="D3110">
        <f t="shared" si="820"/>
        <v>0.12378031781431401</v>
      </c>
      <c r="E3110">
        <f t="shared" si="818"/>
        <v>9.1291314137633986E-2</v>
      </c>
      <c r="G3110">
        <f t="shared" si="833"/>
        <v>0.12378031781431401</v>
      </c>
      <c r="H3110" s="2">
        <f t="shared" si="834"/>
        <v>9.1291314137633986E-2</v>
      </c>
      <c r="L3110" s="20">
        <f t="shared" si="821"/>
        <v>9.1328454797078962E-2</v>
      </c>
      <c r="M3110">
        <f t="shared" si="822"/>
        <v>1.0531234132893875E-3</v>
      </c>
      <c r="P3110" s="18">
        <f t="shared" si="823"/>
        <v>9.1291985098474138E-2</v>
      </c>
      <c r="Q3110">
        <f t="shared" si="824"/>
        <v>4.5018844901710757E-13</v>
      </c>
      <c r="S3110" s="21">
        <f t="shared" si="825"/>
        <v>1.6831601428897141</v>
      </c>
      <c r="T3110">
        <f t="shared" si="826"/>
        <v>6.8232771574057554E-10</v>
      </c>
      <c r="Z3110" s="15">
        <f t="shared" si="827"/>
        <v>9.0525410161222286E-2</v>
      </c>
      <c r="AA3110">
        <f t="shared" si="828"/>
        <v>5.8660890108325362E-7</v>
      </c>
      <c r="AF3110" s="3">
        <f t="shared" si="819"/>
        <v>9.0562360177042001E-2</v>
      </c>
      <c r="AH3110">
        <f t="shared" si="829"/>
        <v>387.95000000002608</v>
      </c>
      <c r="AI3110">
        <f t="shared" si="830"/>
        <v>1.6831340214863111</v>
      </c>
      <c r="AJ3110" s="5">
        <f t="shared" si="831"/>
        <v>1.6533163547338556</v>
      </c>
      <c r="AK3110">
        <f t="shared" si="832"/>
        <v>8.8909325056048727E-4</v>
      </c>
    </row>
    <row r="3111" spans="1:37" x14ac:dyDescent="0.25">
      <c r="A3111" s="1">
        <v>388.0500000000261</v>
      </c>
      <c r="B3111">
        <v>1.6847148676640931</v>
      </c>
      <c r="D3111">
        <f t="shared" si="820"/>
        <v>0.12382014417139711</v>
      </c>
      <c r="E3111">
        <f t="shared" si="818"/>
        <v>9.1331920144257839E-2</v>
      </c>
      <c r="G3111">
        <f t="shared" si="833"/>
        <v>0.12382014417139711</v>
      </c>
      <c r="H3111" s="2">
        <f t="shared" si="834"/>
        <v>9.1331920144257839E-2</v>
      </c>
      <c r="L3111" s="20">
        <f t="shared" si="821"/>
        <v>9.1369075689012647E-2</v>
      </c>
      <c r="M3111">
        <f t="shared" si="822"/>
        <v>1.0530718456484064E-3</v>
      </c>
      <c r="P3111" s="18">
        <f t="shared" si="823"/>
        <v>9.133259139817114E-2</v>
      </c>
      <c r="Q3111">
        <f t="shared" si="824"/>
        <v>4.5058181612164686E-13</v>
      </c>
      <c r="S3111" s="21">
        <f t="shared" si="825"/>
        <v>1.6847410004772254</v>
      </c>
      <c r="T3111">
        <f t="shared" si="826"/>
        <v>6.8292392221039115E-10</v>
      </c>
      <c r="Z3111" s="15">
        <f t="shared" si="827"/>
        <v>9.0565807741024962E-2</v>
      </c>
      <c r="AA3111">
        <f t="shared" si="828"/>
        <v>5.8692821438725437E-7</v>
      </c>
      <c r="AF3111" s="3">
        <f t="shared" si="819"/>
        <v>9.0602772662032871E-2</v>
      </c>
      <c r="AH3111">
        <f t="shared" si="829"/>
        <v>388.0500000000261</v>
      </c>
      <c r="AI3111">
        <f t="shared" si="830"/>
        <v>1.6847148676640928</v>
      </c>
      <c r="AJ3111" s="5">
        <f t="shared" si="831"/>
        <v>1.6548890865765669</v>
      </c>
      <c r="AK3111">
        <f t="shared" si="832"/>
        <v>8.8957721748102257E-4</v>
      </c>
    </row>
    <row r="3112" spans="1:37" x14ac:dyDescent="0.25">
      <c r="A3112" s="1">
        <v>388.15000000002613</v>
      </c>
      <c r="B3112">
        <v>1.686295892135981</v>
      </c>
      <c r="D3112">
        <f t="shared" si="820"/>
        <v>0.12385997052848023</v>
      </c>
      <c r="E3112">
        <f t="shared" si="818"/>
        <v>9.1372530730588306E-2</v>
      </c>
      <c r="G3112">
        <f t="shared" si="833"/>
        <v>0.12385997052848023</v>
      </c>
      <c r="H3112" s="2">
        <f t="shared" si="834"/>
        <v>9.1372530730588306E-2</v>
      </c>
      <c r="L3112" s="20">
        <f t="shared" si="821"/>
        <v>9.1409701160870327E-2</v>
      </c>
      <c r="M3112">
        <f t="shared" si="822"/>
        <v>1.0530199820304416E-3</v>
      </c>
      <c r="P3112" s="18">
        <f t="shared" si="823"/>
        <v>9.1373202277600638E-2</v>
      </c>
      <c r="Q3112">
        <f t="shared" si="824"/>
        <v>4.5097538977198613E-13</v>
      </c>
      <c r="S3112" s="21">
        <f t="shared" si="825"/>
        <v>1.6863220363598515</v>
      </c>
      <c r="T3112">
        <f t="shared" si="826"/>
        <v>6.835204417899556E-10</v>
      </c>
      <c r="Z3112" s="15">
        <f t="shared" si="827"/>
        <v>9.0606209982251551E-2</v>
      </c>
      <c r="AA3112">
        <f t="shared" si="828"/>
        <v>5.8724748933140351E-7</v>
      </c>
      <c r="AF3112" s="3">
        <f t="shared" si="819"/>
        <v>9.0643189808737867E-2</v>
      </c>
      <c r="AH3112">
        <f t="shared" si="829"/>
        <v>388.15000000002613</v>
      </c>
      <c r="AI3112">
        <f t="shared" si="830"/>
        <v>1.6862958921359812</v>
      </c>
      <c r="AJ3112" s="5">
        <f t="shared" si="831"/>
        <v>1.6564619998947492</v>
      </c>
      <c r="AK3112">
        <f t="shared" si="832"/>
        <v>8.900611262614434E-4</v>
      </c>
    </row>
    <row r="3113" spans="1:37" x14ac:dyDescent="0.25">
      <c r="A3113" s="1">
        <v>388.25000000002609</v>
      </c>
      <c r="B3113">
        <v>1.6878770948485819</v>
      </c>
      <c r="D3113">
        <f t="shared" si="820"/>
        <v>0.12389979688556331</v>
      </c>
      <c r="E3113">
        <f t="shared" si="818"/>
        <v>9.1413145895253872E-2</v>
      </c>
      <c r="G3113">
        <f t="shared" si="833"/>
        <v>0.12389979688556331</v>
      </c>
      <c r="H3113" s="2">
        <f t="shared" si="834"/>
        <v>9.1413145895253872E-2</v>
      </c>
      <c r="L3113" s="20">
        <f t="shared" si="821"/>
        <v>9.1450331211280655E-2</v>
      </c>
      <c r="M3113">
        <f t="shared" si="822"/>
        <v>1.0529678225464482E-3</v>
      </c>
      <c r="P3113" s="18">
        <f t="shared" si="823"/>
        <v>9.1413817735391104E-2</v>
      </c>
      <c r="Q3113">
        <f t="shared" si="824"/>
        <v>4.5136916999499421E-13</v>
      </c>
      <c r="S3113" s="21">
        <f t="shared" si="825"/>
        <v>1.6879032504841966</v>
      </c>
      <c r="T3113">
        <f t="shared" si="826"/>
        <v>6.8411727440894685E-10</v>
      </c>
      <c r="Z3113" s="15">
        <f t="shared" si="827"/>
        <v>9.0646616883557352E-2</v>
      </c>
      <c r="AA3113">
        <f t="shared" si="828"/>
        <v>5.875667257724447E-7</v>
      </c>
      <c r="AF3113" s="3">
        <f t="shared" si="819"/>
        <v>9.0683611615811843E-2</v>
      </c>
      <c r="AH3113">
        <f t="shared" si="829"/>
        <v>388.25000000002603</v>
      </c>
      <c r="AI3113">
        <f t="shared" si="830"/>
        <v>1.6878770948485819</v>
      </c>
      <c r="AJ3113" s="5">
        <f t="shared" si="831"/>
        <v>1.6580350946360516</v>
      </c>
      <c r="AK3113">
        <f t="shared" si="832"/>
        <v>8.9054497668466213E-4</v>
      </c>
    </row>
    <row r="3114" spans="1:37" x14ac:dyDescent="0.25">
      <c r="A3114" s="1">
        <v>388.35000000002623</v>
      </c>
      <c r="B3114">
        <v>1.6894584757485089</v>
      </c>
      <c r="D3114">
        <f t="shared" si="820"/>
        <v>0.12393962324264647</v>
      </c>
      <c r="E3114">
        <f t="shared" si="818"/>
        <v>9.1453765636883247E-2</v>
      </c>
      <c r="G3114">
        <f t="shared" si="833"/>
        <v>0.12393962324264647</v>
      </c>
      <c r="H3114" s="2">
        <f t="shared" si="834"/>
        <v>9.1453765636883247E-2</v>
      </c>
      <c r="L3114" s="20">
        <f t="shared" si="821"/>
        <v>9.1490965838872285E-2</v>
      </c>
      <c r="M3114">
        <f t="shared" si="822"/>
        <v>1.0529153673075092E-3</v>
      </c>
      <c r="P3114" s="18">
        <f t="shared" si="823"/>
        <v>9.1454437770171246E-2</v>
      </c>
      <c r="Q3114">
        <f t="shared" si="824"/>
        <v>4.5176315683616681E-13</v>
      </c>
      <c r="S3114" s="21">
        <f t="shared" si="825"/>
        <v>1.6894846427968753</v>
      </c>
      <c r="T3114">
        <f t="shared" si="826"/>
        <v>6.8471442020597516E-10</v>
      </c>
      <c r="Z3114" s="15">
        <f t="shared" si="827"/>
        <v>9.0687028443598328E-2</v>
      </c>
      <c r="AA3114">
        <f t="shared" si="828"/>
        <v>5.8788592356643569E-7</v>
      </c>
      <c r="AF3114" s="3">
        <f t="shared" si="819"/>
        <v>9.0724038081910763E-2</v>
      </c>
      <c r="AH3114">
        <f t="shared" si="829"/>
        <v>388.35000000002617</v>
      </c>
      <c r="AI3114">
        <f t="shared" si="830"/>
        <v>1.6894584757485089</v>
      </c>
      <c r="AJ3114" s="5">
        <f t="shared" si="831"/>
        <v>1.6596083707481484</v>
      </c>
      <c r="AK3114">
        <f t="shared" si="832"/>
        <v>8.9102876853255051E-4</v>
      </c>
    </row>
    <row r="3115" spans="1:37" x14ac:dyDescent="0.25">
      <c r="A3115" s="1">
        <v>388.45000000002619</v>
      </c>
      <c r="B3115">
        <v>1.6910400347823851</v>
      </c>
      <c r="D3115">
        <f t="shared" si="820"/>
        <v>0.12397944959972959</v>
      </c>
      <c r="E3115">
        <f t="shared" si="818"/>
        <v>9.1494389954105373E-2</v>
      </c>
      <c r="G3115">
        <f t="shared" si="833"/>
        <v>0.12397944959972959</v>
      </c>
      <c r="H3115" s="2">
        <f t="shared" si="834"/>
        <v>9.1494389954105373E-2</v>
      </c>
      <c r="L3115" s="20">
        <f t="shared" si="821"/>
        <v>9.1531605042280972E-2</v>
      </c>
      <c r="M3115">
        <f t="shared" si="822"/>
        <v>1.0528626164243479E-3</v>
      </c>
      <c r="P3115" s="18">
        <f t="shared" si="823"/>
        <v>9.1495062380570008E-2</v>
      </c>
      <c r="Q3115">
        <f t="shared" si="824"/>
        <v>4.5215735034100354E-13</v>
      </c>
      <c r="S3115" s="21">
        <f t="shared" si="825"/>
        <v>1.69106621324451</v>
      </c>
      <c r="T3115">
        <f t="shared" si="826"/>
        <v>6.8531187922677367E-10</v>
      </c>
      <c r="Z3115" s="15">
        <f t="shared" si="827"/>
        <v>9.0727444661029111E-2</v>
      </c>
      <c r="AA3115">
        <f t="shared" si="828"/>
        <v>5.8820508257183443E-7</v>
      </c>
      <c r="AF3115" s="3">
        <f t="shared" si="819"/>
        <v>9.0764469205696585E-2</v>
      </c>
      <c r="AH3115">
        <f t="shared" si="829"/>
        <v>388.45000000002619</v>
      </c>
      <c r="AI3115">
        <f t="shared" si="830"/>
        <v>1.6910400347823848</v>
      </c>
      <c r="AJ3115" s="5">
        <f t="shared" si="831"/>
        <v>1.6611818281786632</v>
      </c>
      <c r="AK3115">
        <f t="shared" si="832"/>
        <v>8.9151250159052575E-4</v>
      </c>
    </row>
    <row r="3116" spans="1:37" x14ac:dyDescent="0.25">
      <c r="A3116" s="1">
        <v>388.55000000002622</v>
      </c>
      <c r="B3116">
        <v>1.692621771896841</v>
      </c>
      <c r="D3116">
        <f t="shared" si="820"/>
        <v>0.12401927595681271</v>
      </c>
      <c r="E3116">
        <f t="shared" si="818"/>
        <v>9.1535018845549418E-2</v>
      </c>
      <c r="G3116">
        <f t="shared" si="833"/>
        <v>0.12401927595681271</v>
      </c>
      <c r="H3116" s="2">
        <f t="shared" si="834"/>
        <v>9.1535018845549418E-2</v>
      </c>
      <c r="L3116" s="20">
        <f t="shared" si="821"/>
        <v>9.1572248820124713E-2</v>
      </c>
      <c r="M3116">
        <f t="shared" si="822"/>
        <v>1.0528095700089674E-3</v>
      </c>
      <c r="P3116" s="18">
        <f t="shared" si="823"/>
        <v>9.1535691565216501E-2</v>
      </c>
      <c r="Q3116">
        <f t="shared" si="824"/>
        <v>4.5255175048032125E-13</v>
      </c>
      <c r="S3116" s="21">
        <f t="shared" si="825"/>
        <v>1.6926479617737302</v>
      </c>
      <c r="T3116">
        <f t="shared" si="826"/>
        <v>6.8590965147051853E-10</v>
      </c>
      <c r="Z3116" s="15">
        <f t="shared" si="827"/>
        <v>9.0767865534507663E-2</v>
      </c>
      <c r="AA3116">
        <f t="shared" si="828"/>
        <v>5.8852420264232687E-7</v>
      </c>
      <c r="AF3116" s="3">
        <f t="shared" si="819"/>
        <v>9.0804904985815504E-2</v>
      </c>
      <c r="AH3116">
        <f t="shared" si="829"/>
        <v>388.55000000002622</v>
      </c>
      <c r="AI3116">
        <f t="shared" si="830"/>
        <v>1.6926217718968417</v>
      </c>
      <c r="AJ3116" s="5">
        <f t="shared" si="831"/>
        <v>1.6627554668753486</v>
      </c>
      <c r="AK3116">
        <f t="shared" si="832"/>
        <v>8.9199617563686534E-4</v>
      </c>
    </row>
    <row r="3117" spans="1:37" x14ac:dyDescent="0.25">
      <c r="A3117" s="1">
        <v>388.65000000002618</v>
      </c>
      <c r="B3117">
        <v>1.6942036870385151</v>
      </c>
      <c r="D3117">
        <f t="shared" si="820"/>
        <v>0.12405910231389579</v>
      </c>
      <c r="E3117">
        <f t="shared" si="818"/>
        <v>9.1575652309844671E-2</v>
      </c>
      <c r="G3117">
        <f t="shared" si="833"/>
        <v>0.12405910231389579</v>
      </c>
      <c r="H3117" s="2">
        <f t="shared" si="834"/>
        <v>9.1575652309844671E-2</v>
      </c>
      <c r="L3117" s="20">
        <f t="shared" si="821"/>
        <v>9.1612897171042817E-2</v>
      </c>
      <c r="M3117">
        <f t="shared" si="822"/>
        <v>1.0527562281720986E-3</v>
      </c>
      <c r="P3117" s="18">
        <f t="shared" si="823"/>
        <v>9.1576325322740029E-2</v>
      </c>
      <c r="Q3117">
        <f t="shared" si="824"/>
        <v>4.5294635731820983E-13</v>
      </c>
      <c r="S3117" s="21">
        <f t="shared" si="825"/>
        <v>1.6942298883311733</v>
      </c>
      <c r="T3117">
        <f t="shared" si="826"/>
        <v>6.8650773695954174E-10</v>
      </c>
      <c r="Z3117" s="15">
        <f t="shared" si="827"/>
        <v>9.0808291062688395E-2</v>
      </c>
      <c r="AA3117">
        <f t="shared" si="828"/>
        <v>5.8884328363723492E-7</v>
      </c>
      <c r="AF3117" s="3">
        <f t="shared" si="819"/>
        <v>9.0845345420932588E-2</v>
      </c>
      <c r="AH3117">
        <f t="shared" si="829"/>
        <v>388.65000000002613</v>
      </c>
      <c r="AI3117">
        <f t="shared" si="830"/>
        <v>1.6942036870385151</v>
      </c>
      <c r="AJ3117" s="5">
        <f t="shared" si="831"/>
        <v>1.6643292867858188</v>
      </c>
      <c r="AK3117">
        <f t="shared" si="832"/>
        <v>8.9247979045829935E-4</v>
      </c>
    </row>
    <row r="3118" spans="1:37" x14ac:dyDescent="0.25">
      <c r="A3118" s="1">
        <v>388.75000000002632</v>
      </c>
      <c r="B3118">
        <v>1.6957857801540539</v>
      </c>
      <c r="D3118">
        <f t="shared" si="820"/>
        <v>0.12409892867097895</v>
      </c>
      <c r="E3118">
        <f t="shared" si="818"/>
        <v>9.1616290345620729E-2</v>
      </c>
      <c r="G3118">
        <f t="shared" si="833"/>
        <v>0.12409892867097895</v>
      </c>
      <c r="H3118" s="2">
        <f t="shared" si="834"/>
        <v>9.1616290345620729E-2</v>
      </c>
      <c r="L3118" s="20">
        <f t="shared" si="821"/>
        <v>9.1653550093649727E-2</v>
      </c>
      <c r="M3118">
        <f t="shared" si="822"/>
        <v>1.0527025910262141E-3</v>
      </c>
      <c r="P3118" s="18">
        <f t="shared" si="823"/>
        <v>9.1616963651770161E-2</v>
      </c>
      <c r="Q3118">
        <f t="shared" si="824"/>
        <v>4.533411708627318E-13</v>
      </c>
      <c r="S3118" s="21">
        <f t="shared" si="825"/>
        <v>1.6958119928634854</v>
      </c>
      <c r="T3118">
        <f t="shared" si="826"/>
        <v>6.8710613573938197E-10</v>
      </c>
      <c r="Z3118" s="15">
        <f t="shared" si="827"/>
        <v>9.0848721244227937E-2</v>
      </c>
      <c r="AA3118">
        <f t="shared" si="828"/>
        <v>5.8916232541293918E-7</v>
      </c>
      <c r="AF3118" s="3">
        <f t="shared" si="819"/>
        <v>9.0885790509689368E-2</v>
      </c>
      <c r="AH3118">
        <f t="shared" si="829"/>
        <v>388.75000000002626</v>
      </c>
      <c r="AI3118">
        <f t="shared" si="830"/>
        <v>1.6957857801540539</v>
      </c>
      <c r="AJ3118" s="5">
        <f t="shared" si="831"/>
        <v>1.6659032878577749</v>
      </c>
      <c r="AK3118">
        <f t="shared" si="832"/>
        <v>8.9296334583717615E-4</v>
      </c>
    </row>
    <row r="3119" spans="1:37" x14ac:dyDescent="0.25">
      <c r="A3119" s="1">
        <v>388.85000000002628</v>
      </c>
      <c r="B3119">
        <v>1.697368051190111</v>
      </c>
      <c r="D3119">
        <f t="shared" si="820"/>
        <v>0.12413875502806207</v>
      </c>
      <c r="E3119">
        <f t="shared" si="818"/>
        <v>9.16569329515073E-2</v>
      </c>
      <c r="G3119">
        <f t="shared" si="833"/>
        <v>0.12413875502806207</v>
      </c>
      <c r="H3119" s="2">
        <f t="shared" si="834"/>
        <v>9.16569329515073E-2</v>
      </c>
      <c r="L3119" s="20">
        <f t="shared" si="821"/>
        <v>9.1694207586584753E-2</v>
      </c>
      <c r="M3119">
        <f t="shared" si="822"/>
        <v>1.0526486586822723E-3</v>
      </c>
      <c r="P3119" s="18">
        <f t="shared" si="823"/>
        <v>9.1657606550936563E-2</v>
      </c>
      <c r="Q3119">
        <f t="shared" si="824"/>
        <v>4.537361911031924E-13</v>
      </c>
      <c r="S3119" s="21">
        <f t="shared" si="825"/>
        <v>1.697394275317319</v>
      </c>
      <c r="T3119">
        <f t="shared" si="826"/>
        <v>6.8770484782060554E-10</v>
      </c>
      <c r="Z3119" s="15">
        <f t="shared" si="827"/>
        <v>9.0889156077783584E-2</v>
      </c>
      <c r="AA3119">
        <f t="shared" si="828"/>
        <v>5.8948132782496324E-7</v>
      </c>
      <c r="AF3119" s="3">
        <f t="shared" si="819"/>
        <v>9.0926240250751134E-2</v>
      </c>
      <c r="AH3119">
        <f t="shared" si="829"/>
        <v>388.85000000002628</v>
      </c>
      <c r="AI3119">
        <f t="shared" si="830"/>
        <v>1.697368051190111</v>
      </c>
      <c r="AJ3119" s="5">
        <f t="shared" si="831"/>
        <v>1.6674774700389434</v>
      </c>
      <c r="AK3119">
        <f t="shared" si="832"/>
        <v>8.9344684155453612E-4</v>
      </c>
    </row>
    <row r="3120" spans="1:37" x14ac:dyDescent="0.25">
      <c r="A3120" s="1">
        <v>388.95000000002631</v>
      </c>
      <c r="B3120">
        <v>1.69895050009335</v>
      </c>
      <c r="D3120">
        <f t="shared" si="820"/>
        <v>0.12417858138514518</v>
      </c>
      <c r="E3120">
        <f t="shared" si="818"/>
        <v>9.1697580126134381E-2</v>
      </c>
      <c r="G3120">
        <f t="shared" si="833"/>
        <v>0.12417858138514518</v>
      </c>
      <c r="H3120" s="2">
        <f t="shared" si="834"/>
        <v>9.1697580126134381E-2</v>
      </c>
      <c r="L3120" s="20">
        <f t="shared" si="821"/>
        <v>9.1734869648472994E-2</v>
      </c>
      <c r="M3120">
        <f t="shared" si="822"/>
        <v>1.0525944312522802E-3</v>
      </c>
      <c r="P3120" s="18">
        <f t="shared" si="823"/>
        <v>9.1698254018869246E-2</v>
      </c>
      <c r="Q3120">
        <f t="shared" si="824"/>
        <v>4.5413141810362016E-13</v>
      </c>
      <c r="S3120" s="21">
        <f t="shared" si="825"/>
        <v>1.6989767356393377</v>
      </c>
      <c r="T3120">
        <f t="shared" si="826"/>
        <v>6.8830387327193831E-10</v>
      </c>
      <c r="Z3120" s="15">
        <f t="shared" si="827"/>
        <v>9.0929595562011967E-2</v>
      </c>
      <c r="AA3120">
        <f t="shared" si="828"/>
        <v>5.8980029073029544E-7</v>
      </c>
      <c r="AF3120" s="3">
        <f t="shared" si="819"/>
        <v>9.0966694642771184E-2</v>
      </c>
      <c r="AH3120">
        <f t="shared" si="829"/>
        <v>388.95000000002631</v>
      </c>
      <c r="AI3120">
        <f t="shared" si="830"/>
        <v>1.6989505000933505</v>
      </c>
      <c r="AJ3120" s="5">
        <f t="shared" si="831"/>
        <v>1.669051833277025</v>
      </c>
      <c r="AK3120">
        <f t="shared" si="832"/>
        <v>8.9393027739364183E-4</v>
      </c>
    </row>
    <row r="3121" spans="1:37" x14ac:dyDescent="0.25">
      <c r="A3121" s="1">
        <v>389.05000000002627</v>
      </c>
      <c r="B3121">
        <v>1.70053312681044</v>
      </c>
      <c r="D3121">
        <f t="shared" si="820"/>
        <v>0.12421840774222825</v>
      </c>
      <c r="E3121">
        <f t="shared" si="818"/>
        <v>9.1738231868132097E-2</v>
      </c>
      <c r="G3121">
        <f t="shared" si="833"/>
        <v>0.12421840774222825</v>
      </c>
      <c r="H3121" s="2">
        <f t="shared" si="834"/>
        <v>9.1738231868132097E-2</v>
      </c>
      <c r="L3121" s="20">
        <f t="shared" si="821"/>
        <v>9.1775536277946657E-2</v>
      </c>
      <c r="M3121">
        <f t="shared" si="822"/>
        <v>1.0525399088478972E-3</v>
      </c>
      <c r="P3121" s="18">
        <f t="shared" si="823"/>
        <v>9.1738906054198335E-2</v>
      </c>
      <c r="Q3121">
        <f t="shared" si="824"/>
        <v>4.545268519093679E-13</v>
      </c>
      <c r="S3121" s="21">
        <f t="shared" si="825"/>
        <v>1.7005593737762108</v>
      </c>
      <c r="T3121">
        <f t="shared" si="826"/>
        <v>6.8890321217376778E-10</v>
      </c>
      <c r="Z3121" s="15">
        <f t="shared" si="827"/>
        <v>9.0970039695569715E-2</v>
      </c>
      <c r="AA3121">
        <f t="shared" si="828"/>
        <v>5.9011921398611237E-7</v>
      </c>
      <c r="AF3121" s="3">
        <f t="shared" si="819"/>
        <v>9.1007153684407704E-2</v>
      </c>
      <c r="AH3121">
        <f t="shared" si="829"/>
        <v>389.05000000002622</v>
      </c>
      <c r="AI3121">
        <f t="shared" si="830"/>
        <v>1.7005331268104402</v>
      </c>
      <c r="AJ3121" s="5">
        <f t="shared" si="831"/>
        <v>1.6706263775197205</v>
      </c>
      <c r="AK3121">
        <f t="shared" si="832"/>
        <v>8.9441365313796216E-4</v>
      </c>
    </row>
    <row r="3122" spans="1:37" x14ac:dyDescent="0.25">
      <c r="A3122" s="1">
        <v>389.15000000002641</v>
      </c>
      <c r="B3122">
        <v>1.7021159312880609</v>
      </c>
      <c r="D3122">
        <f t="shared" si="820"/>
        <v>0.12425823409931142</v>
      </c>
      <c r="E3122">
        <f t="shared" si="818"/>
        <v>9.1778888176130835E-2</v>
      </c>
      <c r="G3122">
        <f t="shared" si="833"/>
        <v>0.12425823409931142</v>
      </c>
      <c r="H3122" s="2">
        <f t="shared" si="834"/>
        <v>9.1778888176130835E-2</v>
      </c>
      <c r="L3122" s="20">
        <f t="shared" si="821"/>
        <v>9.1816207473627287E-2</v>
      </c>
      <c r="M3122">
        <f t="shared" si="822"/>
        <v>1.0524850915815979E-3</v>
      </c>
      <c r="P3122" s="18">
        <f t="shared" si="823"/>
        <v>9.1779562655554189E-2</v>
      </c>
      <c r="Q3122">
        <f t="shared" si="824"/>
        <v>4.5492249252835134E-13</v>
      </c>
      <c r="S3122" s="21">
        <f t="shared" si="825"/>
        <v>1.7021421896746161</v>
      </c>
      <c r="T3122">
        <f t="shared" si="826"/>
        <v>6.8950286447823648E-10</v>
      </c>
      <c r="Z3122" s="15">
        <f t="shared" si="827"/>
        <v>9.1010488477112794E-2</v>
      </c>
      <c r="AA3122">
        <f t="shared" si="828"/>
        <v>5.9043809745101573E-7</v>
      </c>
      <c r="AF3122" s="3">
        <f t="shared" si="819"/>
        <v>9.1047617374309109E-2</v>
      </c>
      <c r="AH3122">
        <f t="shared" si="829"/>
        <v>389.15000000002635</v>
      </c>
      <c r="AI3122">
        <f t="shared" si="830"/>
        <v>1.7021159312880607</v>
      </c>
      <c r="AJ3122" s="5">
        <f t="shared" si="831"/>
        <v>1.6722011027147052</v>
      </c>
      <c r="AK3122">
        <f t="shared" si="832"/>
        <v>8.9489696857324543E-4</v>
      </c>
    </row>
    <row r="3123" spans="1:37" x14ac:dyDescent="0.25">
      <c r="A3123" s="1">
        <v>389.25000000002638</v>
      </c>
      <c r="B3123">
        <v>1.703698913472897</v>
      </c>
      <c r="D3123">
        <f t="shared" si="820"/>
        <v>0.12429806045639454</v>
      </c>
      <c r="E3123">
        <f t="shared" si="818"/>
        <v>9.1819549048761162E-2</v>
      </c>
      <c r="G3123">
        <f t="shared" si="833"/>
        <v>0.12429806045639454</v>
      </c>
      <c r="H3123" s="2">
        <f t="shared" si="834"/>
        <v>9.1819549048761162E-2</v>
      </c>
      <c r="L3123" s="20">
        <f t="shared" si="821"/>
        <v>9.1856883234154196E-2</v>
      </c>
      <c r="M3123">
        <f t="shared" si="822"/>
        <v>1.0524299795648055E-3</v>
      </c>
      <c r="P3123" s="18">
        <f t="shared" si="823"/>
        <v>9.1820223821567321E-2</v>
      </c>
      <c r="Q3123">
        <f t="shared" si="824"/>
        <v>4.5531833993096727E-13</v>
      </c>
      <c r="S3123" s="21">
        <f t="shared" si="825"/>
        <v>1.7037251832812375</v>
      </c>
      <c r="T3123">
        <f t="shared" si="826"/>
        <v>6.9010283024228515E-10</v>
      </c>
      <c r="Z3123" s="15">
        <f t="shared" si="827"/>
        <v>9.1050941905301386E-2</v>
      </c>
      <c r="AA3123">
        <f t="shared" si="828"/>
        <v>5.9075694097739714E-7</v>
      </c>
      <c r="AF3123" s="3">
        <f t="shared" si="819"/>
        <v>9.1088085711140909E-2</v>
      </c>
      <c r="AH3123">
        <f t="shared" si="829"/>
        <v>389.25000000002638</v>
      </c>
      <c r="AI3123">
        <f t="shared" si="830"/>
        <v>1.7036989134728968</v>
      </c>
      <c r="AJ3123" s="5">
        <f t="shared" si="831"/>
        <v>1.6737760088098177</v>
      </c>
      <c r="AK3123">
        <f t="shared" si="832"/>
        <v>8.9538022347572207E-4</v>
      </c>
    </row>
    <row r="3124" spans="1:37" x14ac:dyDescent="0.25">
      <c r="A3124" s="1">
        <v>389.3500000000264</v>
      </c>
      <c r="B3124">
        <v>1.7052820733116429</v>
      </c>
      <c r="D3124">
        <f t="shared" si="820"/>
        <v>0.12433788681347765</v>
      </c>
      <c r="E3124">
        <f t="shared" si="818"/>
        <v>9.1860214484653827E-2</v>
      </c>
      <c r="G3124">
        <f t="shared" si="833"/>
        <v>0.12433788681347765</v>
      </c>
      <c r="H3124" s="2">
        <f t="shared" si="834"/>
        <v>9.1860214484653827E-2</v>
      </c>
      <c r="L3124" s="20">
        <f t="shared" si="821"/>
        <v>9.1897563558152484E-2</v>
      </c>
      <c r="M3124">
        <f t="shared" si="822"/>
        <v>1.0523745729099912E-3</v>
      </c>
      <c r="P3124" s="18">
        <f t="shared" si="823"/>
        <v>9.1860889550868532E-2</v>
      </c>
      <c r="Q3124">
        <f t="shared" si="824"/>
        <v>4.5571439423738154E-13</v>
      </c>
      <c r="S3124" s="21">
        <f t="shared" si="825"/>
        <v>1.705308354542771</v>
      </c>
      <c r="T3124">
        <f t="shared" si="826"/>
        <v>6.907031096045387E-10</v>
      </c>
      <c r="Z3124" s="15">
        <f t="shared" si="827"/>
        <v>9.1091399978789456E-2</v>
      </c>
      <c r="AA3124">
        <f t="shared" si="828"/>
        <v>5.9107574442747671E-7</v>
      </c>
      <c r="AF3124" s="3">
        <f t="shared" si="819"/>
        <v>9.1128558693556405E-2</v>
      </c>
      <c r="AH3124">
        <f t="shared" si="829"/>
        <v>389.3500000000264</v>
      </c>
      <c r="AI3124">
        <f t="shared" si="830"/>
        <v>1.7052820733116432</v>
      </c>
      <c r="AJ3124" s="5">
        <f t="shared" si="831"/>
        <v>1.6753510957526558</v>
      </c>
      <c r="AK3124">
        <f t="shared" si="832"/>
        <v>8.9586341763660292E-4</v>
      </c>
    </row>
    <row r="3125" spans="1:37" x14ac:dyDescent="0.25">
      <c r="A3125" s="1">
        <v>389.45000000002642</v>
      </c>
      <c r="B3125">
        <v>1.7068654107510011</v>
      </c>
      <c r="D3125">
        <f t="shared" si="820"/>
        <v>0.12437771317056077</v>
      </c>
      <c r="E3125">
        <f t="shared" si="818"/>
        <v>9.1900884482439826E-2</v>
      </c>
      <c r="G3125">
        <f t="shared" si="833"/>
        <v>0.12437771317056077</v>
      </c>
      <c r="H3125" s="2">
        <f t="shared" si="834"/>
        <v>9.1900884482439826E-2</v>
      </c>
      <c r="L3125" s="20">
        <f t="shared" si="821"/>
        <v>9.1938248444254356E-2</v>
      </c>
      <c r="M3125">
        <f t="shared" si="822"/>
        <v>1.0523188717292784E-3</v>
      </c>
      <c r="P3125" s="18">
        <f t="shared" si="823"/>
        <v>9.190155984208874E-2</v>
      </c>
      <c r="Q3125">
        <f t="shared" si="824"/>
        <v>4.5611065538044369E-13</v>
      </c>
      <c r="S3125" s="21">
        <f t="shared" si="825"/>
        <v>1.7068917034059157</v>
      </c>
      <c r="T3125">
        <f t="shared" si="826"/>
        <v>6.9130370245854779E-10</v>
      </c>
      <c r="Z3125" s="15">
        <f t="shared" si="827"/>
        <v>9.1131862696237409E-2</v>
      </c>
      <c r="AA3125">
        <f t="shared" si="828"/>
        <v>5.9139450765395649E-7</v>
      </c>
      <c r="AF3125" s="3">
        <f t="shared" si="819"/>
        <v>9.1169036320212449E-2</v>
      </c>
      <c r="AH3125">
        <f t="shared" si="829"/>
        <v>389.45000000002642</v>
      </c>
      <c r="AI3125">
        <f t="shared" si="830"/>
        <v>1.7068654107510015</v>
      </c>
      <c r="AJ3125" s="5">
        <f t="shared" si="831"/>
        <v>1.6769263634910663</v>
      </c>
      <c r="AK3125">
        <f t="shared" si="832"/>
        <v>8.9634655083263559E-4</v>
      </c>
    </row>
    <row r="3126" spans="1:37" x14ac:dyDescent="0.25">
      <c r="A3126" s="1">
        <v>389.55000000002639</v>
      </c>
      <c r="B3126">
        <v>1.7084489257376809</v>
      </c>
      <c r="D3126">
        <f t="shared" si="820"/>
        <v>0.12441753952764385</v>
      </c>
      <c r="E3126">
        <f t="shared" si="818"/>
        <v>9.1941559040750312E-2</v>
      </c>
      <c r="G3126">
        <f t="shared" si="833"/>
        <v>0.12441753952764385</v>
      </c>
      <c r="H3126" s="2">
        <f t="shared" si="834"/>
        <v>9.1941559040750312E-2</v>
      </c>
      <c r="L3126" s="20">
        <f t="shared" si="821"/>
        <v>9.1978937891084911E-2</v>
      </c>
      <c r="M3126">
        <f t="shared" si="822"/>
        <v>1.0522628761353646E-3</v>
      </c>
      <c r="P3126" s="18">
        <f t="shared" si="823"/>
        <v>9.1942234693859121E-2</v>
      </c>
      <c r="Q3126">
        <f t="shared" si="824"/>
        <v>4.5650712344283744E-13</v>
      </c>
      <c r="S3126" s="21">
        <f t="shared" si="825"/>
        <v>1.7084752298173818</v>
      </c>
      <c r="T3126">
        <f t="shared" si="826"/>
        <v>6.9190460890782931E-10</v>
      </c>
      <c r="Z3126" s="15">
        <f t="shared" si="827"/>
        <v>9.1172330056300988E-2</v>
      </c>
      <c r="AA3126">
        <f t="shared" si="828"/>
        <v>5.9171323051693903E-7</v>
      </c>
      <c r="AF3126" s="3">
        <f t="shared" si="819"/>
        <v>9.1209518589761673E-2</v>
      </c>
      <c r="AH3126">
        <f t="shared" si="829"/>
        <v>389.55000000002633</v>
      </c>
      <c r="AI3126">
        <f t="shared" si="830"/>
        <v>1.7084489257376807</v>
      </c>
      <c r="AJ3126" s="5">
        <f t="shared" si="831"/>
        <v>1.6785018119727162</v>
      </c>
      <c r="AK3126">
        <f t="shared" si="832"/>
        <v>8.968296228517266E-4</v>
      </c>
    </row>
    <row r="3127" spans="1:37" x14ac:dyDescent="0.25">
      <c r="A3127" s="1">
        <v>389.65000000002652</v>
      </c>
      <c r="B3127">
        <v>1.7100326182184009</v>
      </c>
      <c r="D3127">
        <f t="shared" si="820"/>
        <v>0.12445736588472701</v>
      </c>
      <c r="E3127">
        <f t="shared" si="818"/>
        <v>9.1982238158216698E-2</v>
      </c>
      <c r="G3127">
        <f t="shared" si="833"/>
        <v>0.12445736588472701</v>
      </c>
      <c r="H3127" s="2">
        <f t="shared" si="834"/>
        <v>9.1982238158216698E-2</v>
      </c>
      <c r="L3127" s="20">
        <f t="shared" si="821"/>
        <v>9.2019631897279908E-2</v>
      </c>
      <c r="M3127">
        <f t="shared" si="822"/>
        <v>1.0522065862403811E-3</v>
      </c>
      <c r="P3127" s="18">
        <f t="shared" si="823"/>
        <v>9.1982914104811075E-2</v>
      </c>
      <c r="Q3127">
        <f t="shared" si="824"/>
        <v>4.5690379845103137E-13</v>
      </c>
      <c r="S3127" s="21">
        <f t="shared" si="825"/>
        <v>1.7100589337238874</v>
      </c>
      <c r="T3127">
        <f t="shared" si="826"/>
        <v>6.9250582900922111E-10</v>
      </c>
      <c r="Z3127" s="15">
        <f t="shared" si="827"/>
        <v>9.1212802057640152E-2</v>
      </c>
      <c r="AA3127">
        <f t="shared" si="828"/>
        <v>5.9203191287043979E-7</v>
      </c>
      <c r="AF3127" s="3">
        <f t="shared" si="819"/>
        <v>9.1250005500867815E-2</v>
      </c>
      <c r="AH3127">
        <f t="shared" si="829"/>
        <v>389.65000000002647</v>
      </c>
      <c r="AI3127">
        <f t="shared" si="830"/>
        <v>1.7100326182184007</v>
      </c>
      <c r="AJ3127" s="5">
        <f t="shared" si="831"/>
        <v>1.6800774411454358</v>
      </c>
      <c r="AK3127">
        <f t="shared" si="832"/>
        <v>8.9731263347268267E-4</v>
      </c>
    </row>
    <row r="3128" spans="1:37" x14ac:dyDescent="0.25">
      <c r="A3128" s="1">
        <v>389.75000000002649</v>
      </c>
      <c r="B3128">
        <v>1.7116164881398881</v>
      </c>
      <c r="D3128">
        <f t="shared" si="820"/>
        <v>0.12449719224181013</v>
      </c>
      <c r="E3128">
        <f t="shared" si="818"/>
        <v>9.2022921833470606E-2</v>
      </c>
      <c r="G3128">
        <f t="shared" si="833"/>
        <v>0.12449719224181013</v>
      </c>
      <c r="H3128" s="2">
        <f t="shared" si="834"/>
        <v>9.2022921833470606E-2</v>
      </c>
      <c r="L3128" s="20">
        <f t="shared" si="821"/>
        <v>9.2060330461460893E-2</v>
      </c>
      <c r="M3128">
        <f t="shared" si="822"/>
        <v>1.0521500021574814E-3</v>
      </c>
      <c r="P3128" s="18">
        <f t="shared" si="823"/>
        <v>9.2023598073576171E-2</v>
      </c>
      <c r="Q3128">
        <f t="shared" si="824"/>
        <v>4.5730068037515731E-13</v>
      </c>
      <c r="S3128" s="21">
        <f t="shared" si="825"/>
        <v>1.7116428150721583</v>
      </c>
      <c r="T3128">
        <f t="shared" si="826"/>
        <v>6.9310736276108931E-10</v>
      </c>
      <c r="Z3128" s="15">
        <f t="shared" si="827"/>
        <v>9.1253278698911533E-2</v>
      </c>
      <c r="AA3128">
        <f t="shared" si="828"/>
        <v>5.9235055457391483E-7</v>
      </c>
      <c r="AF3128" s="3">
        <f t="shared" si="819"/>
        <v>9.1290497052176178E-2</v>
      </c>
      <c r="AH3128">
        <f t="shared" si="829"/>
        <v>389.75000000002649</v>
      </c>
      <c r="AI3128">
        <f t="shared" si="830"/>
        <v>1.7116164881398881</v>
      </c>
      <c r="AJ3128" s="5">
        <f t="shared" si="831"/>
        <v>1.681653250956926</v>
      </c>
      <c r="AK3128">
        <f t="shared" si="832"/>
        <v>8.9779558248244385E-4</v>
      </c>
    </row>
    <row r="3129" spans="1:37" x14ac:dyDescent="0.25">
      <c r="A3129" s="1">
        <v>389.85000000002651</v>
      </c>
      <c r="B3129">
        <v>1.713200535448874</v>
      </c>
      <c r="D3129">
        <f t="shared" si="820"/>
        <v>0.12453701859889325</v>
      </c>
      <c r="E3129">
        <f t="shared" si="818"/>
        <v>9.2063610065143742E-2</v>
      </c>
      <c r="G3129">
        <f t="shared" si="833"/>
        <v>0.12453701859889325</v>
      </c>
      <c r="H3129" s="2">
        <f t="shared" si="834"/>
        <v>9.2063610065143742E-2</v>
      </c>
      <c r="L3129" s="20">
        <f t="shared" si="821"/>
        <v>9.210103358227073E-2</v>
      </c>
      <c r="M3129">
        <f t="shared" si="822"/>
        <v>1.0520931239985608E-3</v>
      </c>
      <c r="P3129" s="18">
        <f t="shared" si="823"/>
        <v>9.2064286598786141E-2</v>
      </c>
      <c r="Q3129">
        <f t="shared" si="824"/>
        <v>4.5769776929788607E-13</v>
      </c>
      <c r="S3129" s="21">
        <f t="shared" si="825"/>
        <v>1.7132268738089256</v>
      </c>
      <c r="T3129">
        <f t="shared" si="826"/>
        <v>6.9370921020847068E-10</v>
      </c>
      <c r="Z3129" s="15">
        <f t="shared" si="827"/>
        <v>9.1293759978774647E-2</v>
      </c>
      <c r="AA3129">
        <f t="shared" si="828"/>
        <v>5.9266915548250287E-7</v>
      </c>
      <c r="AF3129" s="3">
        <f t="shared" si="819"/>
        <v>9.1330993242358049E-2</v>
      </c>
      <c r="AH3129">
        <f t="shared" si="829"/>
        <v>389.85000000002651</v>
      </c>
      <c r="AI3129">
        <f t="shared" si="830"/>
        <v>1.713200535448874</v>
      </c>
      <c r="AJ3129" s="5">
        <f t="shared" si="831"/>
        <v>1.6832292413549992</v>
      </c>
      <c r="AK3129">
        <f t="shared" si="832"/>
        <v>8.9827846966153316E-4</v>
      </c>
    </row>
    <row r="3130" spans="1:37" x14ac:dyDescent="0.25">
      <c r="A3130" s="1">
        <v>389.95000000002648</v>
      </c>
      <c r="B3130">
        <v>1.7147847600921029</v>
      </c>
      <c r="D3130">
        <f t="shared" si="820"/>
        <v>0.12457684495597632</v>
      </c>
      <c r="E3130">
        <f t="shared" si="818"/>
        <v>9.2104302851868186E-2</v>
      </c>
      <c r="G3130">
        <f t="shared" si="833"/>
        <v>0.12457684495597632</v>
      </c>
      <c r="H3130" s="2">
        <f t="shared" si="834"/>
        <v>9.2104302851868186E-2</v>
      </c>
      <c r="L3130" s="20">
        <f t="shared" si="821"/>
        <v>9.2141741258338072E-2</v>
      </c>
      <c r="M3130">
        <f t="shared" si="822"/>
        <v>1.0520359518765461E-3</v>
      </c>
      <c r="P3130" s="18">
        <f t="shared" si="823"/>
        <v>9.2104979679073024E-2</v>
      </c>
      <c r="Q3130">
        <f t="shared" si="824"/>
        <v>4.5809506520802919E-13</v>
      </c>
      <c r="S3130" s="21">
        <f t="shared" si="825"/>
        <v>1.7148111098809331</v>
      </c>
      <c r="T3130">
        <f t="shared" si="826"/>
        <v>6.9431137139636696E-10</v>
      </c>
      <c r="Z3130" s="15">
        <f t="shared" si="827"/>
        <v>9.1334245895887012E-2</v>
      </c>
      <c r="AA3130">
        <f t="shared" si="828"/>
        <v>5.9298771545499221E-7</v>
      </c>
      <c r="AF3130" s="3">
        <f t="shared" si="819"/>
        <v>9.137149407006806E-2</v>
      </c>
      <c r="AH3130">
        <f t="shared" si="829"/>
        <v>389.95000000002642</v>
      </c>
      <c r="AI3130">
        <f t="shared" si="830"/>
        <v>1.7147847600921027</v>
      </c>
      <c r="AJ3130" s="5">
        <f t="shared" si="831"/>
        <v>1.6848054122873919</v>
      </c>
      <c r="AK3130">
        <f t="shared" si="832"/>
        <v>8.9876129479581751E-4</v>
      </c>
    </row>
    <row r="3131" spans="1:37" x14ac:dyDescent="0.25">
      <c r="A3131" s="1">
        <v>390.05000000002661</v>
      </c>
      <c r="B3131">
        <v>1.7163691620163219</v>
      </c>
      <c r="D3131">
        <f t="shared" si="820"/>
        <v>0.12461667131305948</v>
      </c>
      <c r="E3131">
        <f t="shared" si="818"/>
        <v>9.2145000192276089E-2</v>
      </c>
      <c r="G3131">
        <f t="shared" si="833"/>
        <v>0.12461667131305948</v>
      </c>
      <c r="H3131" s="2">
        <f t="shared" si="834"/>
        <v>9.2145000192276089E-2</v>
      </c>
      <c r="L3131" s="20">
        <f t="shared" si="821"/>
        <v>9.2182453488288019E-2</v>
      </c>
      <c r="M3131">
        <f t="shared" si="822"/>
        <v>1.0519784859047228E-3</v>
      </c>
      <c r="P3131" s="18">
        <f t="shared" si="823"/>
        <v>9.2145677313068983E-2</v>
      </c>
      <c r="Q3131">
        <f t="shared" si="824"/>
        <v>4.5849256816947942E-13</v>
      </c>
      <c r="S3131" s="21">
        <f t="shared" si="825"/>
        <v>1.7163955232349284</v>
      </c>
      <c r="T3131">
        <f t="shared" si="826"/>
        <v>6.9491384641657265E-10</v>
      </c>
      <c r="Z3131" s="15">
        <f t="shared" si="827"/>
        <v>9.1374736448907923E-2</v>
      </c>
      <c r="AA3131">
        <f t="shared" si="828"/>
        <v>5.9330623434753958E-7</v>
      </c>
      <c r="AF3131" s="3">
        <f t="shared" si="819"/>
        <v>9.1411999533959065E-2</v>
      </c>
      <c r="AH3131">
        <f t="shared" si="829"/>
        <v>390.05000000002656</v>
      </c>
      <c r="AI3131">
        <f t="shared" si="830"/>
        <v>1.7163691620163222</v>
      </c>
      <c r="AJ3131" s="5">
        <f t="shared" si="831"/>
        <v>1.6863817637019081</v>
      </c>
      <c r="AK3131">
        <f t="shared" si="832"/>
        <v>8.9924405766732588E-4</v>
      </c>
    </row>
    <row r="3132" spans="1:37" x14ac:dyDescent="0.25">
      <c r="A3132" s="1">
        <v>390.15000000002658</v>
      </c>
      <c r="B3132">
        <v>1.717953741168291</v>
      </c>
      <c r="D3132">
        <f t="shared" si="820"/>
        <v>0.1246564976701426</v>
      </c>
      <c r="E3132">
        <f t="shared" si="818"/>
        <v>9.2185702084999877E-2</v>
      </c>
      <c r="G3132">
        <f t="shared" si="833"/>
        <v>0.1246564976701426</v>
      </c>
      <c r="H3132" s="2">
        <f t="shared" si="834"/>
        <v>9.2185702084999877E-2</v>
      </c>
      <c r="L3132" s="20">
        <f t="shared" si="821"/>
        <v>9.2223170270756327E-2</v>
      </c>
      <c r="M3132">
        <f t="shared" si="822"/>
        <v>1.0519207261957802E-3</v>
      </c>
      <c r="P3132" s="18">
        <f t="shared" si="823"/>
        <v>9.2186379499406362E-2</v>
      </c>
      <c r="Q3132">
        <f t="shared" si="824"/>
        <v>4.5889027811455244E-13</v>
      </c>
      <c r="S3132" s="21">
        <f t="shared" si="825"/>
        <v>1.7179801138176674</v>
      </c>
      <c r="T3132">
        <f t="shared" si="826"/>
        <v>6.9551663512669232E-10</v>
      </c>
      <c r="Z3132" s="15">
        <f t="shared" si="827"/>
        <v>9.1415231636496452E-2</v>
      </c>
      <c r="AA3132">
        <f t="shared" si="828"/>
        <v>5.9362471201706759E-7</v>
      </c>
      <c r="AF3132" s="3">
        <f t="shared" si="819"/>
        <v>9.1452509632692358E-2</v>
      </c>
      <c r="AH3132">
        <f t="shared" si="829"/>
        <v>390.15000000002658</v>
      </c>
      <c r="AI3132">
        <f t="shared" si="830"/>
        <v>1.717953741168291</v>
      </c>
      <c r="AJ3132" s="5">
        <f t="shared" si="831"/>
        <v>1.6879582955463437</v>
      </c>
      <c r="AK3132">
        <f t="shared" si="832"/>
        <v>8.9972675805919961E-4</v>
      </c>
    </row>
    <row r="3133" spans="1:37" x14ac:dyDescent="0.25">
      <c r="A3133" s="1">
        <v>390.2500000000266</v>
      </c>
      <c r="B3133">
        <v>1.7195384974947761</v>
      </c>
      <c r="D3133">
        <f t="shared" si="820"/>
        <v>0.12469632402722572</v>
      </c>
      <c r="E3133">
        <f t="shared" si="818"/>
        <v>9.2226408528672185E-2</v>
      </c>
      <c r="G3133">
        <f t="shared" si="833"/>
        <v>0.12469632402722572</v>
      </c>
      <c r="H3133" s="2">
        <f t="shared" si="834"/>
        <v>9.2226408528672185E-2</v>
      </c>
      <c r="L3133" s="20">
        <f t="shared" si="821"/>
        <v>9.2263891604375203E-2</v>
      </c>
      <c r="M3133">
        <f t="shared" si="822"/>
        <v>1.0518626728627653E-3</v>
      </c>
      <c r="P3133" s="18">
        <f t="shared" si="823"/>
        <v>9.2227086236717867E-2</v>
      </c>
      <c r="Q3133">
        <f t="shared" si="824"/>
        <v>4.5928819518228365E-13</v>
      </c>
      <c r="S3133" s="21">
        <f t="shared" si="825"/>
        <v>1.7195648815759192</v>
      </c>
      <c r="T3133">
        <f t="shared" si="826"/>
        <v>6.9611973777062846E-10</v>
      </c>
      <c r="Z3133" s="15">
        <f t="shared" si="827"/>
        <v>9.1455731457311673E-2</v>
      </c>
      <c r="AA3133">
        <f t="shared" si="828"/>
        <v>5.9394314832081592E-7</v>
      </c>
      <c r="AF3133" s="3">
        <f t="shared" si="819"/>
        <v>9.1493024364925013E-2</v>
      </c>
      <c r="AH3133">
        <f t="shared" si="829"/>
        <v>390.2500000000266</v>
      </c>
      <c r="AI3133">
        <f t="shared" si="830"/>
        <v>1.7195384974947758</v>
      </c>
      <c r="AJ3133" s="5">
        <f t="shared" si="831"/>
        <v>1.6895350077684947</v>
      </c>
      <c r="AK3133">
        <f t="shared" si="832"/>
        <v>9.0020939575505461E-4</v>
      </c>
    </row>
    <row r="3134" spans="1:37" x14ac:dyDescent="0.25">
      <c r="A3134" s="1">
        <v>390.35000000002663</v>
      </c>
      <c r="B3134">
        <v>1.721123430942548</v>
      </c>
      <c r="D3134">
        <f t="shared" si="820"/>
        <v>0.12473615038430884</v>
      </c>
      <c r="E3134">
        <f t="shared" si="818"/>
        <v>9.2267119521925761E-2</v>
      </c>
      <c r="G3134">
        <f t="shared" si="833"/>
        <v>0.12473615038430884</v>
      </c>
      <c r="H3134" s="2">
        <f t="shared" si="834"/>
        <v>9.2267119521925761E-2</v>
      </c>
      <c r="L3134" s="20">
        <f t="shared" si="821"/>
        <v>9.2304617487769747E-2</v>
      </c>
      <c r="M3134">
        <f t="shared" si="822"/>
        <v>1.0518043260192972E-3</v>
      </c>
      <c r="P3134" s="18">
        <f t="shared" si="823"/>
        <v>9.2267797523636175E-2</v>
      </c>
      <c r="Q3134">
        <f t="shared" si="824"/>
        <v>4.596863193236925E-13</v>
      </c>
      <c r="S3134" s="21">
        <f t="shared" si="825"/>
        <v>1.7211498264564524</v>
      </c>
      <c r="T3134">
        <f t="shared" si="826"/>
        <v>6.9672315427610089E-10</v>
      </c>
      <c r="Z3134" s="15">
        <f t="shared" si="827"/>
        <v>9.1496235910012214E-2</v>
      </c>
      <c r="AA3134">
        <f t="shared" si="828"/>
        <v>5.9426154311687701E-7</v>
      </c>
      <c r="AF3134" s="3">
        <f t="shared" si="819"/>
        <v>9.1533543729312106E-2</v>
      </c>
      <c r="AH3134">
        <f t="shared" si="829"/>
        <v>390.35000000002663</v>
      </c>
      <c r="AI3134">
        <f t="shared" si="830"/>
        <v>1.721123430942548</v>
      </c>
      <c r="AJ3134" s="5">
        <f t="shared" si="831"/>
        <v>1.6911119003161399</v>
      </c>
      <c r="AK3134">
        <f t="shared" si="832"/>
        <v>9.0069197053983471E-4</v>
      </c>
    </row>
    <row r="3135" spans="1:37" x14ac:dyDescent="0.25">
      <c r="A3135" s="1">
        <v>390.45000000002659</v>
      </c>
      <c r="B3135">
        <v>1.722708541458392</v>
      </c>
      <c r="D3135">
        <f t="shared" si="820"/>
        <v>0.12477597674139192</v>
      </c>
      <c r="E3135">
        <f t="shared" si="818"/>
        <v>9.2307835063393698E-2</v>
      </c>
      <c r="G3135">
        <f t="shared" si="833"/>
        <v>0.12477597674139192</v>
      </c>
      <c r="H3135" s="2">
        <f t="shared" si="834"/>
        <v>9.2307835063393698E-2</v>
      </c>
      <c r="L3135" s="20">
        <f t="shared" si="821"/>
        <v>9.2345347919582821E-2</v>
      </c>
      <c r="M3135">
        <f t="shared" si="822"/>
        <v>1.0517456857779548E-3</v>
      </c>
      <c r="P3135" s="18">
        <f t="shared" si="823"/>
        <v>9.2308513358794392E-2</v>
      </c>
      <c r="Q3135">
        <f t="shared" si="824"/>
        <v>4.60084650602598E-13</v>
      </c>
      <c r="S3135" s="21">
        <f t="shared" si="825"/>
        <v>1.7227349484060517</v>
      </c>
      <c r="T3135">
        <f t="shared" si="826"/>
        <v>6.9732688469958919E-10</v>
      </c>
      <c r="Z3135" s="15">
        <f t="shared" si="827"/>
        <v>9.1536744993258035E-2</v>
      </c>
      <c r="AA3135">
        <f t="shared" si="828"/>
        <v>5.9457989626182203E-7</v>
      </c>
      <c r="AF3135" s="3">
        <f t="shared" si="819"/>
        <v>9.1574067724519814E-2</v>
      </c>
      <c r="AH3135">
        <f t="shared" si="829"/>
        <v>390.45000000002653</v>
      </c>
      <c r="AI3135">
        <f t="shared" si="830"/>
        <v>1.722708541458392</v>
      </c>
      <c r="AJ3135" s="5">
        <f t="shared" si="831"/>
        <v>1.6926889731371093</v>
      </c>
      <c r="AK3135">
        <f t="shared" si="832"/>
        <v>9.0117448219616096E-4</v>
      </c>
    </row>
    <row r="3136" spans="1:37" x14ac:dyDescent="0.25">
      <c r="A3136" s="1">
        <v>390.55000000002673</v>
      </c>
      <c r="B3136">
        <v>1.7242938289890939</v>
      </c>
      <c r="D3136">
        <f t="shared" si="820"/>
        <v>0.12481580309847508</v>
      </c>
      <c r="E3136">
        <f t="shared" si="818"/>
        <v>9.2348555151709144E-2</v>
      </c>
      <c r="G3136">
        <f t="shared" si="833"/>
        <v>0.12481580309847508</v>
      </c>
      <c r="H3136" s="2">
        <f t="shared" si="834"/>
        <v>9.2348555151709144E-2</v>
      </c>
      <c r="L3136" s="20">
        <f t="shared" si="821"/>
        <v>9.238608289843242E-2</v>
      </c>
      <c r="M3136">
        <f t="shared" si="822"/>
        <v>1.0516867522530548E-3</v>
      </c>
      <c r="P3136" s="18">
        <f t="shared" si="823"/>
        <v>9.2349233740825626E-2</v>
      </c>
      <c r="Q3136">
        <f t="shared" si="824"/>
        <v>4.6048318900751717E-13</v>
      </c>
      <c r="S3136" s="21">
        <f t="shared" si="825"/>
        <v>1.7243202473715027</v>
      </c>
      <c r="T3136">
        <f t="shared" si="826"/>
        <v>6.9793092909755877E-10</v>
      </c>
      <c r="Z3136" s="15">
        <f t="shared" si="827"/>
        <v>9.1577258705709763E-2</v>
      </c>
      <c r="AA3136">
        <f t="shared" si="828"/>
        <v>5.9489820761127601E-7</v>
      </c>
      <c r="AF3136" s="3">
        <f t="shared" si="819"/>
        <v>9.1614596349194999E-2</v>
      </c>
      <c r="AH3136">
        <f t="shared" si="829"/>
        <v>390.55000000002667</v>
      </c>
      <c r="AI3136">
        <f t="shared" si="830"/>
        <v>1.7242938289890939</v>
      </c>
      <c r="AJ3136" s="5">
        <f t="shared" si="831"/>
        <v>1.6942662261792598</v>
      </c>
      <c r="AK3136">
        <f t="shared" si="832"/>
        <v>9.0165693050515527E-4</v>
      </c>
    </row>
    <row r="3137" spans="1:37" x14ac:dyDescent="0.25">
      <c r="A3137" s="1">
        <v>390.65000000002669</v>
      </c>
      <c r="B3137">
        <v>1.725879293481454</v>
      </c>
      <c r="D3137">
        <f t="shared" si="820"/>
        <v>0.1248556294555582</v>
      </c>
      <c r="E3137">
        <f t="shared" si="818"/>
        <v>9.2389279785505582E-2</v>
      </c>
      <c r="G3137">
        <f t="shared" si="833"/>
        <v>0.1248556294555582</v>
      </c>
      <c r="H3137" s="2">
        <f t="shared" si="834"/>
        <v>9.2389279785505582E-2</v>
      </c>
      <c r="L3137" s="20">
        <f t="shared" si="821"/>
        <v>9.2426822422968513E-2</v>
      </c>
      <c r="M3137">
        <f t="shared" si="822"/>
        <v>1.0516275255569381E-3</v>
      </c>
      <c r="P3137" s="18">
        <f t="shared" si="823"/>
        <v>9.2389958668363373E-2</v>
      </c>
      <c r="Q3137">
        <f t="shared" si="824"/>
        <v>4.608819346022445E-13</v>
      </c>
      <c r="S3137" s="21">
        <f t="shared" si="825"/>
        <v>1.7259057232996045</v>
      </c>
      <c r="T3137">
        <f t="shared" si="826"/>
        <v>6.9853528746777418E-10</v>
      </c>
      <c r="Z3137" s="15">
        <f t="shared" si="827"/>
        <v>9.1617777046025139E-2</v>
      </c>
      <c r="AA3137">
        <f t="shared" si="828"/>
        <v>5.952164770258275E-7</v>
      </c>
      <c r="AF3137" s="3">
        <f t="shared" si="819"/>
        <v>9.1655129602012053E-2</v>
      </c>
      <c r="AH3137">
        <f t="shared" si="829"/>
        <v>390.65000000002669</v>
      </c>
      <c r="AI3137">
        <f t="shared" si="830"/>
        <v>1.725879293481454</v>
      </c>
      <c r="AJ3137" s="5">
        <f t="shared" si="831"/>
        <v>1.6958436593903354</v>
      </c>
      <c r="AK3137">
        <f t="shared" si="832"/>
        <v>9.0213931525556193E-4</v>
      </c>
    </row>
    <row r="3138" spans="1:37" x14ac:dyDescent="0.25">
      <c r="A3138" s="1">
        <v>390.75000000002672</v>
      </c>
      <c r="B3138">
        <v>1.727464934882277</v>
      </c>
      <c r="D3138">
        <f t="shared" si="820"/>
        <v>0.12489545581264132</v>
      </c>
      <c r="E3138">
        <f t="shared" ref="E3138:E3201" si="835">(B3138-$B$2)/($B$25111-$B$2)</f>
        <v>9.2430008963416646E-2</v>
      </c>
      <c r="G3138">
        <f t="shared" si="833"/>
        <v>0.12489545581264132</v>
      </c>
      <c r="H3138" s="2">
        <f t="shared" si="834"/>
        <v>9.2430008963416646E-2</v>
      </c>
      <c r="L3138" s="20">
        <f t="shared" si="821"/>
        <v>9.2467566491809094E-2</v>
      </c>
      <c r="M3138">
        <f t="shared" si="822"/>
        <v>1.0515680058041446E-3</v>
      </c>
      <c r="P3138" s="18">
        <f t="shared" si="823"/>
        <v>9.2430688140041212E-2</v>
      </c>
      <c r="Q3138">
        <f t="shared" si="824"/>
        <v>4.6128088735635596E-13</v>
      </c>
      <c r="S3138" s="21">
        <f t="shared" si="825"/>
        <v>1.7274913761371617</v>
      </c>
      <c r="T3138">
        <f t="shared" si="826"/>
        <v>6.9913995987833823E-10</v>
      </c>
      <c r="Z3138" s="15">
        <f t="shared" si="827"/>
        <v>9.1658300012866567E-2</v>
      </c>
      <c r="AA3138">
        <f t="shared" si="828"/>
        <v>5.9553470435910433E-7</v>
      </c>
      <c r="AF3138" s="3">
        <f t="shared" ref="AF3138:AF3201" si="836">$Y$6*LOG(((1+L3138)*$Y$2)^$Y$5+$Y$4)/LOG($Y$7)+$Y$3</f>
        <v>9.1695667481616283E-2</v>
      </c>
      <c r="AH3138">
        <f t="shared" si="829"/>
        <v>390.75000000002672</v>
      </c>
      <c r="AI3138">
        <f t="shared" si="830"/>
        <v>1.727464934882277</v>
      </c>
      <c r="AJ3138" s="5">
        <f t="shared" si="831"/>
        <v>1.6974212727182609</v>
      </c>
      <c r="AK3138">
        <f t="shared" si="832"/>
        <v>9.0262163622553291E-4</v>
      </c>
    </row>
    <row r="3139" spans="1:37" x14ac:dyDescent="0.25">
      <c r="A3139" s="1">
        <v>390.85000000002668</v>
      </c>
      <c r="B3139">
        <v>1.7290507531383761</v>
      </c>
      <c r="D3139">
        <f t="shared" ref="D3139:D3202" si="837">(A3139-$A$2)/($A$25111-$A$2)</f>
        <v>0.12493528216972438</v>
      </c>
      <c r="E3139">
        <f t="shared" si="835"/>
        <v>9.2470742684076151E-2</v>
      </c>
      <c r="G3139">
        <f t="shared" si="833"/>
        <v>0.12493528216972438</v>
      </c>
      <c r="H3139" s="2">
        <f t="shared" si="834"/>
        <v>9.2470742684076151E-2</v>
      </c>
      <c r="L3139" s="20">
        <f t="shared" ref="L3139:L3202" si="838">$K$4*_xlfn.ERF.PRECISE($K$2*H3139+$K$3)+$K$5</f>
        <v>9.2508315103597027E-2</v>
      </c>
      <c r="M3139">
        <f t="shared" ref="M3139:M3202" si="839">(G3139-L3139)^2</f>
        <v>1.051508193107708E-3</v>
      </c>
      <c r="P3139" s="18">
        <f t="shared" ref="P3139:P3202" si="840">$O$4*TANH($O$2*H3139+$O$3)</f>
        <v>9.2471422154492972E-2</v>
      </c>
      <c r="Q3139">
        <f t="shared" ref="Q3139:Q3202" si="841">(H3139-P3139)^2</f>
        <v>4.6168004733359656E-13</v>
      </c>
      <c r="S3139" s="21">
        <f t="shared" ref="S3139:S3202" si="842">( P3139-$J$2)*($B$25111-$B$2)/($I$2-$J$2)+$B$2</f>
        <v>1.7290772058309865</v>
      </c>
      <c r="T3139">
        <f t="shared" ref="T3139:T3202" si="843">(B3139-S3139)^2</f>
        <v>6.9974494633862247E-10</v>
      </c>
      <c r="Z3139" s="15">
        <f t="shared" ref="Z3139:Z3202" si="844">$Y$6*LOG(((1+H3139)*$Y$2)^$Y$5+$Y$4,$Y$7)+$Y$3</f>
        <v>9.1698827604892452E-2</v>
      </c>
      <c r="AA3139">
        <f t="shared" ref="AA3139:AA3202" si="845">(H3139-Z3139)^2</f>
        <v>5.9585288947117677E-7</v>
      </c>
      <c r="AF3139" s="3">
        <f t="shared" si="836"/>
        <v>9.1736209986676975E-2</v>
      </c>
      <c r="AH3139">
        <f t="shared" ref="AH3139:AH3202" si="846">( G3139-$J$2)*($A$25111-$A$2)/($I$2-$J$2)+$A$2</f>
        <v>390.85000000002663</v>
      </c>
      <c r="AI3139">
        <f t="shared" ref="AI3139:AI3202" si="847">( H3139-$J$2)*($B$25111-$B$2)/($I$2-$J$2)+$B$2</f>
        <v>1.7290507531383763</v>
      </c>
      <c r="AJ3139" s="5">
        <f t="shared" ref="AJ3139:AJ3202" si="848">( Z3139-$J$2)*($B$25111-$B$2)/($I$2-$J$2)+$B$2</f>
        <v>1.6989990661108074</v>
      </c>
      <c r="AK3139">
        <f t="shared" ref="AK3139:AK3202" si="849">(AI3139-AJ3139)^2</f>
        <v>9.0310389320295197E-4</v>
      </c>
    </row>
    <row r="3140" spans="1:37" x14ac:dyDescent="0.25">
      <c r="A3140" s="1">
        <v>390.95000000002682</v>
      </c>
      <c r="B3140">
        <v>1.730636748196571</v>
      </c>
      <c r="D3140">
        <f t="shared" si="837"/>
        <v>0.12497510852680754</v>
      </c>
      <c r="E3140">
        <f t="shared" si="835"/>
        <v>9.251148094611808E-2</v>
      </c>
      <c r="G3140">
        <f t="shared" si="833"/>
        <v>0.12497510852680754</v>
      </c>
      <c r="H3140" s="2">
        <f t="shared" si="834"/>
        <v>9.251148094611808E-2</v>
      </c>
      <c r="L3140" s="20">
        <f t="shared" si="838"/>
        <v>9.2549068256953859E-2</v>
      </c>
      <c r="M3140">
        <f t="shared" si="839"/>
        <v>1.0514480875821728E-3</v>
      </c>
      <c r="P3140" s="18">
        <f t="shared" si="840"/>
        <v>9.251216071035262E-2</v>
      </c>
      <c r="Q3140">
        <f t="shared" si="841"/>
        <v>4.6207941456001339E-13</v>
      </c>
      <c r="S3140" s="21">
        <f t="shared" si="842"/>
        <v>1.730663212327898</v>
      </c>
      <c r="T3140">
        <f t="shared" si="843"/>
        <v>7.0035024689316033E-10</v>
      </c>
      <c r="Z3140" s="15">
        <f t="shared" si="844"/>
        <v>9.1739359820763422E-2</v>
      </c>
      <c r="AA3140">
        <f t="shared" si="845"/>
        <v>5.9617103221894326E-7</v>
      </c>
      <c r="AF3140" s="3">
        <f t="shared" si="836"/>
        <v>9.1776757115841878E-2</v>
      </c>
      <c r="AH3140">
        <f t="shared" si="846"/>
        <v>390.95000000002676</v>
      </c>
      <c r="AI3140">
        <f t="shared" si="847"/>
        <v>1.7306367481965708</v>
      </c>
      <c r="AJ3140" s="5">
        <f t="shared" si="848"/>
        <v>1.7005770395158304</v>
      </c>
      <c r="AK3140">
        <f t="shared" si="849"/>
        <v>9.0358608597097801E-4</v>
      </c>
    </row>
    <row r="3141" spans="1:37" x14ac:dyDescent="0.25">
      <c r="A3141" s="1">
        <v>391.05000000002678</v>
      </c>
      <c r="B3141">
        <v>1.732222920003694</v>
      </c>
      <c r="D3141">
        <f t="shared" si="837"/>
        <v>0.12501493488389068</v>
      </c>
      <c r="E3141">
        <f t="shared" si="835"/>
        <v>9.2552223748176787E-2</v>
      </c>
      <c r="G3141">
        <f t="shared" si="833"/>
        <v>0.12501493488389068</v>
      </c>
      <c r="H3141" s="2">
        <f t="shared" si="834"/>
        <v>9.2552223748176787E-2</v>
      </c>
      <c r="L3141" s="20">
        <f t="shared" si="838"/>
        <v>9.2589825950526006E-2</v>
      </c>
      <c r="M3141">
        <f t="shared" si="839"/>
        <v>1.0513876893405655E-3</v>
      </c>
      <c r="P3141" s="18">
        <f t="shared" si="840"/>
        <v>9.25529038062545E-2</v>
      </c>
      <c r="Q3141">
        <f t="shared" si="841"/>
        <v>4.6247898906162479E-13</v>
      </c>
      <c r="S3141" s="21">
        <f t="shared" si="842"/>
        <v>1.7322493955747291</v>
      </c>
      <c r="T3141">
        <f t="shared" si="843"/>
        <v>7.0095586163348028E-10</v>
      </c>
      <c r="Z3141" s="15">
        <f t="shared" si="844"/>
        <v>9.1779896659140547E-2</v>
      </c>
      <c r="AA3141">
        <f t="shared" si="845"/>
        <v>5.9648913245919212E-7</v>
      </c>
      <c r="AF3141" s="3">
        <f t="shared" si="836"/>
        <v>9.1817308867784053E-2</v>
      </c>
      <c r="AH3141">
        <f t="shared" si="846"/>
        <v>391.05000000002678</v>
      </c>
      <c r="AI3141">
        <f t="shared" si="847"/>
        <v>1.732222920003694</v>
      </c>
      <c r="AJ3141" s="5">
        <f t="shared" si="848"/>
        <v>1.7021551928812044</v>
      </c>
      <c r="AK3141">
        <f t="shared" si="849"/>
        <v>9.0406821431249782E-4</v>
      </c>
    </row>
    <row r="3142" spans="1:37" x14ac:dyDescent="0.25">
      <c r="A3142" s="1">
        <v>391.15000000002681</v>
      </c>
      <c r="B3142">
        <v>1.73380926850658</v>
      </c>
      <c r="D3142">
        <f t="shared" si="837"/>
        <v>0.12505476124097378</v>
      </c>
      <c r="E3142">
        <f t="shared" si="835"/>
        <v>9.2592971088886644E-2</v>
      </c>
      <c r="G3142">
        <f t="shared" ref="G3142:G3205" si="850">($I$2-$J$2)*D3142+$J$2</f>
        <v>0.12505476124097378</v>
      </c>
      <c r="H3142" s="2">
        <f t="shared" si="834"/>
        <v>9.2592971088886644E-2</v>
      </c>
      <c r="L3142" s="20">
        <f t="shared" si="838"/>
        <v>9.2630588182938567E-2</v>
      </c>
      <c r="M3142">
        <f t="shared" si="839"/>
        <v>1.0513269984974167E-3</v>
      </c>
      <c r="P3142" s="18">
        <f t="shared" si="840"/>
        <v>9.2593651440832939E-2</v>
      </c>
      <c r="Q3142">
        <f t="shared" si="841"/>
        <v>4.6287877082665322E-13</v>
      </c>
      <c r="S3142" s="21">
        <f t="shared" si="842"/>
        <v>1.7338357555183126</v>
      </c>
      <c r="T3142">
        <f t="shared" si="843"/>
        <v>7.015617905217689E-10</v>
      </c>
      <c r="Z3142" s="15">
        <f t="shared" si="844"/>
        <v>9.1820438118684899E-2</v>
      </c>
      <c r="AA3142">
        <f t="shared" si="845"/>
        <v>5.9680719004872979E-7</v>
      </c>
      <c r="AF3142" s="3">
        <f t="shared" si="836"/>
        <v>9.1857865241154579E-2</v>
      </c>
      <c r="AH3142">
        <f t="shared" si="846"/>
        <v>391.15000000002681</v>
      </c>
      <c r="AI3142">
        <f t="shared" si="847"/>
        <v>1.7338092685065802</v>
      </c>
      <c r="AJ3142" s="5">
        <f t="shared" si="848"/>
        <v>1.7037335261548023</v>
      </c>
      <c r="AK3142">
        <f t="shared" si="849"/>
        <v>9.0455027801052688E-4</v>
      </c>
    </row>
    <row r="3143" spans="1:37" x14ac:dyDescent="0.25">
      <c r="A3143" s="1">
        <v>391.25000000002677</v>
      </c>
      <c r="B3143">
        <v>1.735395793652075</v>
      </c>
      <c r="D3143">
        <f t="shared" si="837"/>
        <v>0.12509458759805686</v>
      </c>
      <c r="E3143">
        <f t="shared" si="835"/>
        <v>9.2633722966882312E-2</v>
      </c>
      <c r="G3143">
        <f t="shared" si="850"/>
        <v>0.12509458759805686</v>
      </c>
      <c r="H3143" s="2">
        <f t="shared" ref="H3143:H3206" si="851">($I$2-$J$2)*E3143+$J$2</f>
        <v>9.2633722966882312E-2</v>
      </c>
      <c r="L3143" s="20">
        <f t="shared" si="838"/>
        <v>9.2671354952830853E-2</v>
      </c>
      <c r="M3143">
        <f t="shared" si="839"/>
        <v>1.0512660151664494E-3</v>
      </c>
      <c r="P3143" s="18">
        <f t="shared" si="840"/>
        <v>9.2634403612722585E-2</v>
      </c>
      <c r="Q3143">
        <f t="shared" si="841"/>
        <v>4.6327875988101048E-13</v>
      </c>
      <c r="S3143" s="21">
        <f t="shared" si="842"/>
        <v>1.7354222921054931</v>
      </c>
      <c r="T3143">
        <f t="shared" si="843"/>
        <v>7.0216803355533888E-10</v>
      </c>
      <c r="Z3143" s="15">
        <f t="shared" si="844"/>
        <v>9.1860984198057105E-2</v>
      </c>
      <c r="AA3143">
        <f t="shared" si="845"/>
        <v>5.9712520484549645E-7</v>
      </c>
      <c r="AF3143" s="3">
        <f t="shared" si="836"/>
        <v>9.189842623461808E-2</v>
      </c>
      <c r="AH3143">
        <f t="shared" si="846"/>
        <v>391.25000000002672</v>
      </c>
      <c r="AI3143">
        <f t="shared" si="847"/>
        <v>1.735395793652075</v>
      </c>
      <c r="AJ3143" s="5">
        <f t="shared" si="848"/>
        <v>1.7053120392844814</v>
      </c>
      <c r="AK3143">
        <f t="shared" si="849"/>
        <v>9.0503227684970609E-4</v>
      </c>
    </row>
    <row r="3144" spans="1:37" x14ac:dyDescent="0.25">
      <c r="A3144" s="1">
        <v>391.35000000002691</v>
      </c>
      <c r="B3144">
        <v>1.736982495387031</v>
      </c>
      <c r="D3144">
        <f t="shared" si="837"/>
        <v>0.12513441395514002</v>
      </c>
      <c r="E3144">
        <f t="shared" si="835"/>
        <v>9.2674479380798633E-2</v>
      </c>
      <c r="G3144">
        <f t="shared" si="850"/>
        <v>0.12513441395514002</v>
      </c>
      <c r="H3144" s="2">
        <f t="shared" si="851"/>
        <v>9.2674479380798633E-2</v>
      </c>
      <c r="L3144" s="20">
        <f t="shared" si="838"/>
        <v>9.2712126258827965E-2</v>
      </c>
      <c r="M3144">
        <f t="shared" si="839"/>
        <v>1.0512047394624282E-3</v>
      </c>
      <c r="P3144" s="18">
        <f t="shared" si="840"/>
        <v>9.2675160320558322E-2</v>
      </c>
      <c r="Q3144">
        <f t="shared" si="841"/>
        <v>4.6367895632617928E-13</v>
      </c>
      <c r="S3144" s="21">
        <f t="shared" si="842"/>
        <v>1.7370090052831253</v>
      </c>
      <c r="T3144">
        <f t="shared" si="843"/>
        <v>7.0277459093152368E-10</v>
      </c>
      <c r="Z3144" s="15">
        <f t="shared" si="844"/>
        <v>9.1901534895917347E-2</v>
      </c>
      <c r="AA3144">
        <f t="shared" si="845"/>
        <v>5.974431767083958E-7</v>
      </c>
      <c r="AF3144" s="3">
        <f t="shared" si="836"/>
        <v>9.1938991846828078E-2</v>
      </c>
      <c r="AH3144">
        <f t="shared" si="846"/>
        <v>391.35000000002685</v>
      </c>
      <c r="AI3144">
        <f t="shared" si="847"/>
        <v>1.736982495387031</v>
      </c>
      <c r="AJ3144" s="5">
        <f t="shared" si="848"/>
        <v>1.7068907322180797</v>
      </c>
      <c r="AK3144">
        <f t="shared" si="849"/>
        <v>9.0551421061625008E-4</v>
      </c>
    </row>
    <row r="3145" spans="1:37" x14ac:dyDescent="0.25">
      <c r="A3145" s="1">
        <v>391.45000000002688</v>
      </c>
      <c r="B3145">
        <v>1.738569373658311</v>
      </c>
      <c r="D3145">
        <f t="shared" si="837"/>
        <v>0.12517424031222313</v>
      </c>
      <c r="E3145">
        <f t="shared" si="835"/>
        <v>9.2715240329270726E-2</v>
      </c>
      <c r="G3145">
        <f t="shared" si="850"/>
        <v>0.12517424031222313</v>
      </c>
      <c r="H3145" s="2">
        <f t="shared" si="851"/>
        <v>9.2715240329270726E-2</v>
      </c>
      <c r="L3145" s="20">
        <f t="shared" si="838"/>
        <v>9.2752902099572765E-2</v>
      </c>
      <c r="M3145">
        <f t="shared" si="839"/>
        <v>1.0511431714990626E-3</v>
      </c>
      <c r="P3145" s="18">
        <f t="shared" si="840"/>
        <v>9.2715921562975173E-2</v>
      </c>
      <c r="Q3145">
        <f t="shared" si="841"/>
        <v>4.6407936007466364E-13</v>
      </c>
      <c r="S3145" s="21">
        <f t="shared" si="842"/>
        <v>1.7385958949980684</v>
      </c>
      <c r="T3145">
        <f t="shared" si="843"/>
        <v>7.0338146252988434E-10</v>
      </c>
      <c r="Z3145" s="15">
        <f t="shared" si="844"/>
        <v>9.1942090210928917E-2</v>
      </c>
      <c r="AA3145">
        <f t="shared" si="845"/>
        <v>5.9776110549195299E-7</v>
      </c>
      <c r="AF3145" s="3">
        <f t="shared" si="836"/>
        <v>9.1979562076451638E-2</v>
      </c>
      <c r="AH3145">
        <f t="shared" si="846"/>
        <v>391.45000000002688</v>
      </c>
      <c r="AI3145">
        <f t="shared" si="847"/>
        <v>1.7385693736583112</v>
      </c>
      <c r="AJ3145" s="5">
        <f t="shared" si="848"/>
        <v>1.7084696049035586</v>
      </c>
      <c r="AK3145">
        <f t="shared" si="849"/>
        <v>9.0599607908958216E-4</v>
      </c>
    </row>
    <row r="3146" spans="1:37" x14ac:dyDescent="0.25">
      <c r="A3146" s="1">
        <v>391.5500000000269</v>
      </c>
      <c r="B3146">
        <v>1.7401564284127831</v>
      </c>
      <c r="D3146">
        <f t="shared" si="837"/>
        <v>0.12521406666930626</v>
      </c>
      <c r="E3146">
        <f t="shared" si="835"/>
        <v>9.2756005810933809E-2</v>
      </c>
      <c r="G3146">
        <f t="shared" si="850"/>
        <v>0.12521406666930626</v>
      </c>
      <c r="H3146" s="2">
        <f t="shared" si="851"/>
        <v>9.2756005810933809E-2</v>
      </c>
      <c r="L3146" s="20">
        <f t="shared" si="838"/>
        <v>9.2793682473693906E-2</v>
      </c>
      <c r="M3146">
        <f t="shared" si="839"/>
        <v>1.0510813113911114E-3</v>
      </c>
      <c r="P3146" s="18">
        <f t="shared" si="840"/>
        <v>9.2756687338608396E-2</v>
      </c>
      <c r="Q3146">
        <f t="shared" si="841"/>
        <v>4.6447997122790509E-13</v>
      </c>
      <c r="S3146" s="21">
        <f t="shared" si="842"/>
        <v>1.7401829611971913</v>
      </c>
      <c r="T3146">
        <f t="shared" si="843"/>
        <v>7.0398864845353833E-10</v>
      </c>
      <c r="Z3146" s="15">
        <f t="shared" si="844"/>
        <v>9.1982650141750444E-2</v>
      </c>
      <c r="AA3146">
        <f t="shared" si="845"/>
        <v>5.9807899105805009E-7</v>
      </c>
      <c r="AF3146" s="3">
        <f t="shared" si="836"/>
        <v>9.2020136922144724E-2</v>
      </c>
      <c r="AH3146">
        <f t="shared" si="846"/>
        <v>391.5500000000269</v>
      </c>
      <c r="AI3146">
        <f t="shared" si="847"/>
        <v>1.7401564284127831</v>
      </c>
      <c r="AJ3146" s="5">
        <f t="shared" si="848"/>
        <v>1.7100486572886957</v>
      </c>
      <c r="AK3146">
        <f t="shared" si="849"/>
        <v>9.0647788206042843E-4</v>
      </c>
    </row>
    <row r="3147" spans="1:37" x14ac:dyDescent="0.25">
      <c r="A3147" s="1">
        <v>391.65000000002692</v>
      </c>
      <c r="B3147">
        <v>1.741743659597323</v>
      </c>
      <c r="D3147">
        <f t="shared" si="837"/>
        <v>0.12525389302638937</v>
      </c>
      <c r="E3147">
        <f t="shared" si="835"/>
        <v>9.2796775824423333E-2</v>
      </c>
      <c r="G3147">
        <f t="shared" si="850"/>
        <v>0.12525389302638937</v>
      </c>
      <c r="H3147" s="2">
        <f t="shared" si="851"/>
        <v>9.2796775824423333E-2</v>
      </c>
      <c r="L3147" s="20">
        <f t="shared" si="838"/>
        <v>9.2834467379834251E-2</v>
      </c>
      <c r="M3147">
        <f t="shared" si="839"/>
        <v>1.0510191592525157E-3</v>
      </c>
      <c r="P3147" s="18">
        <f t="shared" si="840"/>
        <v>9.2797457646093415E-2</v>
      </c>
      <c r="Q3147">
        <f t="shared" si="841"/>
        <v>4.6488078979282499E-13</v>
      </c>
      <c r="S3147" s="21">
        <f t="shared" si="842"/>
        <v>1.7417702038273692</v>
      </c>
      <c r="T3147">
        <f t="shared" si="843"/>
        <v>7.045961487467298E-10</v>
      </c>
      <c r="Z3147" s="15">
        <f t="shared" si="844"/>
        <v>9.2023214687046551E-2</v>
      </c>
      <c r="AA3147">
        <f t="shared" si="845"/>
        <v>5.9839683325966146E-7</v>
      </c>
      <c r="AF3147" s="3">
        <f t="shared" si="836"/>
        <v>9.2060716382576624E-2</v>
      </c>
      <c r="AH3147">
        <f t="shared" si="846"/>
        <v>391.65000000002692</v>
      </c>
      <c r="AI3147">
        <f t="shared" si="847"/>
        <v>1.7417436595973228</v>
      </c>
      <c r="AJ3147" s="5">
        <f t="shared" si="848"/>
        <v>1.7116278893215033</v>
      </c>
      <c r="AK3147">
        <f t="shared" si="849"/>
        <v>9.0695961930593123E-4</v>
      </c>
    </row>
    <row r="3148" spans="1:37" x14ac:dyDescent="0.25">
      <c r="A3148" s="1">
        <v>391.75000000002689</v>
      </c>
      <c r="B3148">
        <v>1.7433310671588169</v>
      </c>
      <c r="D3148">
        <f t="shared" si="837"/>
        <v>0.12529371938347245</v>
      </c>
      <c r="E3148">
        <f t="shared" si="835"/>
        <v>9.2837550368375002E-2</v>
      </c>
      <c r="G3148">
        <f t="shared" si="850"/>
        <v>0.12529371938347245</v>
      </c>
      <c r="H3148" s="2">
        <f t="shared" si="851"/>
        <v>9.2837550368375002E-2</v>
      </c>
      <c r="L3148" s="20">
        <f t="shared" si="838"/>
        <v>9.2875256816611795E-2</v>
      </c>
      <c r="M3148">
        <f t="shared" si="839"/>
        <v>1.0509567151989452E-3</v>
      </c>
      <c r="P3148" s="18">
        <f t="shared" si="840"/>
        <v>9.2838232484065919E-2</v>
      </c>
      <c r="Q3148">
        <f t="shared" si="841"/>
        <v>4.6528181579521579E-13</v>
      </c>
      <c r="S3148" s="21">
        <f t="shared" si="842"/>
        <v>1.7433576228354875</v>
      </c>
      <c r="T3148">
        <f t="shared" si="843"/>
        <v>7.052039634300818E-10</v>
      </c>
      <c r="Z3148" s="15">
        <f t="shared" si="844"/>
        <v>9.2063783845477198E-2</v>
      </c>
      <c r="AA3148">
        <f t="shared" si="845"/>
        <v>5.987146319573572E-7</v>
      </c>
      <c r="AF3148" s="3">
        <f t="shared" si="836"/>
        <v>9.2101300456391089E-2</v>
      </c>
      <c r="AH3148">
        <f t="shared" si="846"/>
        <v>391.75000000002683</v>
      </c>
      <c r="AI3148">
        <f t="shared" si="847"/>
        <v>1.7433310671588169</v>
      </c>
      <c r="AJ3148" s="5">
        <f t="shared" si="848"/>
        <v>1.7132073009498121</v>
      </c>
      <c r="AK3148">
        <f t="shared" si="849"/>
        <v>9.0744129061478E-4</v>
      </c>
    </row>
    <row r="3149" spans="1:37" x14ac:dyDescent="0.25">
      <c r="A3149" s="1">
        <v>391.85000000002702</v>
      </c>
      <c r="B3149">
        <v>1.7449186510441581</v>
      </c>
      <c r="D3149">
        <f t="shared" si="837"/>
        <v>0.12533354574055561</v>
      </c>
      <c r="E3149">
        <f t="shared" si="835"/>
        <v>9.2878329441424698E-2</v>
      </c>
      <c r="G3149">
        <f t="shared" si="850"/>
        <v>0.12533354574055561</v>
      </c>
      <c r="H3149" s="2">
        <f t="shared" si="851"/>
        <v>9.2878329441424698E-2</v>
      </c>
      <c r="L3149" s="20">
        <f t="shared" si="838"/>
        <v>9.291605078268006E-2</v>
      </c>
      <c r="M3149">
        <f t="shared" si="839"/>
        <v>1.0508939793438866E-3</v>
      </c>
      <c r="P3149" s="18">
        <f t="shared" si="840"/>
        <v>9.2879011851161736E-2</v>
      </c>
      <c r="Q3149">
        <f t="shared" si="841"/>
        <v>4.6568304920401924E-13</v>
      </c>
      <c r="S3149" s="21">
        <f t="shared" si="842"/>
        <v>1.7449452181684377</v>
      </c>
      <c r="T3149">
        <f t="shared" si="843"/>
        <v>7.0581209248874748E-10</v>
      </c>
      <c r="Z3149" s="15">
        <f t="shared" si="844"/>
        <v>9.2104357615705901E-2</v>
      </c>
      <c r="AA3149">
        <f t="shared" si="845"/>
        <v>5.9903238700648813E-7</v>
      </c>
      <c r="AF3149" s="3">
        <f t="shared" si="836"/>
        <v>9.2141889142267619E-2</v>
      </c>
      <c r="AH3149">
        <f t="shared" si="846"/>
        <v>391.85000000002697</v>
      </c>
      <c r="AI3149">
        <f t="shared" si="847"/>
        <v>1.7449186510441581</v>
      </c>
      <c r="AJ3149" s="5">
        <f t="shared" si="848"/>
        <v>1.7147868921215907</v>
      </c>
      <c r="AK3149">
        <f t="shared" si="849"/>
        <v>9.0792289576771795E-4</v>
      </c>
    </row>
    <row r="3150" spans="1:37" x14ac:dyDescent="0.25">
      <c r="A3150" s="1">
        <v>391.95000000002699</v>
      </c>
      <c r="B3150">
        <v>1.746506411200246</v>
      </c>
      <c r="D3150">
        <f t="shared" si="837"/>
        <v>0.12537337209763874</v>
      </c>
      <c r="E3150">
        <f t="shared" si="835"/>
        <v>9.2919113042208484E-2</v>
      </c>
      <c r="G3150">
        <f t="shared" si="850"/>
        <v>0.12537337209763874</v>
      </c>
      <c r="H3150" s="2">
        <f t="shared" si="851"/>
        <v>9.2919113042208484E-2</v>
      </c>
      <c r="L3150" s="20">
        <f t="shared" si="838"/>
        <v>9.2956849276664144E-2</v>
      </c>
      <c r="M3150">
        <f t="shared" si="839"/>
        <v>1.0508309518027668E-3</v>
      </c>
      <c r="P3150" s="18">
        <f t="shared" si="840"/>
        <v>9.2919795746016956E-2</v>
      </c>
      <c r="Q3150">
        <f t="shared" si="841"/>
        <v>4.6608449010174347E-13</v>
      </c>
      <c r="S3150" s="21">
        <f t="shared" si="842"/>
        <v>1.7465329897731203</v>
      </c>
      <c r="T3150">
        <f t="shared" si="843"/>
        <v>7.0642053603757941E-10</v>
      </c>
      <c r="Z3150" s="15">
        <f t="shared" si="844"/>
        <v>9.2144935996393729E-2</v>
      </c>
      <c r="AA3150">
        <f t="shared" si="845"/>
        <v>5.9935009826646223E-7</v>
      </c>
      <c r="AF3150" s="3">
        <f t="shared" si="836"/>
        <v>9.2182482438856628E-2</v>
      </c>
      <c r="AH3150">
        <f t="shared" si="846"/>
        <v>391.95000000002699</v>
      </c>
      <c r="AI3150">
        <f t="shared" si="847"/>
        <v>1.7465064112002462</v>
      </c>
      <c r="AJ3150" s="5">
        <f t="shared" si="848"/>
        <v>1.7163666627847134</v>
      </c>
      <c r="AK3150">
        <f t="shared" si="849"/>
        <v>9.0840443455161173E-4</v>
      </c>
    </row>
    <row r="3151" spans="1:37" x14ac:dyDescent="0.25">
      <c r="A3151" s="1">
        <v>392.05000000002701</v>
      </c>
      <c r="B3151">
        <v>1.748094347573989</v>
      </c>
      <c r="D3151">
        <f t="shared" si="837"/>
        <v>0.12541319845472185</v>
      </c>
      <c r="E3151">
        <f t="shared" si="835"/>
        <v>9.2959901169362605E-2</v>
      </c>
      <c r="G3151">
        <f t="shared" si="850"/>
        <v>0.12541319845472185</v>
      </c>
      <c r="H3151" s="2">
        <f t="shared" si="851"/>
        <v>9.2959901169362605E-2</v>
      </c>
      <c r="L3151" s="20">
        <f t="shared" si="838"/>
        <v>9.2997652297199807E-2</v>
      </c>
      <c r="M3151">
        <f t="shared" si="839"/>
        <v>1.0507676326904419E-3</v>
      </c>
      <c r="P3151" s="18">
        <f t="shared" si="840"/>
        <v>9.2960584167267823E-2</v>
      </c>
      <c r="Q3151">
        <f t="shared" si="841"/>
        <v>4.664861385330514E-13</v>
      </c>
      <c r="S3151" s="21">
        <f t="shared" si="842"/>
        <v>1.748120937596443</v>
      </c>
      <c r="T3151">
        <f t="shared" si="843"/>
        <v>7.0702929410885873E-10</v>
      </c>
      <c r="Z3151" s="15">
        <f t="shared" si="844"/>
        <v>9.218551898620353E-2</v>
      </c>
      <c r="AA3151">
        <f t="shared" si="845"/>
        <v>5.9966776559421554E-7</v>
      </c>
      <c r="AF3151" s="3">
        <f t="shared" si="836"/>
        <v>9.2223080344822073E-2</v>
      </c>
      <c r="AH3151">
        <f t="shared" si="846"/>
        <v>392.05000000002701</v>
      </c>
      <c r="AI3151">
        <f t="shared" si="847"/>
        <v>1.748094347573989</v>
      </c>
      <c r="AJ3151" s="5">
        <f t="shared" si="848"/>
        <v>1.7179466128871221</v>
      </c>
      <c r="AK3151">
        <f t="shared" si="849"/>
        <v>9.0888590674971298E-4</v>
      </c>
    </row>
    <row r="3152" spans="1:37" x14ac:dyDescent="0.25">
      <c r="A3152" s="1">
        <v>392.15000000002698</v>
      </c>
      <c r="B3152">
        <v>1.749682460112304</v>
      </c>
      <c r="D3152">
        <f t="shared" si="837"/>
        <v>0.12545302481180493</v>
      </c>
      <c r="E3152">
        <f t="shared" si="835"/>
        <v>9.3000693821523581E-2</v>
      </c>
      <c r="G3152">
        <f t="shared" si="850"/>
        <v>0.12545302481180493</v>
      </c>
      <c r="H3152" s="2">
        <f t="shared" si="851"/>
        <v>9.3000693821523581E-2</v>
      </c>
      <c r="L3152" s="20">
        <f t="shared" si="838"/>
        <v>9.3038459842926358E-2</v>
      </c>
      <c r="M3152">
        <f t="shared" si="839"/>
        <v>1.0507040221216495E-3</v>
      </c>
      <c r="P3152" s="18">
        <f t="shared" si="840"/>
        <v>9.300137711355079E-2</v>
      </c>
      <c r="Q3152">
        <f t="shared" si="841"/>
        <v>4.668879944477844E-13</v>
      </c>
      <c r="S3152" s="21">
        <f t="shared" si="842"/>
        <v>1.7497090615853208</v>
      </c>
      <c r="T3152">
        <f t="shared" si="843"/>
        <v>7.0763836666393088E-10</v>
      </c>
      <c r="Z3152" s="15">
        <f t="shared" si="844"/>
        <v>9.2226106583797263E-2</v>
      </c>
      <c r="AA3152">
        <f t="shared" si="845"/>
        <v>5.9998538884848742E-7</v>
      </c>
      <c r="AF3152" s="3">
        <f t="shared" si="836"/>
        <v>9.2263682858828799E-2</v>
      </c>
      <c r="AH3152">
        <f t="shared" si="846"/>
        <v>392.15000000002692</v>
      </c>
      <c r="AI3152">
        <f t="shared" si="847"/>
        <v>1.7496824601123044</v>
      </c>
      <c r="AJ3152" s="5">
        <f t="shared" si="848"/>
        <v>1.7195267423767258</v>
      </c>
      <c r="AK3152">
        <f t="shared" si="849"/>
        <v>9.0936731214789456E-4</v>
      </c>
    </row>
    <row r="3153" spans="1:37" x14ac:dyDescent="0.25">
      <c r="A3153" s="1">
        <v>392.25000000002711</v>
      </c>
      <c r="B3153">
        <v>1.7512707487621171</v>
      </c>
      <c r="D3153">
        <f t="shared" si="837"/>
        <v>0.12549285116888809</v>
      </c>
      <c r="E3153">
        <f t="shared" si="835"/>
        <v>9.3041490997328113E-2</v>
      </c>
      <c r="G3153">
        <f t="shared" si="850"/>
        <v>0.12549285116888809</v>
      </c>
      <c r="H3153" s="2">
        <f t="shared" si="851"/>
        <v>9.3041490997328113E-2</v>
      </c>
      <c r="L3153" s="20">
        <f t="shared" si="838"/>
        <v>9.3079271912468897E-2</v>
      </c>
      <c r="M3153">
        <f t="shared" si="839"/>
        <v>1.0506401202121684E-3</v>
      </c>
      <c r="P3153" s="18">
        <f t="shared" si="840"/>
        <v>9.3042174583502557E-2</v>
      </c>
      <c r="Q3153">
        <f t="shared" si="841"/>
        <v>4.6729005789049066E-13</v>
      </c>
      <c r="S3153" s="21">
        <f t="shared" si="842"/>
        <v>1.7512973616866787</v>
      </c>
      <c r="T3153">
        <f t="shared" si="843"/>
        <v>7.0824775372305672E-10</v>
      </c>
      <c r="Z3153" s="15">
        <f t="shared" si="844"/>
        <v>9.2266698787838441E-2</v>
      </c>
      <c r="AA3153">
        <f t="shared" si="845"/>
        <v>6.0030296788588779E-7</v>
      </c>
      <c r="AF3153" s="3">
        <f t="shared" si="836"/>
        <v>9.2304289979526111E-2</v>
      </c>
      <c r="AH3153">
        <f t="shared" si="846"/>
        <v>392.25000000002706</v>
      </c>
      <c r="AI3153">
        <f t="shared" si="847"/>
        <v>1.7512707487621169</v>
      </c>
      <c r="AJ3153" s="5">
        <f t="shared" si="848"/>
        <v>1.7211070512014925</v>
      </c>
      <c r="AK3153">
        <f t="shared" si="849"/>
        <v>9.0984865052881321E-4</v>
      </c>
    </row>
    <row r="3154" spans="1:37" x14ac:dyDescent="0.25">
      <c r="A3154" s="1">
        <v>392.35000000002708</v>
      </c>
      <c r="B3154">
        <v>1.752859213470358</v>
      </c>
      <c r="D3154">
        <f t="shared" si="837"/>
        <v>0.12553267752597119</v>
      </c>
      <c r="E3154">
        <f t="shared" si="835"/>
        <v>9.3082292695413071E-2</v>
      </c>
      <c r="G3154">
        <f t="shared" si="850"/>
        <v>0.12553267752597119</v>
      </c>
      <c r="H3154" s="2">
        <f t="shared" si="851"/>
        <v>9.3082292695413071E-2</v>
      </c>
      <c r="L3154" s="20">
        <f t="shared" si="838"/>
        <v>9.3120088504480947E-2</v>
      </c>
      <c r="M3154">
        <f t="shared" si="839"/>
        <v>1.0505759270760301E-3</v>
      </c>
      <c r="P3154" s="18">
        <f t="shared" si="840"/>
        <v>9.3082976575760035E-2</v>
      </c>
      <c r="Q3154">
        <f t="shared" si="841"/>
        <v>4.6769232896266681E-13</v>
      </c>
      <c r="S3154" s="21">
        <f t="shared" si="842"/>
        <v>1.7528858378474499</v>
      </c>
      <c r="T3154">
        <f t="shared" si="843"/>
        <v>7.0885745553106981E-10</v>
      </c>
      <c r="Z3154" s="15">
        <f t="shared" si="844"/>
        <v>9.2307295596989691E-2</v>
      </c>
      <c r="AA3154">
        <f t="shared" si="845"/>
        <v>6.0062050256465827E-7</v>
      </c>
      <c r="AF3154" s="3">
        <f t="shared" si="836"/>
        <v>9.2344901705596616E-2</v>
      </c>
      <c r="AH3154">
        <f t="shared" si="846"/>
        <v>392.35000000002708</v>
      </c>
      <c r="AI3154">
        <f t="shared" si="847"/>
        <v>1.752859213470358</v>
      </c>
      <c r="AJ3154" s="5">
        <f t="shared" si="848"/>
        <v>1.7226875393093575</v>
      </c>
      <c r="AK3154">
        <f t="shared" si="849"/>
        <v>9.1032992167758688E-4</v>
      </c>
    </row>
    <row r="3155" spans="1:37" x14ac:dyDescent="0.25">
      <c r="A3155" s="1">
        <v>392.4500000000271</v>
      </c>
      <c r="B3155">
        <v>1.7544478541839701</v>
      </c>
      <c r="D3155">
        <f t="shared" si="837"/>
        <v>0.12557250388305433</v>
      </c>
      <c r="E3155">
        <f t="shared" si="835"/>
        <v>9.31230989144156E-2</v>
      </c>
      <c r="G3155">
        <f t="shared" si="850"/>
        <v>0.12557250388305433</v>
      </c>
      <c r="H3155" s="2">
        <f t="shared" si="851"/>
        <v>9.31230989144156E-2</v>
      </c>
      <c r="L3155" s="20">
        <f t="shared" si="838"/>
        <v>9.3160909617587606E-2</v>
      </c>
      <c r="M3155">
        <f t="shared" si="839"/>
        <v>1.0505114428292352E-3</v>
      </c>
      <c r="P3155" s="18">
        <f t="shared" si="840"/>
        <v>9.3123783088960285E-2</v>
      </c>
      <c r="Q3155">
        <f t="shared" si="841"/>
        <v>4.6809480759500459E-13</v>
      </c>
      <c r="S3155" s="21">
        <f t="shared" si="842"/>
        <v>1.7544744900145732</v>
      </c>
      <c r="T3155">
        <f t="shared" si="843"/>
        <v>7.0946747191911075E-10</v>
      </c>
      <c r="Z3155" s="15">
        <f t="shared" si="844"/>
        <v>9.2347897009914748E-2</v>
      </c>
      <c r="AA3155">
        <f t="shared" si="845"/>
        <v>6.0093799274174866E-7</v>
      </c>
      <c r="AF3155" s="3">
        <f t="shared" si="836"/>
        <v>9.2385518035688285E-2</v>
      </c>
      <c r="AH3155">
        <f t="shared" si="846"/>
        <v>392.4500000000271</v>
      </c>
      <c r="AI3155">
        <f t="shared" si="847"/>
        <v>1.7544478541839703</v>
      </c>
      <c r="AJ3155" s="5">
        <f t="shared" si="848"/>
        <v>1.7242682066482973</v>
      </c>
      <c r="AK3155">
        <f t="shared" si="849"/>
        <v>9.1081112537745568E-4</v>
      </c>
    </row>
    <row r="3156" spans="1:37" x14ac:dyDescent="0.25">
      <c r="A3156" s="1">
        <v>392.55000000002713</v>
      </c>
      <c r="B3156">
        <v>1.7560366708498989</v>
      </c>
      <c r="D3156">
        <f t="shared" si="837"/>
        <v>0.12561233024013743</v>
      </c>
      <c r="E3156">
        <f t="shared" si="835"/>
        <v>9.3163909652972929E-2</v>
      </c>
      <c r="G3156">
        <f t="shared" si="850"/>
        <v>0.12561233024013743</v>
      </c>
      <c r="H3156" s="2">
        <f t="shared" si="851"/>
        <v>9.3163909652972929E-2</v>
      </c>
      <c r="L3156" s="20">
        <f t="shared" si="838"/>
        <v>9.3201735250424633E-2</v>
      </c>
      <c r="M3156">
        <f t="shared" si="839"/>
        <v>1.0504466675871965E-3</v>
      </c>
      <c r="P3156" s="18">
        <f t="shared" si="840"/>
        <v>9.3164594121740552E-2</v>
      </c>
      <c r="Q3156">
        <f t="shared" si="841"/>
        <v>4.6849749385098807E-13</v>
      </c>
      <c r="S3156" s="21">
        <f t="shared" si="842"/>
        <v>1.7560633181349947</v>
      </c>
      <c r="T3156">
        <f t="shared" si="843"/>
        <v>7.1007780297826185E-10</v>
      </c>
      <c r="Z3156" s="15">
        <f t="shared" si="844"/>
        <v>9.2388503025275792E-2</v>
      </c>
      <c r="AA3156">
        <f t="shared" si="845"/>
        <v>6.0125543827664582E-7</v>
      </c>
      <c r="AF3156" s="3">
        <f t="shared" si="836"/>
        <v>9.2426138968465299E-2</v>
      </c>
      <c r="AH3156">
        <f t="shared" si="846"/>
        <v>392.55000000002713</v>
      </c>
      <c r="AI3156">
        <f t="shared" si="847"/>
        <v>1.7560366708498989</v>
      </c>
      <c r="AJ3156" s="5">
        <f t="shared" si="848"/>
        <v>1.7258490531662292</v>
      </c>
      <c r="AK3156">
        <f t="shared" si="849"/>
        <v>9.1129226141540946E-4</v>
      </c>
    </row>
    <row r="3157" spans="1:37" x14ac:dyDescent="0.25">
      <c r="A3157" s="1">
        <v>392.65000000002709</v>
      </c>
      <c r="B3157">
        <v>1.7576256634151031</v>
      </c>
      <c r="D3157">
        <f t="shared" si="837"/>
        <v>0.12565215659722051</v>
      </c>
      <c r="E3157">
        <f t="shared" si="835"/>
        <v>9.3204724909722633E-2</v>
      </c>
      <c r="G3157">
        <f t="shared" si="850"/>
        <v>0.12565215659722051</v>
      </c>
      <c r="H3157" s="2">
        <f t="shared" si="851"/>
        <v>9.3204724909722633E-2</v>
      </c>
      <c r="L3157" s="20">
        <f t="shared" si="838"/>
        <v>9.3242565401631339E-2</v>
      </c>
      <c r="M3157">
        <f t="shared" si="839"/>
        <v>1.0503816014652112E-3</v>
      </c>
      <c r="P3157" s="18">
        <f t="shared" si="840"/>
        <v>9.3205409672738368E-2</v>
      </c>
      <c r="Q3157">
        <f t="shared" si="841"/>
        <v>4.6890038771811383E-13</v>
      </c>
      <c r="S3157" s="21">
        <f t="shared" si="842"/>
        <v>1.7576523221556719</v>
      </c>
      <c r="T3157">
        <f t="shared" si="843"/>
        <v>7.1068844871678021E-10</v>
      </c>
      <c r="Z3157" s="15">
        <f t="shared" si="844"/>
        <v>9.2429113641737226E-2</v>
      </c>
      <c r="AA3157">
        <f t="shared" si="845"/>
        <v>6.01572839025931E-7</v>
      </c>
      <c r="AF3157" s="3">
        <f t="shared" si="836"/>
        <v>9.2466764502592058E-2</v>
      </c>
      <c r="AH3157">
        <f t="shared" si="846"/>
        <v>392.65000000002703</v>
      </c>
      <c r="AI3157">
        <f t="shared" si="847"/>
        <v>1.7576256634151031</v>
      </c>
      <c r="AJ3157" s="5">
        <f t="shared" si="848"/>
        <v>1.7274300788111565</v>
      </c>
      <c r="AK3157">
        <f t="shared" si="849"/>
        <v>9.1177332957409431E-4</v>
      </c>
    </row>
    <row r="3158" spans="1:37" x14ac:dyDescent="0.25">
      <c r="A3158" s="1">
        <v>392.75000000002723</v>
      </c>
      <c r="B3158">
        <v>1.759214831826545</v>
      </c>
      <c r="D3158">
        <f t="shared" si="837"/>
        <v>0.12569198295430367</v>
      </c>
      <c r="E3158">
        <f t="shared" si="835"/>
        <v>9.3245544683302373E-2</v>
      </c>
      <c r="G3158">
        <f t="shared" si="850"/>
        <v>0.12569198295430367</v>
      </c>
      <c r="H3158" s="2">
        <f t="shared" si="851"/>
        <v>9.3245544683302373E-2</v>
      </c>
      <c r="L3158" s="20">
        <f t="shared" si="838"/>
        <v>9.3283400069839928E-2</v>
      </c>
      <c r="M3158">
        <f t="shared" si="839"/>
        <v>1.0503162445791563E-3</v>
      </c>
      <c r="P3158" s="18">
        <f t="shared" si="840"/>
        <v>9.3246229740591408E-2</v>
      </c>
      <c r="Q3158">
        <f t="shared" si="841"/>
        <v>4.6930348925984112E-13</v>
      </c>
      <c r="S3158" s="21">
        <f t="shared" si="842"/>
        <v>1.7592415020235672</v>
      </c>
      <c r="T3158">
        <f t="shared" si="843"/>
        <v>7.1129940920204624E-10</v>
      </c>
      <c r="Z3158" s="15">
        <f t="shared" si="844"/>
        <v>9.2469728857962563E-2</v>
      </c>
      <c r="AA3158">
        <f t="shared" si="845"/>
        <v>6.0189019484768984E-7</v>
      </c>
      <c r="AF3158" s="3">
        <f t="shared" si="836"/>
        <v>9.2507394636726303E-2</v>
      </c>
      <c r="AH3158">
        <f t="shared" si="846"/>
        <v>392.75000000002717</v>
      </c>
      <c r="AI3158">
        <f t="shared" si="847"/>
        <v>1.7592148318265453</v>
      </c>
      <c r="AJ3158" s="5">
        <f t="shared" si="848"/>
        <v>1.7290112835310485</v>
      </c>
      <c r="AK3158">
        <f t="shared" si="849"/>
        <v>9.1225432963840537E-4</v>
      </c>
    </row>
    <row r="3159" spans="1:37" x14ac:dyDescent="0.25">
      <c r="A3159" s="1">
        <v>392.85000000002719</v>
      </c>
      <c r="B3159">
        <v>1.760804176031197</v>
      </c>
      <c r="D3159">
        <f t="shared" si="837"/>
        <v>0.12573180931138681</v>
      </c>
      <c r="E3159">
        <f t="shared" si="835"/>
        <v>9.3286368972350042E-2</v>
      </c>
      <c r="G3159">
        <f t="shared" si="850"/>
        <v>0.12573180931138681</v>
      </c>
      <c r="H3159" s="2">
        <f t="shared" si="851"/>
        <v>9.3286368972350042E-2</v>
      </c>
      <c r="L3159" s="20">
        <f t="shared" si="838"/>
        <v>9.3324239253696817E-2</v>
      </c>
      <c r="M3159">
        <f t="shared" si="839"/>
        <v>1.0502505970440847E-3</v>
      </c>
      <c r="P3159" s="18">
        <f t="shared" si="840"/>
        <v>9.3287054323937565E-2</v>
      </c>
      <c r="Q3159">
        <f t="shared" si="841"/>
        <v>4.6970679852064311E-13</v>
      </c>
      <c r="S3159" s="21">
        <f t="shared" si="842"/>
        <v>1.7608308576856524</v>
      </c>
      <c r="T3159">
        <f t="shared" si="843"/>
        <v>7.1191068447774848E-10</v>
      </c>
      <c r="Z3159" s="15">
        <f t="shared" si="844"/>
        <v>9.2510348672616871E-2</v>
      </c>
      <c r="AA3159">
        <f t="shared" si="845"/>
        <v>6.0220750559796073E-7</v>
      </c>
      <c r="AF3159" s="3">
        <f t="shared" si="836"/>
        <v>9.2548029369541318E-2</v>
      </c>
      <c r="AH3159">
        <f t="shared" si="846"/>
        <v>392.85000000002719</v>
      </c>
      <c r="AI3159">
        <f t="shared" si="847"/>
        <v>1.7608041760311968</v>
      </c>
      <c r="AJ3159" s="5">
        <f t="shared" si="848"/>
        <v>1.7305926672739338</v>
      </c>
      <c r="AK3159">
        <f t="shared" si="849"/>
        <v>9.1273526139017732E-4</v>
      </c>
    </row>
    <row r="3160" spans="1:37" x14ac:dyDescent="0.25">
      <c r="A3160" s="1">
        <v>392.95000000002722</v>
      </c>
      <c r="B3160">
        <v>1.76239369597604</v>
      </c>
      <c r="D3160">
        <f t="shared" si="837"/>
        <v>0.12577163566846991</v>
      </c>
      <c r="E3160">
        <f t="shared" si="835"/>
        <v>9.3327197775503828E-2</v>
      </c>
      <c r="G3160">
        <f t="shared" si="850"/>
        <v>0.12577163566846991</v>
      </c>
      <c r="H3160" s="2">
        <f t="shared" si="851"/>
        <v>9.3327197775503828E-2</v>
      </c>
      <c r="L3160" s="20">
        <f t="shared" si="838"/>
        <v>9.3365082951830658E-2</v>
      </c>
      <c r="M3160">
        <f t="shared" si="839"/>
        <v>1.0501846589763191E-3</v>
      </c>
      <c r="P3160" s="18">
        <f t="shared" si="840"/>
        <v>9.3327883421414959E-2</v>
      </c>
      <c r="Q3160">
        <f t="shared" si="841"/>
        <v>4.7011031544984439E-13</v>
      </c>
      <c r="S3160" s="21">
        <f t="shared" si="842"/>
        <v>1.7624203890889076</v>
      </c>
      <c r="T3160">
        <f t="shared" si="843"/>
        <v>7.1252227456383204E-10</v>
      </c>
      <c r="Z3160" s="15">
        <f t="shared" si="844"/>
        <v>9.2550973084360777E-2</v>
      </c>
      <c r="AA3160">
        <f t="shared" si="845"/>
        <v>6.0252477114012563E-7</v>
      </c>
      <c r="AF3160" s="3">
        <f t="shared" si="836"/>
        <v>9.2588668699690624E-2</v>
      </c>
      <c r="AH3160">
        <f t="shared" si="846"/>
        <v>392.95000000002722</v>
      </c>
      <c r="AI3160">
        <f t="shared" si="847"/>
        <v>1.76239369597604</v>
      </c>
      <c r="AJ3160" s="5">
        <f t="shared" si="848"/>
        <v>1.7321742299876692</v>
      </c>
      <c r="AK3160">
        <f t="shared" si="849"/>
        <v>9.1321612462229806E-4</v>
      </c>
    </row>
    <row r="3161" spans="1:37" x14ac:dyDescent="0.25">
      <c r="A3161" s="1">
        <v>393.05000000002718</v>
      </c>
      <c r="B3161">
        <v>1.7639833916080621</v>
      </c>
      <c r="D3161">
        <f t="shared" si="837"/>
        <v>0.12581146202555299</v>
      </c>
      <c r="E3161">
        <f t="shared" si="835"/>
        <v>9.3368031091402015E-2</v>
      </c>
      <c r="G3161">
        <f t="shared" si="850"/>
        <v>0.12581146202555299</v>
      </c>
      <c r="H3161" s="2">
        <f t="shared" si="851"/>
        <v>9.3368031091402015E-2</v>
      </c>
      <c r="L3161" s="20">
        <f t="shared" si="838"/>
        <v>9.3405931162884315E-2</v>
      </c>
      <c r="M3161">
        <f t="shared" si="839"/>
        <v>1.050118430491372E-3</v>
      </c>
      <c r="P3161" s="18">
        <f t="shared" si="840"/>
        <v>9.3368717031661913E-2</v>
      </c>
      <c r="Q3161">
        <f t="shared" si="841"/>
        <v>4.7051404014891938E-13</v>
      </c>
      <c r="S3161" s="21">
        <f t="shared" si="842"/>
        <v>1.7640100961803211</v>
      </c>
      <c r="T3161">
        <f t="shared" si="843"/>
        <v>7.1313417953946244E-10</v>
      </c>
      <c r="Z3161" s="15">
        <f t="shared" si="844"/>
        <v>9.2591602091861347E-2</v>
      </c>
      <c r="AA3161">
        <f t="shared" si="845"/>
        <v>6.028419913277228E-7</v>
      </c>
      <c r="AF3161" s="3">
        <f t="shared" si="836"/>
        <v>9.262931262584484E-2</v>
      </c>
      <c r="AH3161">
        <f t="shared" si="846"/>
        <v>393.05000000002713</v>
      </c>
      <c r="AI3161">
        <f t="shared" si="847"/>
        <v>1.7639833916080618</v>
      </c>
      <c r="AJ3161" s="5">
        <f t="shared" si="848"/>
        <v>1.7337559716203612</v>
      </c>
      <c r="AK3161">
        <f t="shared" si="849"/>
        <v>9.1369691911284299E-4</v>
      </c>
    </row>
    <row r="3162" spans="1:37" x14ac:dyDescent="0.25">
      <c r="A3162" s="1">
        <v>393.15000000002732</v>
      </c>
      <c r="B3162">
        <v>1.765573262874258</v>
      </c>
      <c r="D3162">
        <f t="shared" si="837"/>
        <v>0.12585128838263615</v>
      </c>
      <c r="E3162">
        <f t="shared" si="835"/>
        <v>9.3408868918683122E-2</v>
      </c>
      <c r="G3162">
        <f t="shared" si="850"/>
        <v>0.12585128838263615</v>
      </c>
      <c r="H3162" s="2">
        <f t="shared" si="851"/>
        <v>9.3408868918683122E-2</v>
      </c>
      <c r="L3162" s="20">
        <f t="shared" si="838"/>
        <v>9.344678388548644E-2</v>
      </c>
      <c r="M3162">
        <f t="shared" si="839"/>
        <v>1.0500519117057959E-3</v>
      </c>
      <c r="P3162" s="18">
        <f t="shared" si="840"/>
        <v>9.3409555153316864E-2</v>
      </c>
      <c r="Q3162">
        <f t="shared" si="841"/>
        <v>4.7091797254802252E-13</v>
      </c>
      <c r="S3162" s="21">
        <f t="shared" si="842"/>
        <v>1.765599978906885</v>
      </c>
      <c r="T3162">
        <f t="shared" si="843"/>
        <v>7.1374639932959548E-10</v>
      </c>
      <c r="Z3162" s="15">
        <f t="shared" si="844"/>
        <v>9.2632235693784093E-2</v>
      </c>
      <c r="AA3162">
        <f t="shared" si="845"/>
        <v>6.0315916601706539E-7</v>
      </c>
      <c r="AF3162" s="3">
        <f t="shared" si="836"/>
        <v>9.2669961146656155E-2</v>
      </c>
      <c r="AH3162">
        <f t="shared" si="846"/>
        <v>393.15000000002726</v>
      </c>
      <c r="AI3162">
        <f t="shared" si="847"/>
        <v>1.765573262874258</v>
      </c>
      <c r="AJ3162" s="5">
        <f t="shared" si="848"/>
        <v>1.7353378921200575</v>
      </c>
      <c r="AK3162">
        <f t="shared" si="849"/>
        <v>9.1417764464396067E-4</v>
      </c>
    </row>
    <row r="3163" spans="1:37" x14ac:dyDescent="0.25">
      <c r="A3163" s="1">
        <v>393.25000000002728</v>
      </c>
      <c r="B3163">
        <v>1.767163309721633</v>
      </c>
      <c r="D3163">
        <f t="shared" si="837"/>
        <v>0.12589111473971928</v>
      </c>
      <c r="E3163">
        <f t="shared" si="835"/>
        <v>9.344971125598589E-2</v>
      </c>
      <c r="G3163">
        <f t="shared" si="850"/>
        <v>0.12589111473971928</v>
      </c>
      <c r="H3163" s="2">
        <f t="shared" si="851"/>
        <v>9.344971125598589E-2</v>
      </c>
      <c r="L3163" s="20">
        <f t="shared" si="838"/>
        <v>9.3487641118287002E-2</v>
      </c>
      <c r="M3163">
        <f t="shared" si="839"/>
        <v>1.0499851027348578E-3</v>
      </c>
      <c r="P3163" s="18">
        <f t="shared" si="840"/>
        <v>9.3450397785018582E-2</v>
      </c>
      <c r="Q3163">
        <f t="shared" si="841"/>
        <v>4.7132211272955642E-13</v>
      </c>
      <c r="S3163" s="21">
        <f t="shared" si="842"/>
        <v>1.7671900372156049</v>
      </c>
      <c r="T3163">
        <f t="shared" si="843"/>
        <v>7.1435893401325037E-10</v>
      </c>
      <c r="Z3163" s="15">
        <f t="shared" si="844"/>
        <v>9.2672873888789642E-2</v>
      </c>
      <c r="AA3163">
        <f t="shared" si="845"/>
        <v>6.0347629507239835E-7</v>
      </c>
      <c r="AF3163" s="3">
        <f t="shared" si="836"/>
        <v>9.2710614260801405E-2</v>
      </c>
      <c r="AH3163">
        <f t="shared" si="846"/>
        <v>393.2500000000274</v>
      </c>
      <c r="AI3163">
        <f t="shared" si="847"/>
        <v>1.767163309721633</v>
      </c>
      <c r="AJ3163" s="5">
        <f t="shared" si="848"/>
        <v>1.7369199914346136</v>
      </c>
      <c r="AK3163">
        <f t="shared" si="849"/>
        <v>9.1465830100996375E-4</v>
      </c>
    </row>
    <row r="3164" spans="1:37" x14ac:dyDescent="0.25">
      <c r="A3164" s="1">
        <v>393.35000000002731</v>
      </c>
      <c r="B3164">
        <v>1.7687535320971981</v>
      </c>
      <c r="D3164">
        <f t="shared" si="837"/>
        <v>0.12593094109680239</v>
      </c>
      <c r="E3164">
        <f t="shared" si="835"/>
        <v>9.3490558101949256E-2</v>
      </c>
      <c r="G3164">
        <f t="shared" si="850"/>
        <v>0.12593094109680239</v>
      </c>
      <c r="H3164" s="2">
        <f t="shared" si="851"/>
        <v>9.3490558101949256E-2</v>
      </c>
      <c r="L3164" s="20">
        <f t="shared" si="838"/>
        <v>9.3528502859918206E-2</v>
      </c>
      <c r="M3164">
        <f t="shared" si="839"/>
        <v>1.0499180036950943E-3</v>
      </c>
      <c r="P3164" s="18">
        <f t="shared" si="840"/>
        <v>9.3491244925406017E-2</v>
      </c>
      <c r="Q3164">
        <f t="shared" si="841"/>
        <v>4.7172646075692924E-13</v>
      </c>
      <c r="S3164" s="21">
        <f t="shared" si="842"/>
        <v>1.7687802710534937</v>
      </c>
      <c r="T3164">
        <f t="shared" si="843"/>
        <v>7.1497178377634278E-10</v>
      </c>
      <c r="Z3164" s="15">
        <f t="shared" si="844"/>
        <v>9.2713516675546614E-2</v>
      </c>
      <c r="AA3164">
        <f t="shared" si="845"/>
        <v>6.0379337834585176E-7</v>
      </c>
      <c r="AF3164" s="3">
        <f t="shared" si="836"/>
        <v>9.275127196694033E-2</v>
      </c>
      <c r="AH3164">
        <f t="shared" si="846"/>
        <v>393.35000000002731</v>
      </c>
      <c r="AI3164">
        <f t="shared" si="847"/>
        <v>1.7687535320971988</v>
      </c>
      <c r="AJ3164" s="5">
        <f t="shared" si="848"/>
        <v>1.7385022695121977</v>
      </c>
      <c r="AK3164">
        <f t="shared" si="849"/>
        <v>9.1513888798668767E-4</v>
      </c>
    </row>
    <row r="3165" spans="1:37" x14ac:dyDescent="0.25">
      <c r="A3165" s="1">
        <v>393.45000000002727</v>
      </c>
      <c r="B3165">
        <v>1.770343929947972</v>
      </c>
      <c r="D3165">
        <f t="shared" si="837"/>
        <v>0.12597076745388547</v>
      </c>
      <c r="E3165">
        <f t="shared" si="835"/>
        <v>9.3531409455212294E-2</v>
      </c>
      <c r="G3165">
        <f t="shared" si="850"/>
        <v>0.12597076745388547</v>
      </c>
      <c r="H3165" s="2">
        <f t="shared" si="851"/>
        <v>9.3531409455212294E-2</v>
      </c>
      <c r="L3165" s="20">
        <f t="shared" si="838"/>
        <v>9.3569369109012257E-2</v>
      </c>
      <c r="M3165">
        <f t="shared" si="839"/>
        <v>1.0498506147031525E-3</v>
      </c>
      <c r="P3165" s="18">
        <f t="shared" si="840"/>
        <v>9.3532096573118187E-2</v>
      </c>
      <c r="Q3165">
        <f t="shared" si="841"/>
        <v>4.7213101659822919E-13</v>
      </c>
      <c r="S3165" s="21">
        <f t="shared" si="842"/>
        <v>1.7703706803675658</v>
      </c>
      <c r="T3165">
        <f t="shared" si="843"/>
        <v>7.1558494844861072E-10</v>
      </c>
      <c r="Z3165" s="15">
        <f t="shared" si="844"/>
        <v>9.2754164052717192E-2</v>
      </c>
      <c r="AA3165">
        <f t="shared" si="845"/>
        <v>6.0411041569977399E-7</v>
      </c>
      <c r="AF3165" s="3">
        <f t="shared" si="836"/>
        <v>9.2791934263727116E-2</v>
      </c>
      <c r="AH3165">
        <f t="shared" si="846"/>
        <v>393.45000000002722</v>
      </c>
      <c r="AI3165">
        <f t="shared" si="847"/>
        <v>1.7703439299479722</v>
      </c>
      <c r="AJ3165" s="5">
        <f t="shared" si="848"/>
        <v>1.740084726300726</v>
      </c>
      <c r="AK3165">
        <f t="shared" si="849"/>
        <v>9.156194053655185E-4</v>
      </c>
    </row>
    <row r="3166" spans="1:37" x14ac:dyDescent="0.25">
      <c r="A3166" s="1">
        <v>393.55000000002741</v>
      </c>
      <c r="B3166">
        <v>1.771934503220985</v>
      </c>
      <c r="D3166">
        <f t="shared" si="837"/>
        <v>0.12601059381096863</v>
      </c>
      <c r="E3166">
        <f t="shared" si="835"/>
        <v>9.3572265314414441E-2</v>
      </c>
      <c r="G3166">
        <f t="shared" si="850"/>
        <v>0.12601059381096863</v>
      </c>
      <c r="H3166" s="2">
        <f t="shared" si="851"/>
        <v>9.3572265314414441E-2</v>
      </c>
      <c r="L3166" s="20">
        <f t="shared" si="838"/>
        <v>9.3610239864219125E-2</v>
      </c>
      <c r="M3166">
        <f t="shared" si="839"/>
        <v>1.0497829358746462E-3</v>
      </c>
      <c r="P3166" s="18">
        <f t="shared" si="840"/>
        <v>9.3572952726794514E-2</v>
      </c>
      <c r="Q3166">
        <f t="shared" si="841"/>
        <v>4.7253578027865581E-13</v>
      </c>
      <c r="S3166" s="21">
        <f t="shared" si="842"/>
        <v>1.7719612651048531</v>
      </c>
      <c r="T3166">
        <f t="shared" si="843"/>
        <v>7.1619842816839165E-10</v>
      </c>
      <c r="Z3166" s="15">
        <f t="shared" si="844"/>
        <v>9.279481601896844E-2</v>
      </c>
      <c r="AA3166">
        <f t="shared" si="845"/>
        <v>6.0442740698948259E-7</v>
      </c>
      <c r="AF3166" s="3">
        <f t="shared" si="836"/>
        <v>9.2832601149841043E-2</v>
      </c>
      <c r="AH3166">
        <f t="shared" si="846"/>
        <v>393.55000000002735</v>
      </c>
      <c r="AI3166">
        <f t="shared" si="847"/>
        <v>1.771934503220985</v>
      </c>
      <c r="AJ3166" s="5">
        <f t="shared" si="848"/>
        <v>1.7416673617483063</v>
      </c>
      <c r="AK3166">
        <f t="shared" si="849"/>
        <v>9.1609985292714859E-4</v>
      </c>
    </row>
    <row r="3167" spans="1:37" x14ac:dyDescent="0.25">
      <c r="A3167" s="1">
        <v>393.65000000002738</v>
      </c>
      <c r="B3167">
        <v>1.77352525186327</v>
      </c>
      <c r="D3167">
        <f t="shared" si="837"/>
        <v>0.12605042016805174</v>
      </c>
      <c r="E3167">
        <f t="shared" si="835"/>
        <v>9.3613125678195144E-2</v>
      </c>
      <c r="G3167">
        <f t="shared" si="850"/>
        <v>0.12605042016805174</v>
      </c>
      <c r="H3167" s="2">
        <f t="shared" si="851"/>
        <v>9.3613125678195144E-2</v>
      </c>
      <c r="L3167" s="20">
        <f t="shared" si="838"/>
        <v>9.3651115124167461E-2</v>
      </c>
      <c r="M3167">
        <f t="shared" si="839"/>
        <v>1.0497149673266649E-3</v>
      </c>
      <c r="P3167" s="18">
        <f t="shared" si="840"/>
        <v>9.3613813385074435E-2</v>
      </c>
      <c r="Q3167">
        <f t="shared" si="841"/>
        <v>4.7294075182337984E-13</v>
      </c>
      <c r="S3167" s="21">
        <f t="shared" si="842"/>
        <v>1.7735520252123858</v>
      </c>
      <c r="T3167">
        <f t="shared" si="843"/>
        <v>7.1681222287202526E-10</v>
      </c>
      <c r="Z3167" s="15">
        <f t="shared" si="844"/>
        <v>9.2835472572965649E-2</v>
      </c>
      <c r="AA3167">
        <f t="shared" si="845"/>
        <v>6.0474435207307593E-7</v>
      </c>
      <c r="AF3167" s="3">
        <f t="shared" si="836"/>
        <v>9.2873272623936076E-2</v>
      </c>
      <c r="AH3167">
        <f t="shared" si="846"/>
        <v>393.65000000002738</v>
      </c>
      <c r="AI3167">
        <f t="shared" si="847"/>
        <v>1.7735252518632694</v>
      </c>
      <c r="AJ3167" s="5">
        <f t="shared" si="848"/>
        <v>1.7432501758029761</v>
      </c>
      <c r="AK3167">
        <f t="shared" si="849"/>
        <v>9.1658023045654009E-4</v>
      </c>
    </row>
    <row r="3168" spans="1:37" x14ac:dyDescent="0.25">
      <c r="A3168" s="1">
        <v>393.7500000000274</v>
      </c>
      <c r="B3168">
        <v>1.775116175821871</v>
      </c>
      <c r="D3168">
        <f t="shared" si="837"/>
        <v>0.12609024652513487</v>
      </c>
      <c r="E3168">
        <f t="shared" si="835"/>
        <v>9.3653990545194216E-2</v>
      </c>
      <c r="G3168">
        <f t="shared" si="850"/>
        <v>0.12609024652513487</v>
      </c>
      <c r="H3168" s="2">
        <f t="shared" si="851"/>
        <v>9.3653990545194216E-2</v>
      </c>
      <c r="L3168" s="20">
        <f t="shared" si="838"/>
        <v>9.369199488750013E-2</v>
      </c>
      <c r="M3168">
        <f t="shared" si="839"/>
        <v>1.0496467091755022E-3</v>
      </c>
      <c r="P3168" s="18">
        <f t="shared" si="840"/>
        <v>9.3654678546597717E-2</v>
      </c>
      <c r="Q3168">
        <f t="shared" si="841"/>
        <v>4.7334593121935137E-13</v>
      </c>
      <c r="S3168" s="21">
        <f t="shared" si="842"/>
        <v>1.7751429606372093</v>
      </c>
      <c r="T3168">
        <f t="shared" si="843"/>
        <v>7.1742633270974015E-10</v>
      </c>
      <c r="Z3168" s="15">
        <f t="shared" si="844"/>
        <v>9.2876133713372555E-2</v>
      </c>
      <c r="AA3168">
        <f t="shared" si="845"/>
        <v>6.0506125081163107E-7</v>
      </c>
      <c r="AF3168" s="3">
        <f t="shared" si="836"/>
        <v>9.2913948684678838E-2</v>
      </c>
      <c r="AH3168">
        <f t="shared" si="846"/>
        <v>393.7500000000274</v>
      </c>
      <c r="AI3168">
        <f t="shared" si="847"/>
        <v>1.7751161758218712</v>
      </c>
      <c r="AJ3168" s="5">
        <f t="shared" si="848"/>
        <v>1.7448331684127132</v>
      </c>
      <c r="AK3168">
        <f t="shared" si="849"/>
        <v>9.1706053774311916E-4</v>
      </c>
    </row>
    <row r="3169" spans="1:37" x14ac:dyDescent="0.25">
      <c r="A3169" s="1">
        <v>393.85000000002742</v>
      </c>
      <c r="B3169">
        <v>1.7767072750438411</v>
      </c>
      <c r="D3169">
        <f t="shared" si="837"/>
        <v>0.12613007288221798</v>
      </c>
      <c r="E3169">
        <f t="shared" si="835"/>
        <v>9.3694859914051576E-2</v>
      </c>
      <c r="G3169">
        <f t="shared" si="850"/>
        <v>0.12613007288221798</v>
      </c>
      <c r="H3169" s="2">
        <f t="shared" si="851"/>
        <v>9.3694859914051576E-2</v>
      </c>
      <c r="L3169" s="20">
        <f t="shared" si="838"/>
        <v>9.3732879152856441E-2</v>
      </c>
      <c r="M3169">
        <f t="shared" si="839"/>
        <v>1.0495781615377823E-3</v>
      </c>
      <c r="P3169" s="18">
        <f t="shared" si="840"/>
        <v>9.3695548210004337E-2</v>
      </c>
      <c r="Q3169">
        <f t="shared" si="841"/>
        <v>4.737513185871544E-13</v>
      </c>
      <c r="S3169" s="21">
        <f t="shared" si="842"/>
        <v>1.7767340713263755</v>
      </c>
      <c r="T3169">
        <f t="shared" si="843"/>
        <v>7.1804075766531385E-10</v>
      </c>
      <c r="Z3169" s="15">
        <f t="shared" si="844"/>
        <v>9.2916799438856224E-2</v>
      </c>
      <c r="AA3169">
        <f t="shared" si="845"/>
        <v>6.0537810306121755E-7</v>
      </c>
      <c r="AF3169" s="3">
        <f t="shared" si="836"/>
        <v>9.2954629330736838E-2</v>
      </c>
      <c r="AH3169">
        <f t="shared" si="846"/>
        <v>393.85000000002742</v>
      </c>
      <c r="AI3169">
        <f t="shared" si="847"/>
        <v>1.7767072750438409</v>
      </c>
      <c r="AJ3169" s="5">
        <f t="shared" si="848"/>
        <v>1.7464163395256243</v>
      </c>
      <c r="AK3169">
        <f t="shared" si="849"/>
        <v>9.1754077456875592E-4</v>
      </c>
    </row>
    <row r="3170" spans="1:37" x14ac:dyDescent="0.25">
      <c r="A3170" s="1">
        <v>393.95000000002739</v>
      </c>
      <c r="B3170">
        <v>1.778298549476238</v>
      </c>
      <c r="D3170">
        <f t="shared" si="837"/>
        <v>0.12616989923930105</v>
      </c>
      <c r="E3170">
        <f t="shared" si="835"/>
        <v>9.3735733783407396E-2</v>
      </c>
      <c r="G3170">
        <f t="shared" si="850"/>
        <v>0.12616989923930105</v>
      </c>
      <c r="H3170" s="2">
        <f t="shared" si="851"/>
        <v>9.3735733783407396E-2</v>
      </c>
      <c r="L3170" s="20">
        <f t="shared" si="838"/>
        <v>9.3773767918872153E-2</v>
      </c>
      <c r="M3170">
        <f t="shared" si="839"/>
        <v>1.0495093245304744E-3</v>
      </c>
      <c r="P3170" s="18">
        <f t="shared" si="840"/>
        <v>9.3736422373934425E-2</v>
      </c>
      <c r="Q3170">
        <f t="shared" si="841"/>
        <v>4.7415691391372195E-13</v>
      </c>
      <c r="S3170" s="21">
        <f t="shared" si="842"/>
        <v>1.7783253572269431</v>
      </c>
      <c r="T3170">
        <f t="shared" si="843"/>
        <v>7.1865549786524773E-10</v>
      </c>
      <c r="Z3170" s="15">
        <f t="shared" si="844"/>
        <v>9.2957469748082833E-2</v>
      </c>
      <c r="AA3170">
        <f t="shared" si="845"/>
        <v>6.0569490867967335E-7</v>
      </c>
      <c r="AF3170" s="3">
        <f t="shared" si="836"/>
        <v>9.2995314560770259E-2</v>
      </c>
      <c r="AH3170">
        <f t="shared" si="846"/>
        <v>393.95000000002733</v>
      </c>
      <c r="AI3170">
        <f t="shared" si="847"/>
        <v>1.778298549476238</v>
      </c>
      <c r="AJ3170" s="5">
        <f t="shared" si="848"/>
        <v>1.7479996890897824</v>
      </c>
      <c r="AK3170">
        <f t="shared" si="849"/>
        <v>9.180209407179267E-4</v>
      </c>
    </row>
    <row r="3171" spans="1:37" x14ac:dyDescent="0.25">
      <c r="A3171" s="1">
        <v>394.05000000002752</v>
      </c>
      <c r="B3171">
        <v>1.779889999066129</v>
      </c>
      <c r="D3171">
        <f t="shared" si="837"/>
        <v>0.12620972559638421</v>
      </c>
      <c r="E3171">
        <f t="shared" si="835"/>
        <v>9.3776612151902E-2</v>
      </c>
      <c r="G3171">
        <f t="shared" si="850"/>
        <v>0.12620972559638421</v>
      </c>
      <c r="H3171" s="2">
        <f t="shared" si="851"/>
        <v>9.3776612151902E-2</v>
      </c>
      <c r="L3171" s="20">
        <f t="shared" si="838"/>
        <v>9.3814661184193682E-2</v>
      </c>
      <c r="M3171">
        <f t="shared" si="839"/>
        <v>1.0494401982699736E-3</v>
      </c>
      <c r="P3171" s="18">
        <f t="shared" si="840"/>
        <v>9.3777301037028207E-2</v>
      </c>
      <c r="Q3171">
        <f t="shared" si="841"/>
        <v>4.7456271710941105E-13</v>
      </c>
      <c r="S3171" s="21">
        <f t="shared" si="842"/>
        <v>1.7799168182859744</v>
      </c>
      <c r="T3171">
        <f t="shared" si="843"/>
        <v>7.1927055311457697E-10</v>
      </c>
      <c r="Z3171" s="15">
        <f t="shared" si="844"/>
        <v>9.2998144639717006E-2</v>
      </c>
      <c r="AA3171">
        <f t="shared" si="845"/>
        <v>6.0601166752749344E-7</v>
      </c>
      <c r="AF3171" s="3">
        <f t="shared" si="836"/>
        <v>9.3036004373450387E-2</v>
      </c>
      <c r="AH3171">
        <f t="shared" si="846"/>
        <v>394.05000000002747</v>
      </c>
      <c r="AI3171">
        <f t="shared" si="847"/>
        <v>1.779889999066129</v>
      </c>
      <c r="AJ3171" s="5">
        <f t="shared" si="848"/>
        <v>1.7495832170531991</v>
      </c>
      <c r="AK3171">
        <f t="shared" si="849"/>
        <v>9.1850103597925197E-4</v>
      </c>
    </row>
    <row r="3172" spans="1:37" x14ac:dyDescent="0.25">
      <c r="A3172" s="1">
        <v>394.15000000002749</v>
      </c>
      <c r="B3172">
        <v>1.7814816237605899</v>
      </c>
      <c r="D3172">
        <f t="shared" si="837"/>
        <v>0.12624955195346735</v>
      </c>
      <c r="E3172">
        <f t="shared" si="835"/>
        <v>9.3817495018175989E-2</v>
      </c>
      <c r="G3172">
        <f t="shared" si="850"/>
        <v>0.12624955195346735</v>
      </c>
      <c r="H3172" s="2">
        <f t="shared" si="851"/>
        <v>9.3817495018175989E-2</v>
      </c>
      <c r="L3172" s="20">
        <f t="shared" si="838"/>
        <v>9.3855558947453233E-2</v>
      </c>
      <c r="M3172">
        <f t="shared" si="839"/>
        <v>1.0493707828736914E-3</v>
      </c>
      <c r="P3172" s="18">
        <f t="shared" si="840"/>
        <v>9.3818184197926396E-2</v>
      </c>
      <c r="Q3172">
        <f t="shared" si="841"/>
        <v>4.7496872837128234E-13</v>
      </c>
      <c r="S3172" s="21">
        <f t="shared" si="842"/>
        <v>1.7815084544505499</v>
      </c>
      <c r="T3172">
        <f t="shared" si="843"/>
        <v>7.1988592373024884E-10</v>
      </c>
      <c r="Z3172" s="15">
        <f t="shared" si="844"/>
        <v>9.3038824112426477E-2</v>
      </c>
      <c r="AA3172">
        <f t="shared" si="845"/>
        <v>6.0632837946076575E-7</v>
      </c>
      <c r="AF3172" s="3">
        <f t="shared" si="836"/>
        <v>9.3076698767437405E-2</v>
      </c>
      <c r="AH3172">
        <f t="shared" si="846"/>
        <v>394.1500000000276</v>
      </c>
      <c r="AI3172">
        <f t="shared" si="847"/>
        <v>1.7814816237605904</v>
      </c>
      <c r="AJ3172" s="5">
        <f t="shared" si="848"/>
        <v>1.7511669233640077</v>
      </c>
      <c r="AK3172">
        <f t="shared" si="849"/>
        <v>9.1898106013457031E-4</v>
      </c>
    </row>
    <row r="3173" spans="1:37" x14ac:dyDescent="0.25">
      <c r="A3173" s="1">
        <v>394.25000000002751</v>
      </c>
      <c r="B3173">
        <v>1.7830734235067041</v>
      </c>
      <c r="D3173">
        <f t="shared" si="837"/>
        <v>0.12628937831055045</v>
      </c>
      <c r="E3173">
        <f t="shared" si="835"/>
        <v>9.3858382380870103E-2</v>
      </c>
      <c r="G3173">
        <f t="shared" si="850"/>
        <v>0.12628937831055045</v>
      </c>
      <c r="H3173" s="2">
        <f t="shared" si="851"/>
        <v>9.3858382380870103E-2</v>
      </c>
      <c r="L3173" s="20">
        <f t="shared" si="838"/>
        <v>9.3896461207293669E-2</v>
      </c>
      <c r="M3173">
        <f t="shared" si="839"/>
        <v>1.0493010784584659E-3</v>
      </c>
      <c r="P3173" s="18">
        <f t="shared" si="840"/>
        <v>9.3859071855269635E-2</v>
      </c>
      <c r="Q3173">
        <f t="shared" si="841"/>
        <v>4.7537494760961035E-13</v>
      </c>
      <c r="S3173" s="21">
        <f t="shared" si="842"/>
        <v>1.783100265667749</v>
      </c>
      <c r="T3173">
        <f t="shared" si="843"/>
        <v>7.2050160956475181E-10</v>
      </c>
      <c r="Z3173" s="15">
        <f t="shared" si="844"/>
        <v>9.3079508164877645E-2</v>
      </c>
      <c r="AA3173">
        <f t="shared" si="845"/>
        <v>6.0664504433786743E-7</v>
      </c>
      <c r="AF3173" s="3">
        <f t="shared" si="836"/>
        <v>9.311739774139749E-2</v>
      </c>
      <c r="AH3173">
        <f t="shared" si="846"/>
        <v>394.25000000002751</v>
      </c>
      <c r="AI3173">
        <f t="shared" si="847"/>
        <v>1.7830734235067041</v>
      </c>
      <c r="AJ3173" s="5">
        <f t="shared" si="848"/>
        <v>1.7527508079702894</v>
      </c>
      <c r="AK3173">
        <f t="shared" si="849"/>
        <v>9.1946101296921739E-4</v>
      </c>
    </row>
    <row r="3174" spans="1:37" x14ac:dyDescent="0.25">
      <c r="A3174" s="1">
        <v>394.35000000002748</v>
      </c>
      <c r="B3174">
        <v>1.7846653982515619</v>
      </c>
      <c r="D3174">
        <f t="shared" si="837"/>
        <v>0.12632920466763353</v>
      </c>
      <c r="E3174">
        <f t="shared" si="835"/>
        <v>9.3899274238625305E-2</v>
      </c>
      <c r="G3174">
        <f t="shared" si="850"/>
        <v>0.12632920466763353</v>
      </c>
      <c r="H3174" s="2">
        <f t="shared" si="851"/>
        <v>9.3899274238625305E-2</v>
      </c>
      <c r="L3174" s="20">
        <f t="shared" si="838"/>
        <v>9.3937367962357854E-2</v>
      </c>
      <c r="M3174">
        <f t="shared" si="839"/>
        <v>1.0492310851412446E-3</v>
      </c>
      <c r="P3174" s="18">
        <f t="shared" si="840"/>
        <v>9.38999640076989E-2</v>
      </c>
      <c r="Q3174">
        <f t="shared" si="841"/>
        <v>4.7578137488760391E-13</v>
      </c>
      <c r="S3174" s="21">
        <f t="shared" si="842"/>
        <v>1.784692251884662</v>
      </c>
      <c r="T3174">
        <f t="shared" si="843"/>
        <v>7.2111761067294533E-10</v>
      </c>
      <c r="Z3174" s="15">
        <f t="shared" si="844"/>
        <v>9.3120196795735799E-2</v>
      </c>
      <c r="AA3174">
        <f t="shared" si="845"/>
        <v>6.0696166201925128E-7</v>
      </c>
      <c r="AF3174" s="3">
        <f t="shared" si="836"/>
        <v>9.3158101294000151E-2</v>
      </c>
      <c r="AH3174">
        <f t="shared" si="846"/>
        <v>394.35000000002742</v>
      </c>
      <c r="AI3174">
        <f t="shared" si="847"/>
        <v>1.7846653982515617</v>
      </c>
      <c r="AJ3174" s="5">
        <f t="shared" si="848"/>
        <v>1.7543348708200817</v>
      </c>
      <c r="AK3174">
        <f t="shared" si="849"/>
        <v>9.1994089427176163E-4</v>
      </c>
    </row>
    <row r="3175" spans="1:37" x14ac:dyDescent="0.25">
      <c r="A3175" s="1">
        <v>394.45000000002761</v>
      </c>
      <c r="B3175">
        <v>1.7862575479422631</v>
      </c>
      <c r="D3175">
        <f t="shared" si="837"/>
        <v>0.12636903102471669</v>
      </c>
      <c r="E3175">
        <f t="shared" si="835"/>
        <v>9.3940170590082792E-2</v>
      </c>
      <c r="G3175">
        <f t="shared" si="850"/>
        <v>0.12636903102471669</v>
      </c>
      <c r="H3175" s="2">
        <f t="shared" si="851"/>
        <v>9.3940170590082792E-2</v>
      </c>
      <c r="L3175" s="20">
        <f t="shared" si="838"/>
        <v>9.3978279211281546E-2</v>
      </c>
      <c r="M3175">
        <f t="shared" si="839"/>
        <v>1.0491608030395523E-3</v>
      </c>
      <c r="P3175" s="18">
        <f t="shared" si="840"/>
        <v>9.394086065385536E-2</v>
      </c>
      <c r="Q3175">
        <f t="shared" si="841"/>
        <v>4.7618801021104905E-13</v>
      </c>
      <c r="S3175" s="21">
        <f t="shared" si="842"/>
        <v>1.7862844130483888</v>
      </c>
      <c r="T3175">
        <f t="shared" si="843"/>
        <v>7.2173392714546545E-10</v>
      </c>
      <c r="Z3175" s="15">
        <f t="shared" si="844"/>
        <v>9.3160890003669339E-2</v>
      </c>
      <c r="AA3175">
        <f t="shared" si="845"/>
        <v>6.0727823236089481E-7</v>
      </c>
      <c r="AF3175" s="3">
        <f t="shared" si="836"/>
        <v>9.3198809423907791E-2</v>
      </c>
      <c r="AH3175">
        <f t="shared" si="846"/>
        <v>394.45000000002756</v>
      </c>
      <c r="AI3175">
        <f t="shared" si="847"/>
        <v>1.7862575479422629</v>
      </c>
      <c r="AJ3175" s="5">
        <f t="shared" si="848"/>
        <v>1.7559191118615443</v>
      </c>
      <c r="AK3175">
        <f t="shared" si="849"/>
        <v>9.2042070382384949E-4</v>
      </c>
    </row>
    <row r="3176" spans="1:37" x14ac:dyDescent="0.25">
      <c r="A3176" s="1">
        <v>394.55000000002758</v>
      </c>
      <c r="B3176">
        <v>1.7878498725259131</v>
      </c>
      <c r="D3176">
        <f t="shared" si="837"/>
        <v>0.1264088573817998</v>
      </c>
      <c r="E3176">
        <f t="shared" si="835"/>
        <v>9.39810714338839E-2</v>
      </c>
      <c r="G3176">
        <f t="shared" si="850"/>
        <v>0.1264088573817998</v>
      </c>
      <c r="H3176" s="2">
        <f t="shared" si="851"/>
        <v>9.39810714338839E-2</v>
      </c>
      <c r="L3176" s="20">
        <f t="shared" si="838"/>
        <v>9.401919495271116E-2</v>
      </c>
      <c r="M3176">
        <f t="shared" si="839"/>
        <v>1.0490902322703162E-3</v>
      </c>
      <c r="P3176" s="18">
        <f t="shared" si="840"/>
        <v>9.3981761792380339E-2</v>
      </c>
      <c r="Q3176">
        <f t="shared" si="841"/>
        <v>4.7659485360483116E-13</v>
      </c>
      <c r="S3176" s="21">
        <f t="shared" si="842"/>
        <v>1.7878767491060332</v>
      </c>
      <c r="T3176">
        <f t="shared" si="843"/>
        <v>7.2235055895363886E-10</v>
      </c>
      <c r="Z3176" s="15">
        <f t="shared" si="844"/>
        <v>9.3201587787343776E-2</v>
      </c>
      <c r="AA3176">
        <f t="shared" si="845"/>
        <v>6.0759475522348969E-7</v>
      </c>
      <c r="AF3176" s="3">
        <f t="shared" si="836"/>
        <v>9.3239522129790808E-2</v>
      </c>
      <c r="AH3176">
        <f t="shared" si="846"/>
        <v>394.55000000002758</v>
      </c>
      <c r="AI3176">
        <f t="shared" si="847"/>
        <v>1.7878498725259131</v>
      </c>
      <c r="AJ3176" s="5">
        <f t="shared" si="848"/>
        <v>1.7575035310427232</v>
      </c>
      <c r="AK3176">
        <f t="shared" si="849"/>
        <v>9.2090044141437412E-4</v>
      </c>
    </row>
    <row r="3177" spans="1:37" x14ac:dyDescent="0.25">
      <c r="A3177" s="1">
        <v>394.6500000000276</v>
      </c>
      <c r="B3177">
        <v>1.789442371949628</v>
      </c>
      <c r="D3177">
        <f t="shared" si="837"/>
        <v>0.12644868373888293</v>
      </c>
      <c r="E3177">
        <f t="shared" si="835"/>
        <v>9.4021976768670232E-2</v>
      </c>
      <c r="G3177">
        <f t="shared" si="850"/>
        <v>0.12644868373888293</v>
      </c>
      <c r="H3177" s="2">
        <f t="shared" si="851"/>
        <v>9.4021976768670232E-2</v>
      </c>
      <c r="L3177" s="20">
        <f t="shared" si="838"/>
        <v>9.406011518527535E-2</v>
      </c>
      <c r="M3177">
        <f t="shared" si="839"/>
        <v>1.0490193729517381E-3</v>
      </c>
      <c r="P3177" s="18">
        <f t="shared" si="840"/>
        <v>9.4022667421915437E-2</v>
      </c>
      <c r="Q3177">
        <f t="shared" si="841"/>
        <v>4.7700190511297631E-13</v>
      </c>
      <c r="S3177" s="21">
        <f t="shared" si="842"/>
        <v>1.7894692600047122</v>
      </c>
      <c r="T3177">
        <f t="shared" si="843"/>
        <v>7.2296750621192288E-10</v>
      </c>
      <c r="Z3177" s="15">
        <f t="shared" si="844"/>
        <v>9.3242290145427731E-2</v>
      </c>
      <c r="AA3177">
        <f t="shared" si="845"/>
        <v>6.0791123046329357E-7</v>
      </c>
      <c r="AF3177" s="3">
        <f t="shared" si="836"/>
        <v>9.3280239410303833E-2</v>
      </c>
      <c r="AH3177">
        <f t="shared" si="846"/>
        <v>394.6500000000276</v>
      </c>
      <c r="AI3177">
        <f t="shared" si="847"/>
        <v>1.789442371949628</v>
      </c>
      <c r="AJ3177" s="5">
        <f t="shared" si="848"/>
        <v>1.7590881283117861</v>
      </c>
      <c r="AK3177">
        <f t="shared" si="849"/>
        <v>9.213801068254651E-4</v>
      </c>
    </row>
    <row r="3178" spans="1:37" x14ac:dyDescent="0.25">
      <c r="A3178" s="1">
        <v>394.75000000002763</v>
      </c>
      <c r="B3178">
        <v>1.7910350461605311</v>
      </c>
      <c r="D3178">
        <f t="shared" si="837"/>
        <v>0.12648851009596604</v>
      </c>
      <c r="E3178">
        <f t="shared" si="835"/>
        <v>9.4062886593083594E-2</v>
      </c>
      <c r="G3178">
        <f t="shared" si="850"/>
        <v>0.12648851009596604</v>
      </c>
      <c r="H3178" s="2">
        <f t="shared" si="851"/>
        <v>9.4062886593083594E-2</v>
      </c>
      <c r="L3178" s="20">
        <f t="shared" si="838"/>
        <v>9.4101039907627637E-2</v>
      </c>
      <c r="M3178">
        <f t="shared" si="839"/>
        <v>1.0489482252005087E-3</v>
      </c>
      <c r="P3178" s="18">
        <f t="shared" si="840"/>
        <v>9.4063577541102408E-2</v>
      </c>
      <c r="Q3178">
        <f t="shared" si="841"/>
        <v>4.7740916470280368E-13</v>
      </c>
      <c r="S3178" s="21">
        <f t="shared" si="842"/>
        <v>1.7910619456915462</v>
      </c>
      <c r="T3178">
        <f t="shared" si="843"/>
        <v>7.2358476883178383E-10</v>
      </c>
      <c r="Z3178" s="15">
        <f t="shared" si="844"/>
        <v>9.3282997076586716E-2</v>
      </c>
      <c r="AA3178">
        <f t="shared" si="845"/>
        <v>6.0822765794173548E-7</v>
      </c>
      <c r="AF3178" s="3">
        <f t="shared" si="836"/>
        <v>9.3320961264127034E-2</v>
      </c>
      <c r="AH3178">
        <f t="shared" si="846"/>
        <v>394.75000000002763</v>
      </c>
      <c r="AI3178">
        <f t="shared" si="847"/>
        <v>1.7910350461605311</v>
      </c>
      <c r="AJ3178" s="5">
        <f t="shared" si="848"/>
        <v>1.7606729036167799</v>
      </c>
      <c r="AK3178">
        <f t="shared" si="849"/>
        <v>9.2185969984706943E-4</v>
      </c>
    </row>
    <row r="3179" spans="1:37" x14ac:dyDescent="0.25">
      <c r="A3179" s="1">
        <v>394.85000000002759</v>
      </c>
      <c r="B3179">
        <v>1.792627895105751</v>
      </c>
      <c r="D3179">
        <f t="shared" si="837"/>
        <v>0.12652833645304912</v>
      </c>
      <c r="E3179">
        <f t="shared" si="835"/>
        <v>9.4103800905765922E-2</v>
      </c>
      <c r="G3179">
        <f t="shared" si="850"/>
        <v>0.12652833645304912</v>
      </c>
      <c r="H3179" s="2">
        <f t="shared" si="851"/>
        <v>9.4103800905765922E-2</v>
      </c>
      <c r="L3179" s="20">
        <f t="shared" si="838"/>
        <v>9.4141969118400226E-2</v>
      </c>
      <c r="M3179">
        <f t="shared" si="839"/>
        <v>1.0488767891348126E-3</v>
      </c>
      <c r="P3179" s="18">
        <f t="shared" si="840"/>
        <v>9.4104492148583199E-2</v>
      </c>
      <c r="Q3179">
        <f t="shared" si="841"/>
        <v>4.7781663243743418E-13</v>
      </c>
      <c r="S3179" s="21">
        <f t="shared" si="842"/>
        <v>1.7926548061136651</v>
      </c>
      <c r="T3179">
        <f t="shared" si="843"/>
        <v>7.242023469514953E-10</v>
      </c>
      <c r="Z3179" s="15">
        <f t="shared" si="844"/>
        <v>9.3323708579490461E-2</v>
      </c>
      <c r="AA3179">
        <f t="shared" si="845"/>
        <v>6.0854403751386043E-7</v>
      </c>
      <c r="AF3179" s="3">
        <f t="shared" si="836"/>
        <v>9.3361687689916817E-2</v>
      </c>
      <c r="AH3179">
        <f t="shared" si="846"/>
        <v>394.85000000002753</v>
      </c>
      <c r="AI3179">
        <f t="shared" si="847"/>
        <v>1.7926278951057515</v>
      </c>
      <c r="AJ3179" s="5">
        <f t="shared" si="848"/>
        <v>1.7622578569059153</v>
      </c>
      <c r="AK3179">
        <f t="shared" si="849"/>
        <v>9.2233922025950952E-4</v>
      </c>
    </row>
    <row r="3180" spans="1:37" x14ac:dyDescent="0.25">
      <c r="A3180" s="1">
        <v>394.95000000002773</v>
      </c>
      <c r="B3180">
        <v>1.794220918732427</v>
      </c>
      <c r="D3180">
        <f t="shared" si="837"/>
        <v>0.12656816281013228</v>
      </c>
      <c r="E3180">
        <f t="shared" si="835"/>
        <v>9.4144719705359398E-2</v>
      </c>
      <c r="G3180">
        <f t="shared" si="850"/>
        <v>0.12656816281013228</v>
      </c>
      <c r="H3180" s="2">
        <f t="shared" si="851"/>
        <v>9.4144719705359398E-2</v>
      </c>
      <c r="L3180" s="20">
        <f t="shared" si="838"/>
        <v>9.4182902816243086E-2</v>
      </c>
      <c r="M3180">
        <f t="shared" si="839"/>
        <v>1.0488050648717999E-3</v>
      </c>
      <c r="P3180" s="18">
        <f t="shared" si="840"/>
        <v>9.4145411243000007E-2</v>
      </c>
      <c r="Q3180">
        <f t="shared" si="841"/>
        <v>4.7822430838002544E-13</v>
      </c>
      <c r="S3180" s="21">
        <f t="shared" si="842"/>
        <v>1.7942478412182081</v>
      </c>
      <c r="T3180">
        <f t="shared" si="843"/>
        <v>7.2482024063772298E-10</v>
      </c>
      <c r="Z3180" s="15">
        <f t="shared" si="844"/>
        <v>9.3364424652804923E-2</v>
      </c>
      <c r="AA3180">
        <f t="shared" si="845"/>
        <v>6.0886036904099081E-7</v>
      </c>
      <c r="AF3180" s="3">
        <f t="shared" si="836"/>
        <v>9.3402418686348909E-2</v>
      </c>
      <c r="AH3180">
        <f t="shared" si="846"/>
        <v>394.95000000002767</v>
      </c>
      <c r="AI3180">
        <f t="shared" si="847"/>
        <v>1.794220918732427</v>
      </c>
      <c r="AJ3180" s="5">
        <f t="shared" si="848"/>
        <v>1.7638429881272557</v>
      </c>
      <c r="AK3180">
        <f t="shared" si="849"/>
        <v>9.2281866785259977E-4</v>
      </c>
    </row>
    <row r="3181" spans="1:37" x14ac:dyDescent="0.25">
      <c r="A3181" s="1">
        <v>395.05000000002769</v>
      </c>
      <c r="B3181">
        <v>1.7958141169877071</v>
      </c>
      <c r="D3181">
        <f t="shared" si="837"/>
        <v>0.12660798916721541</v>
      </c>
      <c r="E3181">
        <f t="shared" si="835"/>
        <v>9.4185642990506482E-2</v>
      </c>
      <c r="G3181">
        <f t="shared" si="850"/>
        <v>0.12660798916721541</v>
      </c>
      <c r="H3181" s="2">
        <f t="shared" si="851"/>
        <v>9.4185642990506482E-2</v>
      </c>
      <c r="L3181" s="20">
        <f t="shared" si="838"/>
        <v>9.4223840999784869E-2</v>
      </c>
      <c r="M3181">
        <f t="shared" si="839"/>
        <v>1.0487330525300949E-3</v>
      </c>
      <c r="P3181" s="18">
        <f t="shared" si="840"/>
        <v>9.4186334822995238E-2</v>
      </c>
      <c r="Q3181">
        <f t="shared" si="841"/>
        <v>4.7863219249776034E-13</v>
      </c>
      <c r="S3181" s="21">
        <f t="shared" si="842"/>
        <v>1.7958410509523215</v>
      </c>
      <c r="T3181">
        <f t="shared" si="843"/>
        <v>7.2543844984948865E-10</v>
      </c>
      <c r="Z3181" s="15">
        <f t="shared" si="844"/>
        <v>9.3405145295199166E-2</v>
      </c>
      <c r="AA3181">
        <f t="shared" si="845"/>
        <v>6.0917665238003302E-7</v>
      </c>
      <c r="AF3181" s="3">
        <f t="shared" si="836"/>
        <v>9.3443154252077942E-2</v>
      </c>
      <c r="AH3181">
        <f t="shared" si="846"/>
        <v>395.05000000002781</v>
      </c>
      <c r="AI3181">
        <f t="shared" si="847"/>
        <v>1.7958141169877078</v>
      </c>
      <c r="AJ3181" s="5">
        <f t="shared" si="848"/>
        <v>1.765428297228987</v>
      </c>
      <c r="AK3181">
        <f t="shared" si="849"/>
        <v>9.2329804240946669E-4</v>
      </c>
    </row>
    <row r="3182" spans="1:37" x14ac:dyDescent="0.25">
      <c r="A3182" s="1">
        <v>395.15000000002772</v>
      </c>
      <c r="B3182">
        <v>1.797407489818744</v>
      </c>
      <c r="D3182">
        <f t="shared" si="837"/>
        <v>0.12664781552429852</v>
      </c>
      <c r="E3182">
        <f t="shared" si="835"/>
        <v>9.4226570759849693E-2</v>
      </c>
      <c r="G3182">
        <f t="shared" si="850"/>
        <v>0.12664781552429852</v>
      </c>
      <c r="H3182" s="2">
        <f t="shared" si="851"/>
        <v>9.4226570759849693E-2</v>
      </c>
      <c r="L3182" s="20">
        <f t="shared" si="838"/>
        <v>9.4264783667679097E-2</v>
      </c>
      <c r="M3182">
        <f t="shared" si="839"/>
        <v>1.0486607522268282E-3</v>
      </c>
      <c r="P3182" s="18">
        <f t="shared" si="840"/>
        <v>9.422726288721138E-2</v>
      </c>
      <c r="Q3182">
        <f t="shared" si="841"/>
        <v>4.7904028479611542E-13</v>
      </c>
      <c r="S3182" s="21">
        <f t="shared" si="842"/>
        <v>1.7974344352631555</v>
      </c>
      <c r="T3182">
        <f t="shared" si="843"/>
        <v>7.2605697453366963E-10</v>
      </c>
      <c r="Z3182" s="15">
        <f t="shared" si="844"/>
        <v>9.3445870505340034E-2</v>
      </c>
      <c r="AA3182">
        <f t="shared" si="845"/>
        <v>6.0949288739144577E-7</v>
      </c>
      <c r="AF3182" s="3">
        <f t="shared" si="836"/>
        <v>9.3483894385782529E-2</v>
      </c>
      <c r="AH3182">
        <f t="shared" si="846"/>
        <v>395.15000000002772</v>
      </c>
      <c r="AI3182">
        <f t="shared" si="847"/>
        <v>1.7974074898187442</v>
      </c>
      <c r="AJ3182" s="5">
        <f t="shared" si="848"/>
        <v>1.7670137841592066</v>
      </c>
      <c r="AK3182">
        <f t="shared" si="849"/>
        <v>9.2377734371860694E-4</v>
      </c>
    </row>
    <row r="3183" spans="1:37" x14ac:dyDescent="0.25">
      <c r="A3183" s="1">
        <v>395.25000000002768</v>
      </c>
      <c r="B3183">
        <v>1.799001037172701</v>
      </c>
      <c r="D3183">
        <f t="shared" si="837"/>
        <v>0.1266876418813816</v>
      </c>
      <c r="E3183">
        <f t="shared" si="835"/>
        <v>9.4267503012031878E-2</v>
      </c>
      <c r="G3183">
        <f t="shared" si="850"/>
        <v>0.1266876418813816</v>
      </c>
      <c r="H3183" s="2">
        <f t="shared" si="851"/>
        <v>9.4267503012031878E-2</v>
      </c>
      <c r="L3183" s="20">
        <f t="shared" si="838"/>
        <v>9.4305730818565081E-2</v>
      </c>
      <c r="M3183">
        <f t="shared" si="839"/>
        <v>1.0485881640801586E-3</v>
      </c>
      <c r="P3183" s="18">
        <f t="shared" si="840"/>
        <v>9.4268195434291296E-2</v>
      </c>
      <c r="Q3183">
        <f t="shared" si="841"/>
        <v>4.7944858533816098E-13</v>
      </c>
      <c r="S3183" s="21">
        <f t="shared" si="842"/>
        <v>1.7990279940978759</v>
      </c>
      <c r="T3183">
        <f t="shared" si="843"/>
        <v>7.2667581488834198E-10</v>
      </c>
      <c r="Z3183" s="15">
        <f t="shared" si="844"/>
        <v>9.348660028189637E-2</v>
      </c>
      <c r="AA3183">
        <f t="shared" si="845"/>
        <v>6.0980907393308943E-7</v>
      </c>
      <c r="AF3183" s="3">
        <f t="shared" si="836"/>
        <v>9.3524639086129291E-2</v>
      </c>
      <c r="AH3183">
        <f t="shared" si="846"/>
        <v>395.25000000002763</v>
      </c>
      <c r="AI3183">
        <f t="shared" si="847"/>
        <v>1.7990010371727008</v>
      </c>
      <c r="AJ3183" s="5">
        <f t="shared" si="848"/>
        <v>1.7685994488660917</v>
      </c>
      <c r="AK3183">
        <f t="shared" si="849"/>
        <v>9.2425657156455158E-4</v>
      </c>
    </row>
    <row r="3184" spans="1:37" x14ac:dyDescent="0.25">
      <c r="A3184" s="1">
        <v>395.35000000002782</v>
      </c>
      <c r="B3184">
        <v>1.800594758996747</v>
      </c>
      <c r="D3184">
        <f t="shared" si="837"/>
        <v>0.12672746823846476</v>
      </c>
      <c r="E3184">
        <f t="shared" si="835"/>
        <v>9.4308439745696013E-2</v>
      </c>
      <c r="G3184">
        <f t="shared" si="850"/>
        <v>0.12672746823846476</v>
      </c>
      <c r="H3184" s="2">
        <f t="shared" si="851"/>
        <v>9.4308439745696013E-2</v>
      </c>
      <c r="L3184" s="20">
        <f t="shared" si="838"/>
        <v>9.4346682451078578E-2</v>
      </c>
      <c r="M3184">
        <f t="shared" si="839"/>
        <v>1.0485152882085908E-3</v>
      </c>
      <c r="P3184" s="18">
        <f t="shared" si="840"/>
        <v>9.4309132462877948E-2</v>
      </c>
      <c r="Q3184">
        <f t="shared" si="841"/>
        <v>4.7985709414855048E-13</v>
      </c>
      <c r="S3184" s="21">
        <f t="shared" si="842"/>
        <v>1.8006217274036505</v>
      </c>
      <c r="T3184">
        <f t="shared" si="843"/>
        <v>7.2729497090821328E-10</v>
      </c>
      <c r="Z3184" s="15">
        <f t="shared" si="844"/>
        <v>9.3527334623537906E-2</v>
      </c>
      <c r="AA3184">
        <f t="shared" si="845"/>
        <v>6.1012521186163163E-7</v>
      </c>
      <c r="AF3184" s="3">
        <f t="shared" si="836"/>
        <v>9.3565388351775969E-2</v>
      </c>
      <c r="AH3184">
        <f t="shared" si="846"/>
        <v>395.35000000002776</v>
      </c>
      <c r="AI3184">
        <f t="shared" si="847"/>
        <v>1.8005947589967473</v>
      </c>
      <c r="AJ3184" s="5">
        <f t="shared" si="848"/>
        <v>1.7701852912978524</v>
      </c>
      <c r="AK3184">
        <f t="shared" si="849"/>
        <v>9.2473572573012952E-4</v>
      </c>
    </row>
    <row r="3185" spans="1:37" x14ac:dyDescent="0.25">
      <c r="A3185" s="1">
        <v>395.45000000002779</v>
      </c>
      <c r="B3185">
        <v>1.8021886552380619</v>
      </c>
      <c r="D3185">
        <f t="shared" si="837"/>
        <v>0.12676729459554786</v>
      </c>
      <c r="E3185">
        <f t="shared" si="835"/>
        <v>9.4349380959485321E-2</v>
      </c>
      <c r="G3185">
        <f t="shared" si="850"/>
        <v>0.12676729459554786</v>
      </c>
      <c r="H3185" s="2">
        <f t="shared" si="851"/>
        <v>9.4349380959485321E-2</v>
      </c>
      <c r="L3185" s="20">
        <f t="shared" si="838"/>
        <v>9.4387638563869558E-2</v>
      </c>
      <c r="M3185">
        <f t="shared" si="839"/>
        <v>1.0484421247298013E-3</v>
      </c>
      <c r="P3185" s="18">
        <f t="shared" si="840"/>
        <v>9.4350073971614531E-2</v>
      </c>
      <c r="Q3185">
        <f t="shared" si="841"/>
        <v>4.8026581123267321E-13</v>
      </c>
      <c r="S3185" s="21">
        <f t="shared" si="842"/>
        <v>1.8022156351276573</v>
      </c>
      <c r="T3185">
        <f t="shared" si="843"/>
        <v>7.279144425758927E-10</v>
      </c>
      <c r="Z3185" s="15">
        <f t="shared" si="844"/>
        <v>9.3568073528931484E-2</v>
      </c>
      <c r="AA3185">
        <f t="shared" si="845"/>
        <v>6.1044130103863964E-7</v>
      </c>
      <c r="AF3185" s="3">
        <f t="shared" si="836"/>
        <v>9.3606142181400287E-2</v>
      </c>
      <c r="AH3185">
        <f t="shared" si="846"/>
        <v>395.45000000002779</v>
      </c>
      <c r="AI3185">
        <f t="shared" si="847"/>
        <v>1.8021886552380619</v>
      </c>
      <c r="AJ3185" s="5">
        <f t="shared" si="848"/>
        <v>1.7717713114025877</v>
      </c>
      <c r="AK3185">
        <f t="shared" si="849"/>
        <v>9.2521480600546218E-4</v>
      </c>
    </row>
    <row r="3186" spans="1:37" x14ac:dyDescent="0.25">
      <c r="A3186" s="1">
        <v>395.55000000002781</v>
      </c>
      <c r="B3186">
        <v>1.803782725843831</v>
      </c>
      <c r="D3186">
        <f t="shared" si="837"/>
        <v>0.126807120952631</v>
      </c>
      <c r="E3186">
        <f t="shared" si="835"/>
        <v>9.4390326652043208E-2</v>
      </c>
      <c r="G3186">
        <f t="shared" si="850"/>
        <v>0.126807120952631</v>
      </c>
      <c r="H3186" s="2">
        <f t="shared" si="851"/>
        <v>9.4390326652043208E-2</v>
      </c>
      <c r="L3186" s="20">
        <f t="shared" si="838"/>
        <v>9.4428599155577331E-2</v>
      </c>
      <c r="M3186">
        <f t="shared" si="839"/>
        <v>1.0483686737622793E-3</v>
      </c>
      <c r="P3186" s="18">
        <f t="shared" si="840"/>
        <v>9.4391019959144423E-2</v>
      </c>
      <c r="Q3186">
        <f t="shared" si="841"/>
        <v>4.8067473659585667E-13</v>
      </c>
      <c r="S3186" s="21">
        <f t="shared" si="842"/>
        <v>1.8038097172170813</v>
      </c>
      <c r="T3186">
        <f t="shared" si="843"/>
        <v>7.2853422993378532E-10</v>
      </c>
      <c r="Z3186" s="15">
        <f t="shared" si="844"/>
        <v>9.3608816996746613E-2</v>
      </c>
      <c r="AA3186">
        <f t="shared" si="845"/>
        <v>6.1075734132180189E-7</v>
      </c>
      <c r="AF3186" s="3">
        <f t="shared" si="836"/>
        <v>9.3646900573666203E-2</v>
      </c>
      <c r="AH3186">
        <f t="shared" si="846"/>
        <v>395.55000000002781</v>
      </c>
      <c r="AI3186">
        <f t="shared" si="847"/>
        <v>1.803782725843831</v>
      </c>
      <c r="AJ3186" s="5">
        <f t="shared" si="848"/>
        <v>1.7733575091284994</v>
      </c>
      <c r="AK3186">
        <f t="shared" si="849"/>
        <v>9.2569381217489364E-4</v>
      </c>
    </row>
    <row r="3187" spans="1:37" x14ac:dyDescent="0.25">
      <c r="A3187" s="1">
        <v>395.65000000002777</v>
      </c>
      <c r="B3187">
        <v>1.8053769707612479</v>
      </c>
      <c r="D3187">
        <f t="shared" si="837"/>
        <v>0.12684694730971408</v>
      </c>
      <c r="E3187">
        <f t="shared" si="835"/>
        <v>9.4431276822013271E-2</v>
      </c>
      <c r="G3187">
        <f t="shared" si="850"/>
        <v>0.12684694730971408</v>
      </c>
      <c r="H3187" s="2">
        <f t="shared" si="851"/>
        <v>9.4431276822013271E-2</v>
      </c>
      <c r="L3187" s="20">
        <f t="shared" si="838"/>
        <v>9.4469564224841207E-2</v>
      </c>
      <c r="M3187">
        <f t="shared" si="839"/>
        <v>1.0482949354246116E-3</v>
      </c>
      <c r="P3187" s="18">
        <f t="shared" si="840"/>
        <v>9.4431970424111236E-2</v>
      </c>
      <c r="Q3187">
        <f t="shared" si="841"/>
        <v>4.8108387030112038E-13</v>
      </c>
      <c r="S3187" s="21">
        <f t="shared" si="842"/>
        <v>1.8054039736191163</v>
      </c>
      <c r="T3187">
        <f t="shared" si="843"/>
        <v>7.2915433306023591E-10</v>
      </c>
      <c r="Z3187" s="15">
        <f t="shared" si="844"/>
        <v>9.3649565025651915E-2</v>
      </c>
      <c r="AA3187">
        <f t="shared" si="845"/>
        <v>6.110733325704985E-7</v>
      </c>
      <c r="AF3187" s="3">
        <f t="shared" si="836"/>
        <v>9.3687663527238785E-2</v>
      </c>
      <c r="AH3187">
        <f t="shared" si="846"/>
        <v>395.65000000002772</v>
      </c>
      <c r="AI3187">
        <f t="shared" si="847"/>
        <v>1.8053769707612479</v>
      </c>
      <c r="AJ3187" s="5">
        <f t="shared" si="848"/>
        <v>1.7749438844237548</v>
      </c>
      <c r="AK3187">
        <f t="shared" si="849"/>
        <v>9.2617274402530844E-4</v>
      </c>
    </row>
    <row r="3188" spans="1:37" x14ac:dyDescent="0.25">
      <c r="A3188" s="1">
        <v>395.75000000002791</v>
      </c>
      <c r="B3188">
        <v>1.806971389937515</v>
      </c>
      <c r="D3188">
        <f t="shared" si="837"/>
        <v>0.12688677366679724</v>
      </c>
      <c r="E3188">
        <f t="shared" si="835"/>
        <v>9.4472231468039333E-2</v>
      </c>
      <c r="G3188">
        <f t="shared" si="850"/>
        <v>0.12688677366679724</v>
      </c>
      <c r="H3188" s="2">
        <f t="shared" si="851"/>
        <v>9.4472231468039333E-2</v>
      </c>
      <c r="L3188" s="20">
        <f t="shared" si="838"/>
        <v>9.4510533770307603E-2</v>
      </c>
      <c r="M3188">
        <f t="shared" si="839"/>
        <v>1.048220909835047E-3</v>
      </c>
      <c r="P3188" s="18">
        <f t="shared" si="840"/>
        <v>9.4472925365158736E-2</v>
      </c>
      <c r="Q3188">
        <f t="shared" si="841"/>
        <v>4.8149321231522302E-13</v>
      </c>
      <c r="S3188" s="21">
        <f t="shared" si="842"/>
        <v>1.8069984042809628</v>
      </c>
      <c r="T3188">
        <f t="shared" si="843"/>
        <v>7.2977475191364721E-10</v>
      </c>
      <c r="Z3188" s="15">
        <f t="shared" si="844"/>
        <v>9.369031761431712E-2</v>
      </c>
      <c r="AA3188">
        <f t="shared" si="845"/>
        <v>6.113892746427225E-7</v>
      </c>
      <c r="AF3188" s="3">
        <f t="shared" si="836"/>
        <v>9.3728431040790205E-2</v>
      </c>
      <c r="AH3188">
        <f t="shared" si="846"/>
        <v>395.75000000002785</v>
      </c>
      <c r="AI3188">
        <f t="shared" si="847"/>
        <v>1.8069713899375148</v>
      </c>
      <c r="AJ3188" s="5">
        <f t="shared" si="848"/>
        <v>1.776530437236566</v>
      </c>
      <c r="AK3188">
        <f t="shared" si="849"/>
        <v>9.2665160134140323E-4</v>
      </c>
    </row>
    <row r="3189" spans="1:37" x14ac:dyDescent="0.25">
      <c r="A3189" s="1">
        <v>395.85000000002788</v>
      </c>
      <c r="B3189">
        <v>1.808565983319842</v>
      </c>
      <c r="D3189">
        <f t="shared" si="837"/>
        <v>0.12692660002388034</v>
      </c>
      <c r="E3189">
        <f t="shared" si="835"/>
        <v>9.4513190588765422E-2</v>
      </c>
      <c r="G3189">
        <f t="shared" si="850"/>
        <v>0.12692660002388034</v>
      </c>
      <c r="H3189" s="2">
        <f t="shared" si="851"/>
        <v>9.4513190588765422E-2</v>
      </c>
      <c r="L3189" s="20">
        <f t="shared" si="838"/>
        <v>9.4551507790622935E-2</v>
      </c>
      <c r="M3189">
        <f t="shared" si="839"/>
        <v>1.0481465971119242E-3</v>
      </c>
      <c r="P3189" s="18">
        <f t="shared" si="840"/>
        <v>9.4513884780930979E-2</v>
      </c>
      <c r="Q3189">
        <f t="shared" si="841"/>
        <v>4.8190276272040201E-13</v>
      </c>
      <c r="S3189" s="21">
        <f t="shared" si="842"/>
        <v>1.8085930091498315</v>
      </c>
      <c r="T3189">
        <f t="shared" si="843"/>
        <v>7.3039548662027045E-10</v>
      </c>
      <c r="Z3189" s="15">
        <f t="shared" si="844"/>
        <v>9.3731074761411737E-2</v>
      </c>
      <c r="AA3189">
        <f t="shared" si="845"/>
        <v>6.1170516739713988E-7</v>
      </c>
      <c r="AF3189" s="3">
        <f t="shared" si="836"/>
        <v>9.3769203112990418E-2</v>
      </c>
      <c r="AH3189">
        <f t="shared" si="846"/>
        <v>395.85000000002788</v>
      </c>
      <c r="AI3189">
        <f t="shared" si="847"/>
        <v>1.808565983319842</v>
      </c>
      <c r="AJ3189" s="5">
        <f t="shared" si="848"/>
        <v>1.7781171675151339</v>
      </c>
      <c r="AK3189">
        <f t="shared" si="849"/>
        <v>9.271303839090381E-4</v>
      </c>
    </row>
    <row r="3190" spans="1:37" x14ac:dyDescent="0.25">
      <c r="A3190" s="1">
        <v>395.9500000000279</v>
      </c>
      <c r="B3190">
        <v>1.8101607508554469</v>
      </c>
      <c r="D3190">
        <f t="shared" si="837"/>
        <v>0.12696642638096348</v>
      </c>
      <c r="E3190">
        <f t="shared" si="835"/>
        <v>9.4554154182835748E-2</v>
      </c>
      <c r="G3190">
        <f t="shared" si="850"/>
        <v>0.12696642638096348</v>
      </c>
      <c r="H3190" s="2">
        <f t="shared" si="851"/>
        <v>9.4554154182835748E-2</v>
      </c>
      <c r="L3190" s="20">
        <f t="shared" si="838"/>
        <v>9.4592486284426514E-2</v>
      </c>
      <c r="M3190">
        <f t="shared" si="839"/>
        <v>1.0480719973741638E-3</v>
      </c>
      <c r="P3190" s="18">
        <f t="shared" si="840"/>
        <v>9.4554848670072147E-2</v>
      </c>
      <c r="Q3190">
        <f t="shared" si="841"/>
        <v>4.8231252152186005E-13</v>
      </c>
      <c r="S3190" s="21">
        <f t="shared" si="842"/>
        <v>1.8101877881729387</v>
      </c>
      <c r="T3190">
        <f t="shared" si="843"/>
        <v>7.3101653715037377E-10</v>
      </c>
      <c r="Z3190" s="15">
        <f t="shared" si="844"/>
        <v>9.3771836465605052E-2</v>
      </c>
      <c r="AA3190">
        <f t="shared" si="845"/>
        <v>6.1202101069304734E-7</v>
      </c>
      <c r="AF3190" s="3">
        <f t="shared" si="836"/>
        <v>9.3809979742506933E-2</v>
      </c>
      <c r="AH3190">
        <f t="shared" si="846"/>
        <v>395.9500000000279</v>
      </c>
      <c r="AI3190">
        <f t="shared" si="847"/>
        <v>1.8101607508554467</v>
      </c>
      <c r="AJ3190" s="5">
        <f t="shared" si="848"/>
        <v>1.7797040752076525</v>
      </c>
      <c r="AK3190">
        <f t="shared" si="849"/>
        <v>9.2760909151493997E-4</v>
      </c>
    </row>
    <row r="3191" spans="1:37" x14ac:dyDescent="0.25">
      <c r="A3191" s="1">
        <v>396.05000000002792</v>
      </c>
      <c r="B3191">
        <v>1.811755692491555</v>
      </c>
      <c r="D3191">
        <f t="shared" si="837"/>
        <v>0.12700625273804658</v>
      </c>
      <c r="E3191">
        <f t="shared" si="835"/>
        <v>9.4595122248894756E-2</v>
      </c>
      <c r="G3191">
        <f t="shared" si="850"/>
        <v>0.12700625273804658</v>
      </c>
      <c r="H3191" s="2">
        <f t="shared" si="851"/>
        <v>9.4595122248894756E-2</v>
      </c>
      <c r="L3191" s="20">
        <f t="shared" si="838"/>
        <v>9.4633469250357649E-2</v>
      </c>
      <c r="M3191">
        <f t="shared" si="839"/>
        <v>1.0479971107407852E-3</v>
      </c>
      <c r="P3191" s="18">
        <f t="shared" si="840"/>
        <v>9.4595817031226673E-2</v>
      </c>
      <c r="Q3191">
        <f t="shared" si="841"/>
        <v>4.827224887440227E-13</v>
      </c>
      <c r="S3191" s="21">
        <f t="shared" si="842"/>
        <v>1.8117827412975107</v>
      </c>
      <c r="T3191">
        <f t="shared" si="843"/>
        <v>7.3163790363022442E-10</v>
      </c>
      <c r="Z3191" s="15">
        <f t="shared" si="844"/>
        <v>9.3812602725566352E-2</v>
      </c>
      <c r="AA3191">
        <f t="shared" si="845"/>
        <v>6.1233680439011229E-7</v>
      </c>
      <c r="AF3191" s="3">
        <f t="shared" si="836"/>
        <v>9.3850760928001487E-2</v>
      </c>
      <c r="AH3191">
        <f t="shared" si="846"/>
        <v>396.05000000002792</v>
      </c>
      <c r="AI3191">
        <f t="shared" si="847"/>
        <v>1.8117556924915552</v>
      </c>
      <c r="AJ3191" s="5">
        <f t="shared" si="848"/>
        <v>1.7812911602623156</v>
      </c>
      <c r="AK3191">
        <f t="shared" si="849"/>
        <v>9.2808772394637926E-4</v>
      </c>
    </row>
    <row r="3192" spans="1:37" x14ac:dyDescent="0.25">
      <c r="A3192" s="1">
        <v>396.15000000002789</v>
      </c>
      <c r="B3192">
        <v>1.8133508081753991</v>
      </c>
      <c r="D3192">
        <f t="shared" si="837"/>
        <v>0.12704607909512966</v>
      </c>
      <c r="E3192">
        <f t="shared" si="835"/>
        <v>9.4636094785587016E-2</v>
      </c>
      <c r="G3192">
        <f t="shared" si="850"/>
        <v>0.12704607909512966</v>
      </c>
      <c r="H3192" s="2">
        <f t="shared" si="851"/>
        <v>9.4636094785587016E-2</v>
      </c>
      <c r="L3192" s="20">
        <f t="shared" si="838"/>
        <v>9.4674456687069863E-2</v>
      </c>
      <c r="M3192">
        <f t="shared" si="839"/>
        <v>1.0479219373299993E-3</v>
      </c>
      <c r="P3192" s="18">
        <f t="shared" si="840"/>
        <v>9.4636789863039084E-2</v>
      </c>
      <c r="Q3192">
        <f t="shared" si="841"/>
        <v>4.8313266437270127E-13</v>
      </c>
      <c r="S3192" s="21">
        <f t="shared" si="842"/>
        <v>1.8133778684707769</v>
      </c>
      <c r="T3192">
        <f t="shared" si="843"/>
        <v>7.3225958593383648E-10</v>
      </c>
      <c r="Z3192" s="15">
        <f t="shared" si="844"/>
        <v>9.385337353996559E-2</v>
      </c>
      <c r="AA3192">
        <f t="shared" si="845"/>
        <v>6.1265254834715688E-7</v>
      </c>
      <c r="AF3192" s="3">
        <f t="shared" si="836"/>
        <v>9.3891546668154469E-2</v>
      </c>
      <c r="AH3192">
        <f t="shared" si="846"/>
        <v>396.15000000002783</v>
      </c>
      <c r="AI3192">
        <f t="shared" si="847"/>
        <v>1.8133508081753991</v>
      </c>
      <c r="AJ3192" s="5">
        <f t="shared" si="848"/>
        <v>1.7828784226273424</v>
      </c>
      <c r="AK3192">
        <f t="shared" si="849"/>
        <v>9.2856628098941156E-4</v>
      </c>
    </row>
    <row r="3193" spans="1:37" x14ac:dyDescent="0.25">
      <c r="A3193" s="1">
        <v>396.25000000002802</v>
      </c>
      <c r="B3193">
        <v>1.814946097854222</v>
      </c>
      <c r="D3193">
        <f t="shared" si="837"/>
        <v>0.12708590545221282</v>
      </c>
      <c r="E3193">
        <f t="shared" si="835"/>
        <v>9.4677071791557432E-2</v>
      </c>
      <c r="G3193">
        <f t="shared" si="850"/>
        <v>0.12708590545221282</v>
      </c>
      <c r="H3193" s="2">
        <f t="shared" si="851"/>
        <v>9.4677071791557432E-2</v>
      </c>
      <c r="L3193" s="20">
        <f t="shared" si="838"/>
        <v>9.4715448593195362E-2</v>
      </c>
      <c r="M3193">
        <f t="shared" si="839"/>
        <v>1.0478464772615105E-3</v>
      </c>
      <c r="P3193" s="18">
        <f t="shared" si="840"/>
        <v>9.4677767164154297E-2</v>
      </c>
      <c r="Q3193">
        <f t="shared" si="841"/>
        <v>4.8354304847081449E-13</v>
      </c>
      <c r="S3193" s="21">
        <f t="shared" si="842"/>
        <v>1.814973169639982</v>
      </c>
      <c r="T3193">
        <f t="shared" si="843"/>
        <v>7.3288158423546021E-10</v>
      </c>
      <c r="Z3193" s="15">
        <f t="shared" si="844"/>
        <v>9.3894148907473163E-2</v>
      </c>
      <c r="AA3193">
        <f t="shared" si="845"/>
        <v>6.1296824242283047E-7</v>
      </c>
      <c r="AF3193" s="3">
        <f t="shared" si="836"/>
        <v>9.3932336961623619E-2</v>
      </c>
      <c r="AH3193">
        <f t="shared" si="846"/>
        <v>396.25000000002797</v>
      </c>
      <c r="AI3193">
        <f t="shared" si="847"/>
        <v>1.8149460978542222</v>
      </c>
      <c r="AJ3193" s="5">
        <f t="shared" si="848"/>
        <v>1.7844658622509699</v>
      </c>
      <c r="AK3193">
        <f t="shared" si="849"/>
        <v>9.2904476242976935E-4</v>
      </c>
    </row>
    <row r="3194" spans="1:37" x14ac:dyDescent="0.25">
      <c r="A3194" s="1">
        <v>396.35000000002799</v>
      </c>
      <c r="B3194">
        <v>1.8165415614752729</v>
      </c>
      <c r="D3194">
        <f t="shared" si="837"/>
        <v>0.12712573180929593</v>
      </c>
      <c r="E3194">
        <f t="shared" si="835"/>
        <v>9.4718053265451005E-2</v>
      </c>
      <c r="G3194">
        <f t="shared" si="850"/>
        <v>0.12712573180929593</v>
      </c>
      <c r="H3194" s="2">
        <f t="shared" si="851"/>
        <v>9.4718053265451005E-2</v>
      </c>
      <c r="L3194" s="20">
        <f t="shared" si="838"/>
        <v>9.4756444967384112E-2</v>
      </c>
      <c r="M3194">
        <f t="shared" si="839"/>
        <v>1.0477707306539655E-3</v>
      </c>
      <c r="P3194" s="18">
        <f t="shared" si="840"/>
        <v>9.4718748933217273E-2</v>
      </c>
      <c r="Q3194">
        <f t="shared" si="841"/>
        <v>4.839536410240831E-13</v>
      </c>
      <c r="S3194" s="21">
        <f t="shared" si="842"/>
        <v>1.8165686447523728</v>
      </c>
      <c r="T3194">
        <f t="shared" si="843"/>
        <v>7.3350389846898723E-10</v>
      </c>
      <c r="Z3194" s="15">
        <f t="shared" si="844"/>
        <v>9.3934928826759245E-2</v>
      </c>
      <c r="AA3194">
        <f t="shared" si="845"/>
        <v>6.1328388647628357E-7</v>
      </c>
      <c r="AF3194" s="3">
        <f t="shared" si="836"/>
        <v>9.3973131807082444E-2</v>
      </c>
      <c r="AH3194">
        <f t="shared" si="846"/>
        <v>396.35000000002799</v>
      </c>
      <c r="AI3194">
        <f t="shared" si="847"/>
        <v>1.8165415614752731</v>
      </c>
      <c r="AJ3194" s="5">
        <f t="shared" si="848"/>
        <v>1.7860534790814262</v>
      </c>
      <c r="AK3194">
        <f t="shared" si="849"/>
        <v>9.2952316805399902E-4</v>
      </c>
    </row>
    <row r="3195" spans="1:37" x14ac:dyDescent="0.25">
      <c r="A3195" s="1">
        <v>396.45000000002801</v>
      </c>
      <c r="B3195">
        <v>1.8181371989858091</v>
      </c>
      <c r="D3195">
        <f t="shared" si="837"/>
        <v>0.12716555816637906</v>
      </c>
      <c r="E3195">
        <f t="shared" si="835"/>
        <v>9.4759039205912984E-2</v>
      </c>
      <c r="G3195">
        <f t="shared" si="850"/>
        <v>0.12716555816637906</v>
      </c>
      <c r="H3195" s="2">
        <f t="shared" si="851"/>
        <v>9.4759039205912984E-2</v>
      </c>
      <c r="L3195" s="20">
        <f t="shared" si="838"/>
        <v>9.4797445808282532E-2</v>
      </c>
      <c r="M3195">
        <f t="shared" si="839"/>
        <v>1.0476946976263612E-3</v>
      </c>
      <c r="P3195" s="18">
        <f t="shared" si="840"/>
        <v>9.4759735168873274E-2</v>
      </c>
      <c r="Q3195">
        <f t="shared" si="841"/>
        <v>4.8436444209540028E-13</v>
      </c>
      <c r="S3195" s="21">
        <f t="shared" si="842"/>
        <v>1.8181642937552074</v>
      </c>
      <c r="T3195">
        <f t="shared" si="843"/>
        <v>7.3412652874857745E-10</v>
      </c>
      <c r="Z3195" s="15">
        <f t="shared" si="844"/>
        <v>9.3975713296494678E-2</v>
      </c>
      <c r="AA3195">
        <f t="shared" si="845"/>
        <v>6.1359948036601602E-7</v>
      </c>
      <c r="AF3195" s="3">
        <f t="shared" si="836"/>
        <v>9.4013931203204004E-2</v>
      </c>
      <c r="AH3195">
        <f t="shared" si="846"/>
        <v>396.45000000002801</v>
      </c>
      <c r="AI3195">
        <f t="shared" si="847"/>
        <v>1.8181371989858091</v>
      </c>
      <c r="AJ3195" s="5">
        <f t="shared" si="848"/>
        <v>1.7876412730669651</v>
      </c>
      <c r="AK3195">
        <f t="shared" si="849"/>
        <v>9.3000149764762001E-4</v>
      </c>
    </row>
    <row r="3196" spans="1:37" x14ac:dyDescent="0.25">
      <c r="A3196" s="1">
        <v>396.55000000002798</v>
      </c>
      <c r="B3196">
        <v>1.8197330103330951</v>
      </c>
      <c r="D3196">
        <f t="shared" si="837"/>
        <v>0.12720538452346214</v>
      </c>
      <c r="E3196">
        <f t="shared" si="835"/>
        <v>9.4800029611588801E-2</v>
      </c>
      <c r="G3196">
        <f t="shared" si="850"/>
        <v>0.12720538452346214</v>
      </c>
      <c r="H3196" s="2">
        <f t="shared" si="851"/>
        <v>9.4800029611588801E-2</v>
      </c>
      <c r="L3196" s="20">
        <f t="shared" si="838"/>
        <v>9.4838451114533484E-2</v>
      </c>
      <c r="M3196">
        <f t="shared" si="839"/>
        <v>1.047618378298022E-3</v>
      </c>
      <c r="P3196" s="18">
        <f t="shared" si="840"/>
        <v>9.4800725869767677E-2</v>
      </c>
      <c r="Q3196">
        <f t="shared" si="841"/>
        <v>4.8477545165107045E-13</v>
      </c>
      <c r="S3196" s="21">
        <f t="shared" si="842"/>
        <v>1.819760116595748</v>
      </c>
      <c r="T3196">
        <f t="shared" si="843"/>
        <v>7.3474947500791427E-10</v>
      </c>
      <c r="Z3196" s="15">
        <f t="shared" si="844"/>
        <v>9.4016502315349415E-2</v>
      </c>
      <c r="AA3196">
        <f t="shared" si="845"/>
        <v>6.1391502395220303E-7</v>
      </c>
      <c r="AF3196" s="3">
        <f t="shared" si="836"/>
        <v>9.4054735148656032E-2</v>
      </c>
      <c r="AH3196">
        <f t="shared" si="846"/>
        <v>396.55000000002792</v>
      </c>
      <c r="AI3196">
        <f t="shared" si="847"/>
        <v>1.8197330103330953</v>
      </c>
      <c r="AJ3196" s="5">
        <f t="shared" si="848"/>
        <v>1.7892292441558058</v>
      </c>
      <c r="AK3196">
        <f t="shared" si="849"/>
        <v>9.3047975099875451E-4</v>
      </c>
    </row>
    <row r="3197" spans="1:37" x14ac:dyDescent="0.25">
      <c r="A3197" s="1">
        <v>396.65000000002811</v>
      </c>
      <c r="B3197">
        <v>1.8213289954644041</v>
      </c>
      <c r="D3197">
        <f t="shared" si="837"/>
        <v>0.1272452108805453</v>
      </c>
      <c r="E3197">
        <f t="shared" si="835"/>
        <v>9.4841024481124081E-2</v>
      </c>
      <c r="G3197">
        <f t="shared" si="850"/>
        <v>0.1272452108805453</v>
      </c>
      <c r="H3197" s="2">
        <f t="shared" si="851"/>
        <v>9.4841024481124081E-2</v>
      </c>
      <c r="L3197" s="20">
        <f t="shared" si="838"/>
        <v>9.4879460884779832E-2</v>
      </c>
      <c r="M3197">
        <f t="shared" si="839"/>
        <v>1.0475417727883924E-3</v>
      </c>
      <c r="P3197" s="18">
        <f t="shared" si="840"/>
        <v>9.4841721034546189E-2</v>
      </c>
      <c r="Q3197">
        <f t="shared" si="841"/>
        <v>4.8518666985060295E-13</v>
      </c>
      <c r="S3197" s="21">
        <f t="shared" si="842"/>
        <v>1.821356113221271</v>
      </c>
      <c r="T3197">
        <f t="shared" si="843"/>
        <v>7.3537273749357204E-10</v>
      </c>
      <c r="Z3197" s="15">
        <f t="shared" si="844"/>
        <v>9.4057295881995406E-2</v>
      </c>
      <c r="AA3197">
        <f t="shared" si="845"/>
        <v>6.1423051709219481E-7</v>
      </c>
      <c r="AF3197" s="3">
        <f t="shared" si="836"/>
        <v>9.4095543642106483E-2</v>
      </c>
      <c r="AH3197">
        <f t="shared" si="846"/>
        <v>396.65000000002806</v>
      </c>
      <c r="AI3197">
        <f t="shared" si="847"/>
        <v>1.8213289954644043</v>
      </c>
      <c r="AJ3197" s="5">
        <f t="shared" si="848"/>
        <v>1.7908173922962465</v>
      </c>
      <c r="AK3197">
        <f t="shared" si="849"/>
        <v>9.3095792789113833E-4</v>
      </c>
    </row>
    <row r="3198" spans="1:37" x14ac:dyDescent="0.25">
      <c r="A3198" s="1">
        <v>396.75000000002808</v>
      </c>
      <c r="B3198">
        <v>1.822925154327018</v>
      </c>
      <c r="D3198">
        <f t="shared" si="837"/>
        <v>0.12728503723762841</v>
      </c>
      <c r="E3198">
        <f t="shared" si="835"/>
        <v>9.4882023813164712E-2</v>
      </c>
      <c r="G3198">
        <f t="shared" si="850"/>
        <v>0.12728503723762841</v>
      </c>
      <c r="H3198" s="2">
        <f t="shared" si="851"/>
        <v>9.4882023813164712E-2</v>
      </c>
      <c r="L3198" s="20">
        <f t="shared" si="838"/>
        <v>9.4920475117667991E-2</v>
      </c>
      <c r="M3198">
        <f t="shared" si="839"/>
        <v>1.0474648812167768E-3</v>
      </c>
      <c r="P3198" s="18">
        <f t="shared" si="840"/>
        <v>9.4882720661854519E-2</v>
      </c>
      <c r="Q3198">
        <f t="shared" si="841"/>
        <v>4.8559809648622035E-13</v>
      </c>
      <c r="S3198" s="21">
        <f t="shared" si="842"/>
        <v>1.8229522835790515</v>
      </c>
      <c r="T3198">
        <f t="shared" si="843"/>
        <v>7.3599631589823767E-10</v>
      </c>
      <c r="Z3198" s="15">
        <f t="shared" si="844"/>
        <v>9.4098093995102383E-2</v>
      </c>
      <c r="AA3198">
        <f t="shared" si="845"/>
        <v>6.1454595964723605E-7</v>
      </c>
      <c r="AF3198" s="3">
        <f t="shared" si="836"/>
        <v>9.4136356682226641E-2</v>
      </c>
      <c r="AH3198">
        <f t="shared" si="846"/>
        <v>396.75000000002808</v>
      </c>
      <c r="AI3198">
        <f t="shared" si="847"/>
        <v>1.8229251543270182</v>
      </c>
      <c r="AJ3198" s="5">
        <f t="shared" si="848"/>
        <v>1.7924057174364976</v>
      </c>
      <c r="AK3198">
        <f t="shared" si="849"/>
        <v>9.314360281144705E-4</v>
      </c>
    </row>
    <row r="3199" spans="1:37" x14ac:dyDescent="0.25">
      <c r="A3199" s="1">
        <v>396.8500000000281</v>
      </c>
      <c r="B3199">
        <v>1.8245214868682249</v>
      </c>
      <c r="D3199">
        <f t="shared" si="837"/>
        <v>0.12732486359471154</v>
      </c>
      <c r="E3199">
        <f t="shared" si="835"/>
        <v>9.4923027606356708E-2</v>
      </c>
      <c r="G3199">
        <f t="shared" si="850"/>
        <v>0.12732486359471154</v>
      </c>
      <c r="H3199" s="2">
        <f t="shared" si="851"/>
        <v>9.4923027606356708E-2</v>
      </c>
      <c r="L3199" s="20">
        <f t="shared" si="838"/>
        <v>9.496149381184793E-2</v>
      </c>
      <c r="M3199">
        <f t="shared" si="839"/>
        <v>1.0473877037023695E-3</v>
      </c>
      <c r="P3199" s="18">
        <f t="shared" si="840"/>
        <v>9.4923724750338806E-2</v>
      </c>
      <c r="Q3199">
        <f t="shared" si="841"/>
        <v>4.8600973177541429E-13</v>
      </c>
      <c r="S3199" s="21">
        <f t="shared" si="842"/>
        <v>1.8245486276163823</v>
      </c>
      <c r="T3199">
        <f t="shared" si="843"/>
        <v>7.3662021054072227E-10</v>
      </c>
      <c r="Z3199" s="15">
        <f t="shared" si="844"/>
        <v>9.413889665334163E-2</v>
      </c>
      <c r="AA3199">
        <f t="shared" si="845"/>
        <v>6.1486135147633365E-7</v>
      </c>
      <c r="AF3199" s="3">
        <f t="shared" si="836"/>
        <v>9.4177174267692898E-2</v>
      </c>
      <c r="AH3199">
        <f t="shared" si="846"/>
        <v>396.8500000000281</v>
      </c>
      <c r="AI3199">
        <f t="shared" si="847"/>
        <v>1.8245214868682249</v>
      </c>
      <c r="AJ3199" s="5">
        <f t="shared" si="848"/>
        <v>1.7939942195248302</v>
      </c>
      <c r="AK3199">
        <f t="shared" si="849"/>
        <v>9.3191405145509414E-4</v>
      </c>
    </row>
    <row r="3200" spans="1:37" x14ac:dyDescent="0.25">
      <c r="A3200" s="1">
        <v>396.95000000002813</v>
      </c>
      <c r="B3200">
        <v>1.826117993035322</v>
      </c>
      <c r="D3200">
        <f t="shared" si="837"/>
        <v>0.12736468995179465</v>
      </c>
      <c r="E3200">
        <f t="shared" si="835"/>
        <v>9.496403585934636E-2</v>
      </c>
      <c r="G3200">
        <f t="shared" si="850"/>
        <v>0.12736468995179465</v>
      </c>
      <c r="H3200" s="2">
        <f t="shared" si="851"/>
        <v>9.496403585934636E-2</v>
      </c>
      <c r="L3200" s="20">
        <f t="shared" si="838"/>
        <v>9.5002516965955408E-2</v>
      </c>
      <c r="M3200">
        <f t="shared" si="839"/>
        <v>1.0473102403653831E-3</v>
      </c>
      <c r="P3200" s="18">
        <f t="shared" si="840"/>
        <v>9.4964733298645271E-2</v>
      </c>
      <c r="Q3200">
        <f t="shared" si="841"/>
        <v>4.8642157566496563E-13</v>
      </c>
      <c r="S3200" s="21">
        <f t="shared" si="842"/>
        <v>1.8261451452805588</v>
      </c>
      <c r="T3200">
        <f t="shared" si="843"/>
        <v>7.3724442140264662E-10</v>
      </c>
      <c r="Z3200" s="15">
        <f t="shared" si="844"/>
        <v>9.4179703855386432E-2</v>
      </c>
      <c r="AA3200">
        <f t="shared" si="845"/>
        <v>6.1517669243579697E-7</v>
      </c>
      <c r="AF3200" s="3">
        <f t="shared" si="836"/>
        <v>9.4217996397164105E-2</v>
      </c>
      <c r="AH3200">
        <f t="shared" si="846"/>
        <v>396.95000000002813</v>
      </c>
      <c r="AI3200">
        <f t="shared" si="847"/>
        <v>1.8261179930353222</v>
      </c>
      <c r="AJ3200" s="5">
        <f t="shared" si="848"/>
        <v>1.7955828985095936</v>
      </c>
      <c r="AK3200">
        <f t="shared" si="849"/>
        <v>9.3239199769517807E-4</v>
      </c>
    </row>
    <row r="3201" spans="1:37" x14ac:dyDescent="0.25">
      <c r="A3201" s="1">
        <v>397.05000000002809</v>
      </c>
      <c r="B3201">
        <v>1.8277146727756139</v>
      </c>
      <c r="D3201">
        <f t="shared" si="837"/>
        <v>0.12740451630887772</v>
      </c>
      <c r="E3201">
        <f t="shared" si="835"/>
        <v>9.5005048570780085E-2</v>
      </c>
      <c r="G3201">
        <f t="shared" si="850"/>
        <v>0.12740451630887772</v>
      </c>
      <c r="H3201" s="2">
        <f t="shared" si="851"/>
        <v>9.5005048570780085E-2</v>
      </c>
      <c r="L3201" s="20">
        <f t="shared" si="838"/>
        <v>9.504354457863684E-2</v>
      </c>
      <c r="M3201">
        <f t="shared" si="839"/>
        <v>1.0472324913254497E-3</v>
      </c>
      <c r="P3201" s="18">
        <f t="shared" si="840"/>
        <v>9.5005746305420316E-2</v>
      </c>
      <c r="Q3201">
        <f t="shared" si="841"/>
        <v>4.8683362817895892E-13</v>
      </c>
      <c r="S3201" s="21">
        <f t="shared" si="842"/>
        <v>1.8277418365188833</v>
      </c>
      <c r="T3201">
        <f t="shared" si="843"/>
        <v>7.3786894840517824E-10</v>
      </c>
      <c r="Z3201" s="15">
        <f t="shared" si="844"/>
        <v>9.422051559990563E-2</v>
      </c>
      <c r="AA3201">
        <f t="shared" si="845"/>
        <v>6.1549198238909804E-7</v>
      </c>
      <c r="AF3201" s="3">
        <f t="shared" si="836"/>
        <v>9.4258823069313324E-2</v>
      </c>
      <c r="AH3201">
        <f t="shared" si="846"/>
        <v>397.05000000002804</v>
      </c>
      <c r="AI3201">
        <f t="shared" si="847"/>
        <v>1.8277146727756139</v>
      </c>
      <c r="AJ3201" s="5">
        <f t="shared" si="848"/>
        <v>1.797171754338964</v>
      </c>
      <c r="AK3201">
        <f t="shared" si="849"/>
        <v>9.3286986662784914E-4</v>
      </c>
    </row>
    <row r="3202" spans="1:37" x14ac:dyDescent="0.25">
      <c r="A3202" s="1">
        <v>397.15000000002817</v>
      </c>
      <c r="B3202">
        <v>1.829311526036413</v>
      </c>
      <c r="D3202">
        <f t="shared" si="837"/>
        <v>0.12744434266596089</v>
      </c>
      <c r="E3202">
        <f t="shared" ref="E3202:E3265" si="852">(B3202-$B$2)/($B$25111-$B$2)</f>
        <v>9.5046065739304547E-2</v>
      </c>
      <c r="G3202">
        <f t="shared" si="850"/>
        <v>0.12744434266596089</v>
      </c>
      <c r="H3202" s="2">
        <f t="shared" si="851"/>
        <v>9.5046065739304547E-2</v>
      </c>
      <c r="L3202" s="20">
        <f t="shared" si="838"/>
        <v>9.5084576648542196E-2</v>
      </c>
      <c r="M3202">
        <f t="shared" si="839"/>
        <v>1.0471544567020854E-3</v>
      </c>
      <c r="P3202" s="18">
        <f t="shared" si="840"/>
        <v>9.5046763769310608E-2</v>
      </c>
      <c r="Q3202">
        <f t="shared" si="841"/>
        <v>4.8724588936082389E-13</v>
      </c>
      <c r="S3202" s="21">
        <f t="shared" si="842"/>
        <v>1.829338701278669</v>
      </c>
      <c r="T3202">
        <f t="shared" si="843"/>
        <v>7.3849379167440529E-10</v>
      </c>
      <c r="Z3202" s="15">
        <f t="shared" si="844"/>
        <v>9.426133188557273E-2</v>
      </c>
      <c r="AA3202">
        <f t="shared" si="845"/>
        <v>6.1580722119278897E-7</v>
      </c>
      <c r="AF3202" s="3">
        <f t="shared" ref="AF3202:AF3265" si="853">$Y$6*LOG(((1+L3202)*$Y$2)^$Y$5+$Y$4)/LOG($Y$7)+$Y$3</f>
        <v>9.4299654282815393E-2</v>
      </c>
      <c r="AH3202">
        <f t="shared" si="846"/>
        <v>397.15000000002817</v>
      </c>
      <c r="AI3202">
        <f t="shared" si="847"/>
        <v>1.829311526036413</v>
      </c>
      <c r="AJ3202" s="5">
        <f t="shared" si="848"/>
        <v>1.7987607869612996</v>
      </c>
      <c r="AK3202">
        <f t="shared" si="849"/>
        <v>9.3334765803566129E-4</v>
      </c>
    </row>
    <row r="3203" spans="1:37" x14ac:dyDescent="0.25">
      <c r="A3203" s="1">
        <v>397.25000000002819</v>
      </c>
      <c r="B3203">
        <v>1.8309085527650411</v>
      </c>
      <c r="D3203">
        <f t="shared" ref="D3203:D3266" si="854">(A3203-$A$2)/($A$25111-$A$2)</f>
        <v>0.12748416902304399</v>
      </c>
      <c r="E3203">
        <f t="shared" si="852"/>
        <v>9.5087087363566664E-2</v>
      </c>
      <c r="G3203">
        <f t="shared" si="850"/>
        <v>0.12748416902304399</v>
      </c>
      <c r="H3203" s="2">
        <f t="shared" si="851"/>
        <v>9.5087087363566664E-2</v>
      </c>
      <c r="L3203" s="20">
        <f t="shared" ref="L3203:L3266" si="855">$K$4*_xlfn.ERF.PRECISE($K$2*H3203+$K$3)+$K$5</f>
        <v>9.5125613174324997E-2</v>
      </c>
      <c r="M3203">
        <f t="shared" ref="M3203:M3266" si="856">(G3203-L3203)^2</f>
        <v>1.0470761366146663E-3</v>
      </c>
      <c r="P3203" s="18">
        <f t="shared" ref="P3203:P3266" si="857">$O$4*TANH($O$2*H3203+$O$3)</f>
        <v>9.5087785688963034E-2</v>
      </c>
      <c r="Q3203">
        <f t="shared" ref="Q3203:Q3266" si="858">(H3203-P3203)^2</f>
        <v>4.8765835921522896E-13</v>
      </c>
      <c r="S3203" s="21">
        <f t="shared" ref="S3203:S3266" si="859">( P3203-$J$2)*($B$25111-$B$2)/($I$2-$J$2)+$B$2</f>
        <v>1.8309357395072372</v>
      </c>
      <c r="T3203">
        <f t="shared" ref="T3203:T3266" si="860">(B3203-S3203)^2</f>
        <v>7.391189512399364E-10</v>
      </c>
      <c r="Z3203" s="15">
        <f t="shared" ref="Z3203:Z3266" si="861">$Y$6*LOG(((1+H3203)*$Y$2)^$Y$5+$Y$4,$Y$7)+$Y$3</f>
        <v>9.4302152711059239E-2</v>
      </c>
      <c r="AA3203">
        <f t="shared" ref="AA3203:AA3266" si="862">(H3203-Z3203)^2</f>
        <v>6.1612240870695063E-7</v>
      </c>
      <c r="AF3203" s="3">
        <f t="shared" si="853"/>
        <v>9.4340490036347813E-2</v>
      </c>
      <c r="AH3203">
        <f t="shared" ref="AH3203:AH3266" si="863">( G3203-$J$2)*($A$25111-$A$2)/($I$2-$J$2)+$A$2</f>
        <v>397.25000000002819</v>
      </c>
      <c r="AI3203">
        <f t="shared" ref="AI3203:AI3266" si="864">( H3203-$J$2)*($B$25111-$B$2)/($I$2-$J$2)+$B$2</f>
        <v>1.8309085527650411</v>
      </c>
      <c r="AJ3203" s="5">
        <f t="shared" ref="AJ3203:AJ3266" si="865">( Z3203-$J$2)*($B$25111-$B$2)/($I$2-$J$2)+$B$2</f>
        <v>1.8003499963248799</v>
      </c>
      <c r="AK3203">
        <f t="shared" ref="AK3203:AK3266" si="866">(AI3203-AJ3203)^2</f>
        <v>9.338253717065142E-4</v>
      </c>
    </row>
    <row r="3204" spans="1:37" x14ac:dyDescent="0.25">
      <c r="A3204" s="1">
        <v>397.35000000002822</v>
      </c>
      <c r="B3204">
        <v>1.8325057529088249</v>
      </c>
      <c r="D3204">
        <f t="shared" si="854"/>
        <v>0.12752399538012713</v>
      </c>
      <c r="E3204">
        <f t="shared" si="852"/>
        <v>9.5128113442213433E-2</v>
      </c>
      <c r="G3204">
        <f t="shared" si="850"/>
        <v>0.12752399538012713</v>
      </c>
      <c r="H3204" s="2">
        <f t="shared" si="851"/>
        <v>9.5128113442213433E-2</v>
      </c>
      <c r="L3204" s="20">
        <f t="shared" si="855"/>
        <v>9.5166654154613894E-2</v>
      </c>
      <c r="M3204">
        <f t="shared" si="856"/>
        <v>1.046997531184298E-3</v>
      </c>
      <c r="P3204" s="18">
        <f t="shared" si="857"/>
        <v>9.5128812063024537E-2</v>
      </c>
      <c r="Q3204">
        <f t="shared" si="858"/>
        <v>4.8807103770799922E-13</v>
      </c>
      <c r="S3204" s="21">
        <f t="shared" si="859"/>
        <v>1.8325329511519122</v>
      </c>
      <c r="T3204">
        <f t="shared" si="860"/>
        <v>7.3974442703469725E-10</v>
      </c>
      <c r="Z3204" s="15">
        <f t="shared" si="861"/>
        <v>9.4342978075035999E-2</v>
      </c>
      <c r="AA3204">
        <f t="shared" si="862"/>
        <v>6.1643754479284345E-7</v>
      </c>
      <c r="AF3204" s="3">
        <f t="shared" si="853"/>
        <v>9.4381330328565438E-2</v>
      </c>
      <c r="AH3204">
        <f t="shared" si="863"/>
        <v>397.35000000002822</v>
      </c>
      <c r="AI3204">
        <f t="shared" si="864"/>
        <v>1.8325057529088251</v>
      </c>
      <c r="AJ3204" s="5">
        <f t="shared" si="865"/>
        <v>1.8019393823779593</v>
      </c>
      <c r="AK3204">
        <f t="shared" si="866"/>
        <v>9.3430300743018487E-4</v>
      </c>
    </row>
    <row r="3205" spans="1:37" x14ac:dyDescent="0.25">
      <c r="A3205" s="1">
        <v>397.45000000002818</v>
      </c>
      <c r="B3205">
        <v>1.834103126415102</v>
      </c>
      <c r="D3205">
        <f t="shared" si="854"/>
        <v>0.1275638217372102</v>
      </c>
      <c r="E3205">
        <f t="shared" si="852"/>
        <v>9.5169143973892159E-2</v>
      </c>
      <c r="G3205">
        <f t="shared" si="850"/>
        <v>0.1275638217372102</v>
      </c>
      <c r="H3205" s="2">
        <f t="shared" si="851"/>
        <v>9.5169143973892159E-2</v>
      </c>
      <c r="L3205" s="20">
        <f t="shared" si="855"/>
        <v>9.5207699588065964E-2</v>
      </c>
      <c r="M3205">
        <f t="shared" si="856"/>
        <v>1.0469186405303425E-3</v>
      </c>
      <c r="P3205" s="18">
        <f t="shared" si="857"/>
        <v>9.5169842890142492E-2</v>
      </c>
      <c r="Q3205">
        <f t="shared" si="858"/>
        <v>4.8848392497942186E-13</v>
      </c>
      <c r="S3205" s="21">
        <f t="shared" si="859"/>
        <v>1.8341303361600338</v>
      </c>
      <c r="T3205">
        <f t="shared" si="860"/>
        <v>7.4037021925723208E-10</v>
      </c>
      <c r="Z3205" s="15">
        <f t="shared" si="861"/>
        <v>9.4383807976177625E-2</v>
      </c>
      <c r="AA3205">
        <f t="shared" si="862"/>
        <v>6.1675262930628274E-7</v>
      </c>
      <c r="AF3205" s="3">
        <f t="shared" si="853"/>
        <v>9.4422175158149768E-2</v>
      </c>
      <c r="AH3205">
        <f t="shared" si="863"/>
        <v>397.45000000002813</v>
      </c>
      <c r="AI3205">
        <f t="shared" si="864"/>
        <v>1.834103126415102</v>
      </c>
      <c r="AJ3205" s="5">
        <f t="shared" si="865"/>
        <v>1.8035289450689385</v>
      </c>
      <c r="AK3205">
        <f t="shared" si="866"/>
        <v>9.3478056498809338E-4</v>
      </c>
    </row>
    <row r="3206" spans="1:37" x14ac:dyDescent="0.25">
      <c r="A3206" s="1">
        <v>397.55000000002832</v>
      </c>
      <c r="B3206">
        <v>1.835700673231216</v>
      </c>
      <c r="D3206">
        <f t="shared" si="854"/>
        <v>0.12760364809429336</v>
      </c>
      <c r="E3206">
        <f t="shared" si="852"/>
        <v>9.5210178957250299E-2</v>
      </c>
      <c r="G3206">
        <f t="shared" ref="G3206:G3269" si="867">($I$2-$J$2)*D3206+$J$2</f>
        <v>0.12760364809429336</v>
      </c>
      <c r="H3206" s="2">
        <f t="shared" si="851"/>
        <v>9.5210178957250299E-2</v>
      </c>
      <c r="L3206" s="20">
        <f t="shared" si="855"/>
        <v>9.5248749473331173E-2</v>
      </c>
      <c r="M3206">
        <f t="shared" si="856"/>
        <v>1.0468394647727411E-3</v>
      </c>
      <c r="P3206" s="18">
        <f t="shared" si="857"/>
        <v>9.52108781689643E-2</v>
      </c>
      <c r="Q3206">
        <f t="shared" si="858"/>
        <v>4.8889702099528793E-13</v>
      </c>
      <c r="S3206" s="21">
        <f t="shared" si="859"/>
        <v>1.8357278944789439</v>
      </c>
      <c r="T3206">
        <f t="shared" si="860"/>
        <v>7.4099632786454227E-10</v>
      </c>
      <c r="Z3206" s="15">
        <f t="shared" si="861"/>
        <v>9.4424642413154958E-2</v>
      </c>
      <c r="AA3206">
        <f t="shared" si="862"/>
        <v>6.1706766210925253E-7</v>
      </c>
      <c r="AF3206" s="3">
        <f t="shared" si="853"/>
        <v>9.4463024523775641E-2</v>
      </c>
      <c r="AH3206">
        <f t="shared" si="863"/>
        <v>397.55000000002826</v>
      </c>
      <c r="AI3206">
        <f t="shared" si="864"/>
        <v>1.835700673231216</v>
      </c>
      <c r="AJ3206" s="5">
        <f t="shared" si="865"/>
        <v>1.8051186843460718</v>
      </c>
      <c r="AK3206">
        <f t="shared" si="866"/>
        <v>9.3525804417108249E-4</v>
      </c>
    </row>
    <row r="3207" spans="1:37" x14ac:dyDescent="0.25">
      <c r="A3207" s="1">
        <v>397.65000000002829</v>
      </c>
      <c r="B3207">
        <v>1.8372983933045199</v>
      </c>
      <c r="D3207">
        <f t="shared" si="854"/>
        <v>0.12764347445137647</v>
      </c>
      <c r="E3207">
        <f t="shared" si="852"/>
        <v>9.5251218390935546E-2</v>
      </c>
      <c r="G3207">
        <f t="shared" si="867"/>
        <v>0.12764347445137647</v>
      </c>
      <c r="H3207" s="2">
        <f t="shared" ref="H3207:H3270" si="868">($I$2-$J$2)*E3207+$J$2</f>
        <v>9.5251218390935546E-2</v>
      </c>
      <c r="L3207" s="20">
        <f t="shared" si="855"/>
        <v>9.5289803809045281E-2</v>
      </c>
      <c r="M3207">
        <f t="shared" si="856"/>
        <v>1.0467600040324431E-3</v>
      </c>
      <c r="P3207" s="18">
        <f t="shared" si="857"/>
        <v>9.5251917898137597E-2</v>
      </c>
      <c r="Q3207">
        <f t="shared" si="858"/>
        <v>4.8931032572126146E-13</v>
      </c>
      <c r="S3207" s="21">
        <f t="shared" si="859"/>
        <v>1.8373256260559929</v>
      </c>
      <c r="T3207">
        <f t="shared" si="860"/>
        <v>7.4162275278926297E-10</v>
      </c>
      <c r="Z3207" s="15">
        <f t="shared" si="861"/>
        <v>9.4465481384640837E-2</v>
      </c>
      <c r="AA3207">
        <f t="shared" si="862"/>
        <v>6.1738264306097223E-7</v>
      </c>
      <c r="AF3207" s="3">
        <f t="shared" si="853"/>
        <v>9.4503878424104348E-2</v>
      </c>
      <c r="AH3207">
        <f t="shared" si="863"/>
        <v>397.65000000002829</v>
      </c>
      <c r="AI3207">
        <f t="shared" si="864"/>
        <v>1.8372983933045199</v>
      </c>
      <c r="AJ3207" s="5">
        <f t="shared" si="865"/>
        <v>1.8067086001576909</v>
      </c>
      <c r="AK3207">
        <f t="shared" si="866"/>
        <v>9.357354447657914E-4</v>
      </c>
    </row>
    <row r="3208" spans="1:37" x14ac:dyDescent="0.25">
      <c r="A3208" s="1">
        <v>397.75000000002831</v>
      </c>
      <c r="B3208">
        <v>1.838896286582373</v>
      </c>
      <c r="D3208">
        <f t="shared" si="854"/>
        <v>0.1276833008084596</v>
      </c>
      <c r="E3208">
        <f t="shared" si="852"/>
        <v>9.529226227359576E-2</v>
      </c>
      <c r="G3208">
        <f t="shared" si="867"/>
        <v>0.1276833008084596</v>
      </c>
      <c r="H3208" s="2">
        <f t="shared" si="868"/>
        <v>9.529226227359576E-2</v>
      </c>
      <c r="L3208" s="20">
        <f t="shared" si="855"/>
        <v>9.5330862593861809E-2</v>
      </c>
      <c r="M3208">
        <f t="shared" si="856"/>
        <v>1.0466802584293677E-3</v>
      </c>
      <c r="P3208" s="18">
        <f t="shared" si="857"/>
        <v>9.5292962076310286E-2</v>
      </c>
      <c r="Q3208">
        <f t="shared" si="858"/>
        <v>4.8972383925884231E-13</v>
      </c>
      <c r="S3208" s="21">
        <f t="shared" si="859"/>
        <v>1.8389235308385421</v>
      </c>
      <c r="T3208">
        <f t="shared" si="860"/>
        <v>7.4224949420578793E-10</v>
      </c>
      <c r="Z3208" s="15">
        <f t="shared" si="861"/>
        <v>9.4506324889308546E-2</v>
      </c>
      <c r="AA3208">
        <f t="shared" si="862"/>
        <v>6.1769757202022727E-7</v>
      </c>
      <c r="AF3208" s="3">
        <f t="shared" si="853"/>
        <v>9.4544736857814726E-2</v>
      </c>
      <c r="AH3208">
        <f t="shared" si="863"/>
        <v>397.75000000002831</v>
      </c>
      <c r="AI3208">
        <f t="shared" si="864"/>
        <v>1.8388962865823733</v>
      </c>
      <c r="AJ3208" s="5">
        <f t="shared" si="865"/>
        <v>1.8082986924521449</v>
      </c>
      <c r="AK3208">
        <f t="shared" si="866"/>
        <v>9.3621276655818343E-4</v>
      </c>
    </row>
    <row r="3209" spans="1:37" x14ac:dyDescent="0.25">
      <c r="A3209" s="1">
        <v>397.85000000002827</v>
      </c>
      <c r="B3209">
        <v>1.840494353012144</v>
      </c>
      <c r="D3209">
        <f t="shared" si="854"/>
        <v>0.12772312716554265</v>
      </c>
      <c r="E3209">
        <f t="shared" si="852"/>
        <v>9.5333310603879048E-2</v>
      </c>
      <c r="G3209">
        <f t="shared" si="867"/>
        <v>0.12772312716554265</v>
      </c>
      <c r="H3209" s="2">
        <f t="shared" si="868"/>
        <v>9.5333310603879048E-2</v>
      </c>
      <c r="L3209" s="20">
        <f t="shared" si="855"/>
        <v>9.537192582642362E-2</v>
      </c>
      <c r="M3209">
        <f t="shared" si="856"/>
        <v>1.0466002280842173E-3</v>
      </c>
      <c r="P3209" s="18">
        <f t="shared" si="857"/>
        <v>9.5334010702130448E-2</v>
      </c>
      <c r="Q3209">
        <f t="shared" si="858"/>
        <v>4.9013756161247456E-13</v>
      </c>
      <c r="S3209" s="21">
        <f t="shared" si="859"/>
        <v>1.8405216087739593</v>
      </c>
      <c r="T3209">
        <f t="shared" si="860"/>
        <v>7.4287655213134796E-10</v>
      </c>
      <c r="Z3209" s="15">
        <f t="shared" si="861"/>
        <v>9.454717292583048E-2</v>
      </c>
      <c r="AA3209">
        <f t="shared" si="862"/>
        <v>6.1801244884759389E-7</v>
      </c>
      <c r="AF3209" s="3">
        <f t="shared" si="853"/>
        <v>9.4585599823573174E-2</v>
      </c>
      <c r="AH3209">
        <f t="shared" si="863"/>
        <v>397.85000000002822</v>
      </c>
      <c r="AI3209">
        <f t="shared" si="864"/>
        <v>1.8404943530121443</v>
      </c>
      <c r="AJ3209" s="5">
        <f t="shared" si="865"/>
        <v>1.8098889611777491</v>
      </c>
      <c r="AK3209">
        <f t="shared" si="866"/>
        <v>9.3669000933686104E-4</v>
      </c>
    </row>
    <row r="3210" spans="1:37" x14ac:dyDescent="0.25">
      <c r="A3210" s="1">
        <v>397.95000000002841</v>
      </c>
      <c r="B3210">
        <v>1.8420925925412079</v>
      </c>
      <c r="D3210">
        <f t="shared" si="854"/>
        <v>0.12776295352262584</v>
      </c>
      <c r="E3210">
        <f t="shared" si="852"/>
        <v>9.5374363380433647E-2</v>
      </c>
      <c r="G3210">
        <f t="shared" si="867"/>
        <v>0.12776295352262584</v>
      </c>
      <c r="H3210" s="2">
        <f t="shared" si="868"/>
        <v>9.5374363380433647E-2</v>
      </c>
      <c r="L3210" s="20">
        <f t="shared" si="855"/>
        <v>9.5412993505387789E-2</v>
      </c>
      <c r="M3210">
        <f t="shared" si="856"/>
        <v>1.0465199131169008E-3</v>
      </c>
      <c r="P3210" s="18">
        <f t="shared" si="857"/>
        <v>9.5375063774246288E-2</v>
      </c>
      <c r="Q3210">
        <f t="shared" si="858"/>
        <v>4.9055149278653999E-13</v>
      </c>
      <c r="S3210" s="21">
        <f t="shared" si="859"/>
        <v>1.8421198598096173</v>
      </c>
      <c r="T3210">
        <f t="shared" si="860"/>
        <v>7.4350392651044315E-10</v>
      </c>
      <c r="Z3210" s="15">
        <f t="shared" si="861"/>
        <v>9.458802549288059E-2</v>
      </c>
      <c r="AA3210">
        <f t="shared" si="862"/>
        <v>6.1832727340140395E-7</v>
      </c>
      <c r="AF3210" s="3">
        <f t="shared" si="853"/>
        <v>9.4626467320062302E-2</v>
      </c>
      <c r="AH3210">
        <f t="shared" si="863"/>
        <v>397.95000000002847</v>
      </c>
      <c r="AI3210">
        <f t="shared" si="864"/>
        <v>1.8420925925412075</v>
      </c>
      <c r="AJ3210" s="5">
        <f t="shared" si="865"/>
        <v>1.8114794062828776</v>
      </c>
      <c r="AK3210">
        <f t="shared" si="866"/>
        <v>9.3716717288719689E-4</v>
      </c>
    </row>
    <row r="3211" spans="1:37" x14ac:dyDescent="0.25">
      <c r="A3211" s="1">
        <v>398.05000000002838</v>
      </c>
      <c r="B3211">
        <v>1.8436910051169491</v>
      </c>
      <c r="D3211">
        <f t="shared" si="854"/>
        <v>0.12780277987970895</v>
      </c>
      <c r="E3211">
        <f t="shared" si="852"/>
        <v>9.5415420601908094E-2</v>
      </c>
      <c r="G3211">
        <f t="shared" si="867"/>
        <v>0.12780277987970895</v>
      </c>
      <c r="H3211" s="2">
        <f t="shared" si="868"/>
        <v>9.5415420601908094E-2</v>
      </c>
      <c r="L3211" s="20">
        <f t="shared" si="855"/>
        <v>9.5454065629390072E-2</v>
      </c>
      <c r="M3211">
        <f t="shared" si="856"/>
        <v>1.0464393136487835E-3</v>
      </c>
      <c r="P3211" s="18">
        <f t="shared" si="857"/>
        <v>9.5416121291306305E-2</v>
      </c>
      <c r="Q3211">
        <f t="shared" si="858"/>
        <v>4.9096563276591044E-13</v>
      </c>
      <c r="S3211" s="21">
        <f t="shared" si="859"/>
        <v>1.8437182838929005</v>
      </c>
      <c r="T3211">
        <f t="shared" si="860"/>
        <v>7.4413161740851684E-10</v>
      </c>
      <c r="Z3211" s="15">
        <f t="shared" si="861"/>
        <v>9.4628882589132379E-2</v>
      </c>
      <c r="AA3211">
        <f t="shared" si="862"/>
        <v>6.1864204554116971E-7</v>
      </c>
      <c r="AF3211" s="3">
        <f t="shared" si="853"/>
        <v>9.4667339345942958E-2</v>
      </c>
      <c r="AH3211">
        <f t="shared" si="863"/>
        <v>398.05000000002838</v>
      </c>
      <c r="AI3211">
        <f t="shared" si="864"/>
        <v>1.8436910051169491</v>
      </c>
      <c r="AJ3211" s="5">
        <f t="shared" si="865"/>
        <v>1.8130700277158887</v>
      </c>
      <c r="AK3211">
        <f t="shared" si="866"/>
        <v>9.3764425699625182E-4</v>
      </c>
    </row>
    <row r="3212" spans="1:37" x14ac:dyDescent="0.25">
      <c r="A3212" s="1">
        <v>398.1500000000284</v>
      </c>
      <c r="B3212">
        <v>1.8452895906867599</v>
      </c>
      <c r="D3212">
        <f t="shared" si="854"/>
        <v>0.12784260623679206</v>
      </c>
      <c r="E3212">
        <f t="shared" si="852"/>
        <v>9.5456482266951068E-2</v>
      </c>
      <c r="G3212">
        <f t="shared" si="867"/>
        <v>0.12784260623679206</v>
      </c>
      <c r="H3212" s="2">
        <f t="shared" si="868"/>
        <v>9.5456482266951068E-2</v>
      </c>
      <c r="L3212" s="20">
        <f t="shared" si="855"/>
        <v>9.5495142197083993E-2</v>
      </c>
      <c r="M3212">
        <f t="shared" si="856"/>
        <v>1.0463584298002063E-3</v>
      </c>
      <c r="P3212" s="18">
        <f t="shared" si="857"/>
        <v>9.5457183251959218E-2</v>
      </c>
      <c r="Q3212">
        <f t="shared" si="858"/>
        <v>4.9137998165210021E-13</v>
      </c>
      <c r="S3212" s="21">
        <f t="shared" si="859"/>
        <v>1.8453168809712019</v>
      </c>
      <c r="T3212">
        <f t="shared" si="860"/>
        <v>7.4475962492737551E-10</v>
      </c>
      <c r="Z3212" s="15">
        <f t="shared" si="861"/>
        <v>9.4669744213258245E-2</v>
      </c>
      <c r="AA3212">
        <f t="shared" si="862"/>
        <v>6.1895676512837144E-7</v>
      </c>
      <c r="AF3212" s="3">
        <f t="shared" si="853"/>
        <v>9.4708215899893311E-2</v>
      </c>
      <c r="AH3212">
        <f t="shared" si="863"/>
        <v>398.1500000000284</v>
      </c>
      <c r="AI3212">
        <f t="shared" si="864"/>
        <v>1.8452895906867599</v>
      </c>
      <c r="AJ3212" s="5">
        <f t="shared" si="865"/>
        <v>1.8146608254250969</v>
      </c>
      <c r="AK3212">
        <f t="shared" si="866"/>
        <v>9.3812126145405576E-4</v>
      </c>
    </row>
    <row r="3213" spans="1:37" x14ac:dyDescent="0.25">
      <c r="A3213" s="1">
        <v>398.25000000002842</v>
      </c>
      <c r="B3213">
        <v>1.846888349198039</v>
      </c>
      <c r="D3213">
        <f t="shared" si="854"/>
        <v>0.12788243259387519</v>
      </c>
      <c r="E3213">
        <f t="shared" si="852"/>
        <v>9.5497548374211455E-2</v>
      </c>
      <c r="G3213">
        <f t="shared" si="867"/>
        <v>0.12788243259387519</v>
      </c>
      <c r="H3213" s="2">
        <f t="shared" si="868"/>
        <v>9.5497548374211455E-2</v>
      </c>
      <c r="L3213" s="20">
        <f t="shared" si="855"/>
        <v>9.5536223207123072E-2</v>
      </c>
      <c r="M3213">
        <f t="shared" si="856"/>
        <v>1.0462772616916108E-3</v>
      </c>
      <c r="P3213" s="18">
        <f t="shared" si="857"/>
        <v>9.5498249654853845E-2</v>
      </c>
      <c r="Q3213">
        <f t="shared" si="858"/>
        <v>4.9179453939101017E-13</v>
      </c>
      <c r="S3213" s="21">
        <f t="shared" si="859"/>
        <v>1.8469156509919176</v>
      </c>
      <c r="T3213">
        <f t="shared" si="860"/>
        <v>7.4538794898702585E-10</v>
      </c>
      <c r="Z3213" s="15">
        <f t="shared" si="861"/>
        <v>9.4710610363933245E-2</v>
      </c>
      <c r="AA3213">
        <f t="shared" si="862"/>
        <v>6.1927143202062776E-7</v>
      </c>
      <c r="AF3213" s="3">
        <f t="shared" si="853"/>
        <v>9.4749096980592196E-2</v>
      </c>
      <c r="AH3213">
        <f t="shared" si="863"/>
        <v>398.25000000002842</v>
      </c>
      <c r="AI3213">
        <f t="shared" si="864"/>
        <v>1.846888349198039</v>
      </c>
      <c r="AJ3213" s="5">
        <f t="shared" si="865"/>
        <v>1.8162517993589204</v>
      </c>
      <c r="AK3213">
        <f t="shared" si="866"/>
        <v>9.3859818604479579E-4</v>
      </c>
    </row>
    <row r="3214" spans="1:37" x14ac:dyDescent="0.25">
      <c r="A3214" s="1">
        <v>398.35000000002839</v>
      </c>
      <c r="B3214">
        <v>1.8484872805981929</v>
      </c>
      <c r="D3214">
        <f t="shared" si="854"/>
        <v>0.12792225895095827</v>
      </c>
      <c r="E3214">
        <f t="shared" si="852"/>
        <v>9.5538618922338309E-2</v>
      </c>
      <c r="G3214">
        <f t="shared" si="867"/>
        <v>0.12792225895095827</v>
      </c>
      <c r="H3214" s="2">
        <f t="shared" si="868"/>
        <v>9.5538618922338309E-2</v>
      </c>
      <c r="L3214" s="20">
        <f t="shared" si="855"/>
        <v>9.5577308658139515E-2</v>
      </c>
      <c r="M3214">
        <f t="shared" si="856"/>
        <v>1.0461958094449158E-3</v>
      </c>
      <c r="P3214" s="18">
        <f t="shared" si="857"/>
        <v>9.553932049863928E-2</v>
      </c>
      <c r="Q3214">
        <f t="shared" si="858"/>
        <v>4.9220930608416158E-13</v>
      </c>
      <c r="S3214" s="21">
        <f t="shared" si="859"/>
        <v>1.8485145939024556</v>
      </c>
      <c r="T3214">
        <f t="shared" si="860"/>
        <v>7.4601658974982562E-10</v>
      </c>
      <c r="Z3214" s="15">
        <f t="shared" si="861"/>
        <v>9.4751481039829333E-2</v>
      </c>
      <c r="AA3214">
        <f t="shared" si="862"/>
        <v>6.1958604608071425E-7</v>
      </c>
      <c r="AF3214" s="3">
        <f t="shared" si="853"/>
        <v>9.4789982586695798E-2</v>
      </c>
      <c r="AH3214">
        <f t="shared" si="863"/>
        <v>398.35000000002833</v>
      </c>
      <c r="AI3214">
        <f t="shared" si="864"/>
        <v>1.8484872805981929</v>
      </c>
      <c r="AJ3214" s="5">
        <f t="shared" si="865"/>
        <v>1.8178429494656567</v>
      </c>
      <c r="AK3214">
        <f t="shared" si="866"/>
        <v>9.3907503056052573E-4</v>
      </c>
    </row>
    <row r="3215" spans="1:37" x14ac:dyDescent="0.25">
      <c r="A3215" s="1">
        <v>398.45000000002852</v>
      </c>
      <c r="B3215">
        <v>1.8500863848346389</v>
      </c>
      <c r="D3215">
        <f t="shared" si="854"/>
        <v>0.12796208530804143</v>
      </c>
      <c r="E3215">
        <f t="shared" si="852"/>
        <v>9.5579693909980987E-2</v>
      </c>
      <c r="G3215">
        <f t="shared" si="867"/>
        <v>0.12796208530804143</v>
      </c>
      <c r="H3215" s="2">
        <f t="shared" si="868"/>
        <v>9.5579693909980987E-2</v>
      </c>
      <c r="L3215" s="20">
        <f t="shared" si="855"/>
        <v>9.5618398548801053E-2</v>
      </c>
      <c r="M3215">
        <f t="shared" si="856"/>
        <v>1.0461140731798612E-3</v>
      </c>
      <c r="P3215" s="18">
        <f t="shared" si="857"/>
        <v>9.5580395781964811E-2</v>
      </c>
      <c r="Q3215">
        <f t="shared" si="858"/>
        <v>4.926242816773312E-13</v>
      </c>
      <c r="S3215" s="21">
        <f t="shared" si="859"/>
        <v>1.8501137096502303</v>
      </c>
      <c r="T3215">
        <f t="shared" si="860"/>
        <v>7.4664554709920439E-10</v>
      </c>
      <c r="Z3215" s="15">
        <f t="shared" si="861"/>
        <v>9.4792356239623343E-2</v>
      </c>
      <c r="AA3215">
        <f t="shared" si="862"/>
        <v>6.1990060716420122E-7</v>
      </c>
      <c r="AF3215" s="3">
        <f t="shared" si="853"/>
        <v>9.483087271689894E-2</v>
      </c>
      <c r="AH3215">
        <f t="shared" si="863"/>
        <v>398.45000000002847</v>
      </c>
      <c r="AI3215">
        <f t="shared" si="864"/>
        <v>1.8500863848346387</v>
      </c>
      <c r="AJ3215" s="5">
        <f t="shared" si="865"/>
        <v>1.8194342756937931</v>
      </c>
      <c r="AK3215">
        <f t="shared" si="866"/>
        <v>9.3955179478231012E-4</v>
      </c>
    </row>
    <row r="3216" spans="1:37" x14ac:dyDescent="0.25">
      <c r="A3216" s="1">
        <v>398.55000000002849</v>
      </c>
      <c r="B3216">
        <v>1.8516856618548001</v>
      </c>
      <c r="D3216">
        <f t="shared" si="854"/>
        <v>0.12800191166512453</v>
      </c>
      <c r="E3216">
        <f t="shared" si="852"/>
        <v>9.5620773335789E-2</v>
      </c>
      <c r="G3216">
        <f t="shared" si="867"/>
        <v>0.12800191166512453</v>
      </c>
      <c r="H3216" s="2">
        <f t="shared" si="868"/>
        <v>9.5620773335789E-2</v>
      </c>
      <c r="L3216" s="20">
        <f t="shared" si="855"/>
        <v>9.5659492877739893E-2</v>
      </c>
      <c r="M3216">
        <f t="shared" si="856"/>
        <v>1.046032053018571E-3</v>
      </c>
      <c r="P3216" s="18">
        <f t="shared" si="857"/>
        <v>9.5621475503479991E-2</v>
      </c>
      <c r="Q3216">
        <f t="shared" si="858"/>
        <v>4.9303946627204748E-13</v>
      </c>
      <c r="S3216" s="21">
        <f t="shared" si="859"/>
        <v>1.8517129981826679</v>
      </c>
      <c r="T3216">
        <f t="shared" si="860"/>
        <v>7.4727482129462328E-10</v>
      </c>
      <c r="Z3216" s="15">
        <f t="shared" si="861"/>
        <v>9.4833235961988116E-2</v>
      </c>
      <c r="AA3216">
        <f t="shared" si="862"/>
        <v>6.2021511513319317E-7</v>
      </c>
      <c r="AF3216" s="3">
        <f t="shared" si="853"/>
        <v>9.4871767369854698E-2</v>
      </c>
      <c r="AH3216">
        <f t="shared" si="863"/>
        <v>398.55000000002849</v>
      </c>
      <c r="AI3216">
        <f t="shared" si="864"/>
        <v>1.8516856618547999</v>
      </c>
      <c r="AJ3216" s="5">
        <f t="shared" si="865"/>
        <v>1.8210257779916612</v>
      </c>
      <c r="AK3216">
        <f t="shared" si="866"/>
        <v>9.4002847850115101E-4</v>
      </c>
    </row>
    <row r="3217" spans="1:37" x14ac:dyDescent="0.25">
      <c r="A3217" s="1">
        <v>398.65000000002851</v>
      </c>
      <c r="B3217">
        <v>1.8532851116061071</v>
      </c>
      <c r="D3217">
        <f t="shared" si="854"/>
        <v>0.12804173802220767</v>
      </c>
      <c r="E3217">
        <f t="shared" si="852"/>
        <v>9.5661857198412012E-2</v>
      </c>
      <c r="G3217">
        <f t="shared" si="867"/>
        <v>0.12804173802220767</v>
      </c>
      <c r="H3217" s="2">
        <f t="shared" si="868"/>
        <v>9.5661857198412012E-2</v>
      </c>
      <c r="L3217" s="20">
        <f t="shared" si="855"/>
        <v>9.5700591643616661E-2</v>
      </c>
      <c r="M3217">
        <f t="shared" si="856"/>
        <v>1.0459497490814503E-3</v>
      </c>
      <c r="P3217" s="18">
        <f t="shared" si="857"/>
        <v>9.5662559661834401E-2</v>
      </c>
      <c r="Q3217">
        <f t="shared" si="858"/>
        <v>4.9345485979446545E-13</v>
      </c>
      <c r="S3217" s="21">
        <f t="shared" si="859"/>
        <v>1.8533124594471937</v>
      </c>
      <c r="T3217">
        <f t="shared" si="860"/>
        <v>7.4790441209793556E-10</v>
      </c>
      <c r="Z3217" s="15">
        <f t="shared" si="861"/>
        <v>9.4874120205596491E-2</v>
      </c>
      <c r="AA3217">
        <f t="shared" si="862"/>
        <v>6.205295698500409E-7</v>
      </c>
      <c r="AF3217" s="3">
        <f t="shared" si="853"/>
        <v>9.4912666544251678E-2</v>
      </c>
      <c r="AH3217">
        <f t="shared" si="863"/>
        <v>398.65000000002851</v>
      </c>
      <c r="AI3217">
        <f t="shared" si="864"/>
        <v>1.8532851116061069</v>
      </c>
      <c r="AJ3217" s="5">
        <f t="shared" si="865"/>
        <v>1.8226174563075934</v>
      </c>
      <c r="AK3217">
        <f t="shared" si="866"/>
        <v>9.405050815084402E-4</v>
      </c>
    </row>
    <row r="3218" spans="1:37" x14ac:dyDescent="0.25">
      <c r="A3218" s="1">
        <v>398.75000000002848</v>
      </c>
      <c r="B3218">
        <v>1.854884734035998</v>
      </c>
      <c r="D3218">
        <f t="shared" si="854"/>
        <v>0.12808156437929075</v>
      </c>
      <c r="E3218">
        <f t="shared" si="852"/>
        <v>9.5702945496499922E-2</v>
      </c>
      <c r="G3218">
        <f t="shared" si="867"/>
        <v>0.12808156437929075</v>
      </c>
      <c r="H3218" s="2">
        <f t="shared" si="868"/>
        <v>9.5702945496499922E-2</v>
      </c>
      <c r="L3218" s="20">
        <f t="shared" si="855"/>
        <v>9.5741694845067116E-2</v>
      </c>
      <c r="M3218">
        <f t="shared" si="856"/>
        <v>1.0458671614906058E-3</v>
      </c>
      <c r="P3218" s="18">
        <f t="shared" si="857"/>
        <v>9.5703648255677967E-2</v>
      </c>
      <c r="Q3218">
        <f t="shared" si="858"/>
        <v>4.9387046232659071E-13</v>
      </c>
      <c r="S3218" s="21">
        <f t="shared" si="859"/>
        <v>1.854912093391248</v>
      </c>
      <c r="T3218">
        <f t="shared" si="860"/>
        <v>7.4853431969573868E-10</v>
      </c>
      <c r="Z3218" s="15">
        <f t="shared" si="861"/>
        <v>9.4915008969126857E-2</v>
      </c>
      <c r="AA3218">
        <f t="shared" si="862"/>
        <v>6.2084397116872462E-7</v>
      </c>
      <c r="AF3218" s="3">
        <f t="shared" si="853"/>
        <v>9.4953570238748286E-2</v>
      </c>
      <c r="AH3218">
        <f t="shared" si="863"/>
        <v>398.75000000002854</v>
      </c>
      <c r="AI3218">
        <f t="shared" si="864"/>
        <v>1.8548847340359977</v>
      </c>
      <c r="AJ3218" s="5">
        <f t="shared" si="865"/>
        <v>1.8242093105901376</v>
      </c>
      <c r="AK3218">
        <f t="shared" si="866"/>
        <v>9.409816035828273E-4</v>
      </c>
    </row>
    <row r="3219" spans="1:37" x14ac:dyDescent="0.25">
      <c r="A3219" s="1">
        <v>398.85000000002861</v>
      </c>
      <c r="B3219">
        <v>1.8564845290919221</v>
      </c>
      <c r="D3219">
        <f t="shared" si="854"/>
        <v>0.12812139073637391</v>
      </c>
      <c r="E3219">
        <f t="shared" si="852"/>
        <v>9.5744038228702893E-2</v>
      </c>
      <c r="G3219">
        <f t="shared" si="867"/>
        <v>0.12812139073637391</v>
      </c>
      <c r="H3219" s="2">
        <f t="shared" si="868"/>
        <v>9.5744038228702893E-2</v>
      </c>
      <c r="L3219" s="20">
        <f t="shared" si="855"/>
        <v>9.5782802480755436E-2</v>
      </c>
      <c r="M3219">
        <f t="shared" si="856"/>
        <v>1.045784290366425E-3</v>
      </c>
      <c r="P3219" s="18">
        <f t="shared" si="857"/>
        <v>9.5744741283660811E-2</v>
      </c>
      <c r="Q3219">
        <f t="shared" si="858"/>
        <v>4.9428627385292948E-13</v>
      </c>
      <c r="S3219" s="21">
        <f t="shared" si="859"/>
        <v>1.8565118999622785</v>
      </c>
      <c r="T3219">
        <f t="shared" si="860"/>
        <v>7.4916454406820307E-10</v>
      </c>
      <c r="Z3219" s="15">
        <f t="shared" si="861"/>
        <v>9.495590225125139E-2</v>
      </c>
      <c r="AA3219">
        <f t="shared" si="862"/>
        <v>6.2115831895343762E-7</v>
      </c>
      <c r="AF3219" s="3">
        <f t="shared" si="853"/>
        <v>9.4994478452034903E-2</v>
      </c>
      <c r="AH3219">
        <f t="shared" si="863"/>
        <v>398.85000000002856</v>
      </c>
      <c r="AI3219">
        <f t="shared" si="864"/>
        <v>1.8564845290919221</v>
      </c>
      <c r="AJ3219" s="5">
        <f t="shared" si="865"/>
        <v>1.825801340787599</v>
      </c>
      <c r="AK3219">
        <f t="shared" si="866"/>
        <v>9.4145804451854613E-4</v>
      </c>
    </row>
    <row r="3220" spans="1:37" x14ac:dyDescent="0.25">
      <c r="A3220" s="1">
        <v>398.95000000002858</v>
      </c>
      <c r="B3220">
        <v>1.8580844967213319</v>
      </c>
      <c r="D3220">
        <f t="shared" si="854"/>
        <v>0.12816121709345701</v>
      </c>
      <c r="E3220">
        <f t="shared" si="852"/>
        <v>9.5785135393671186E-2</v>
      </c>
      <c r="G3220">
        <f t="shared" si="867"/>
        <v>0.12816121709345701</v>
      </c>
      <c r="H3220" s="2">
        <f t="shared" si="868"/>
        <v>9.5785135393671186E-2</v>
      </c>
      <c r="L3220" s="20">
        <f t="shared" si="855"/>
        <v>9.5823914549320932E-2</v>
      </c>
      <c r="M3220">
        <f t="shared" si="856"/>
        <v>1.0457011358309899E-3</v>
      </c>
      <c r="P3220" s="18">
        <f t="shared" si="857"/>
        <v>9.5785838744433249E-2</v>
      </c>
      <c r="Q3220">
        <f t="shared" si="858"/>
        <v>4.9470229449454627E-13</v>
      </c>
      <c r="S3220" s="21">
        <f t="shared" si="859"/>
        <v>1.8581118791077398</v>
      </c>
      <c r="T3220">
        <f t="shared" si="860"/>
        <v>7.4979508538992483E-10</v>
      </c>
      <c r="Z3220" s="15">
        <f t="shared" si="861"/>
        <v>9.4996800050644925E-2</v>
      </c>
      <c r="AA3220">
        <f t="shared" si="862"/>
        <v>6.2147261306433307E-7</v>
      </c>
      <c r="AF3220" s="3">
        <f t="shared" si="853"/>
        <v>9.5035391182775708E-2</v>
      </c>
      <c r="AH3220">
        <f t="shared" si="863"/>
        <v>398.95000000002858</v>
      </c>
      <c r="AI3220">
        <f t="shared" si="864"/>
        <v>1.8580844967213321</v>
      </c>
      <c r="AJ3220" s="5">
        <f t="shared" si="865"/>
        <v>1.8273935468483884</v>
      </c>
      <c r="AK3220">
        <f t="shared" si="866"/>
        <v>9.419344041035454E-4</v>
      </c>
    </row>
    <row r="3221" spans="1:37" x14ac:dyDescent="0.25">
      <c r="A3221" s="1">
        <v>399.0500000000286</v>
      </c>
      <c r="B3221">
        <v>1.8596846368716919</v>
      </c>
      <c r="D3221">
        <f t="shared" si="854"/>
        <v>0.12820104345054012</v>
      </c>
      <c r="E3221">
        <f t="shared" si="852"/>
        <v>9.5826236990055325E-2</v>
      </c>
      <c r="G3221">
        <f t="shared" si="867"/>
        <v>0.12820104345054012</v>
      </c>
      <c r="H3221" s="2">
        <f t="shared" si="868"/>
        <v>9.5826236990055325E-2</v>
      </c>
      <c r="L3221" s="20">
        <f t="shared" si="855"/>
        <v>9.5865031049417126E-2</v>
      </c>
      <c r="M3221">
        <f t="shared" si="856"/>
        <v>1.04561769800558E-3</v>
      </c>
      <c r="P3221" s="18">
        <f t="shared" si="857"/>
        <v>9.582694063664568E-2</v>
      </c>
      <c r="Q3221">
        <f t="shared" si="858"/>
        <v>4.9511852411874899E-13</v>
      </c>
      <c r="S3221" s="21">
        <f t="shared" si="859"/>
        <v>1.8597120307750907</v>
      </c>
      <c r="T3221">
        <f t="shared" si="860"/>
        <v>7.5042594342206788E-10</v>
      </c>
      <c r="Z3221" s="15">
        <f t="shared" si="861"/>
        <v>9.5037702365984744E-2</v>
      </c>
      <c r="AA3221">
        <f t="shared" si="862"/>
        <v>6.2178685335813154E-7</v>
      </c>
      <c r="AF3221" s="3">
        <f t="shared" si="853"/>
        <v>9.5076308429647094E-2</v>
      </c>
      <c r="AH3221">
        <f t="shared" si="863"/>
        <v>399.0500000000286</v>
      </c>
      <c r="AI3221">
        <f t="shared" si="864"/>
        <v>1.8596846368716917</v>
      </c>
      <c r="AJ3221" s="5">
        <f t="shared" si="865"/>
        <v>1.8289859287210095</v>
      </c>
      <c r="AK3221">
        <f t="shared" si="866"/>
        <v>9.4241068212076219E-4</v>
      </c>
    </row>
    <row r="3222" spans="1:37" x14ac:dyDescent="0.25">
      <c r="A3222" s="1">
        <v>399.15000000002863</v>
      </c>
      <c r="B3222">
        <v>1.861284949490472</v>
      </c>
      <c r="D3222">
        <f t="shared" si="854"/>
        <v>0.12824086980762325</v>
      </c>
      <c r="E3222">
        <f t="shared" si="852"/>
        <v>9.5867343016506068E-2</v>
      </c>
      <c r="G3222">
        <f t="shared" si="867"/>
        <v>0.12824086980762325</v>
      </c>
      <c r="H3222" s="2">
        <f t="shared" si="868"/>
        <v>9.5867343016506068E-2</v>
      </c>
      <c r="L3222" s="20">
        <f t="shared" si="855"/>
        <v>9.5906151979690435E-2</v>
      </c>
      <c r="M3222">
        <f t="shared" si="856"/>
        <v>1.0455339770120363E-3</v>
      </c>
      <c r="P3222" s="18">
        <f t="shared" si="857"/>
        <v>9.5868046958948891E-2</v>
      </c>
      <c r="Q3222">
        <f t="shared" si="858"/>
        <v>4.9553496280747526E-13</v>
      </c>
      <c r="S3222" s="21">
        <f t="shared" si="859"/>
        <v>1.8613123549118036</v>
      </c>
      <c r="T3222">
        <f t="shared" si="860"/>
        <v>7.5105711836342665E-10</v>
      </c>
      <c r="Z3222" s="15">
        <f t="shared" si="861"/>
        <v>9.5078609195943908E-2</v>
      </c>
      <c r="AA3222">
        <f t="shared" si="862"/>
        <v>6.2210103969858111E-7</v>
      </c>
      <c r="AF3222" s="3">
        <f t="shared" si="853"/>
        <v>9.5117230191322122E-2</v>
      </c>
      <c r="AH3222">
        <f t="shared" si="863"/>
        <v>399.15000000002863</v>
      </c>
      <c r="AI3222">
        <f t="shared" si="864"/>
        <v>1.8612849494904722</v>
      </c>
      <c r="AJ3222" s="5">
        <f t="shared" si="865"/>
        <v>1.8305784863538037</v>
      </c>
      <c r="AK3222">
        <f t="shared" si="866"/>
        <v>9.4288687836357977E-4</v>
      </c>
    </row>
    <row r="3223" spans="1:37" x14ac:dyDescent="0.25">
      <c r="A3223" s="1">
        <v>399.25000000002859</v>
      </c>
      <c r="B3223">
        <v>1.8628854345251511</v>
      </c>
      <c r="D3223">
        <f t="shared" si="854"/>
        <v>0.12828069616470633</v>
      </c>
      <c r="E3223">
        <f t="shared" si="852"/>
        <v>9.5908453471674301E-2</v>
      </c>
      <c r="G3223">
        <f t="shared" si="867"/>
        <v>0.12828069616470633</v>
      </c>
      <c r="H3223" s="2">
        <f t="shared" si="868"/>
        <v>9.5908453471674301E-2</v>
      </c>
      <c r="L3223" s="20">
        <f t="shared" si="855"/>
        <v>9.5947277338797932E-2</v>
      </c>
      <c r="M3223">
        <f t="shared" si="856"/>
        <v>1.0454499729716077E-3</v>
      </c>
      <c r="P3223" s="18">
        <f t="shared" si="857"/>
        <v>9.5909157709993823E-2</v>
      </c>
      <c r="Q3223">
        <f t="shared" si="858"/>
        <v>4.9595161068182465E-13</v>
      </c>
      <c r="S3223" s="21">
        <f t="shared" si="859"/>
        <v>1.8629128514653586</v>
      </c>
      <c r="T3223">
        <f t="shared" si="860"/>
        <v>7.5168861033997219E-10</v>
      </c>
      <c r="Z3223" s="15">
        <f t="shared" si="861"/>
        <v>9.5119520539199254E-2</v>
      </c>
      <c r="AA3223">
        <f t="shared" si="862"/>
        <v>6.2241517194367818E-7</v>
      </c>
      <c r="AF3223" s="3">
        <f t="shared" si="853"/>
        <v>9.5158156466480959E-2</v>
      </c>
      <c r="AH3223">
        <f t="shared" si="863"/>
        <v>399.25000000002854</v>
      </c>
      <c r="AI3223">
        <f t="shared" si="864"/>
        <v>1.8628854345251511</v>
      </c>
      <c r="AJ3223" s="5">
        <f t="shared" si="865"/>
        <v>1.832171219695258</v>
      </c>
      <c r="AK3223">
        <f t="shared" si="866"/>
        <v>9.4336299261682619E-4</v>
      </c>
    </row>
    <row r="3224" spans="1:37" x14ac:dyDescent="0.25">
      <c r="A3224" s="1">
        <v>399.35000000002867</v>
      </c>
      <c r="B3224">
        <v>1.864486091923216</v>
      </c>
      <c r="D3224">
        <f t="shared" si="854"/>
        <v>0.12832052252178949</v>
      </c>
      <c r="E3224">
        <f t="shared" si="852"/>
        <v>9.5949568354211159E-2</v>
      </c>
      <c r="G3224">
        <f t="shared" si="867"/>
        <v>0.12832052252178949</v>
      </c>
      <c r="H3224" s="2">
        <f t="shared" si="868"/>
        <v>9.5949568354211159E-2</v>
      </c>
      <c r="L3224" s="20">
        <f t="shared" si="855"/>
        <v>9.598840712538248E-2</v>
      </c>
      <c r="M3224">
        <f t="shared" si="856"/>
        <v>1.0453656860065794E-3</v>
      </c>
      <c r="P3224" s="18">
        <f t="shared" si="857"/>
        <v>9.5950272888431484E-2</v>
      </c>
      <c r="Q3224">
        <f t="shared" si="858"/>
        <v>4.9636846760882019E-13</v>
      </c>
      <c r="S3224" s="21">
        <f t="shared" si="859"/>
        <v>1.8645135203832373</v>
      </c>
      <c r="T3224">
        <f t="shared" si="860"/>
        <v>7.5232041913672428E-10</v>
      </c>
      <c r="Z3224" s="15">
        <f t="shared" si="861"/>
        <v>9.5160436394426728E-2</v>
      </c>
      <c r="AA3224">
        <f t="shared" si="862"/>
        <v>6.2272924995321678E-7</v>
      </c>
      <c r="AF3224" s="3">
        <f t="shared" si="853"/>
        <v>9.5199087253792891E-2</v>
      </c>
      <c r="AH3224">
        <f t="shared" si="863"/>
        <v>399.35000000002867</v>
      </c>
      <c r="AI3224">
        <f t="shared" si="864"/>
        <v>1.8644860919232158</v>
      </c>
      <c r="AJ3224" s="5">
        <f t="shared" si="865"/>
        <v>1.8337641286938251</v>
      </c>
      <c r="AK3224">
        <f t="shared" si="866"/>
        <v>9.438390246680337E-4</v>
      </c>
    </row>
    <row r="3225" spans="1:37" x14ac:dyDescent="0.25">
      <c r="A3225" s="1">
        <v>399.45000000002869</v>
      </c>
      <c r="B3225">
        <v>1.8660869216321601</v>
      </c>
      <c r="D3225">
        <f t="shared" si="854"/>
        <v>0.1283603488788726</v>
      </c>
      <c r="E3225">
        <f t="shared" si="852"/>
        <v>9.5990687662767971E-2</v>
      </c>
      <c r="G3225">
        <f t="shared" si="867"/>
        <v>0.1283603488788726</v>
      </c>
      <c r="H3225" s="2">
        <f t="shared" si="868"/>
        <v>9.5990687662767971E-2</v>
      </c>
      <c r="L3225" s="20">
        <f t="shared" si="855"/>
        <v>9.6029541338090496E-2</v>
      </c>
      <c r="M3225">
        <f t="shared" si="856"/>
        <v>1.0452811162390929E-3</v>
      </c>
      <c r="P3225" s="18">
        <f t="shared" si="857"/>
        <v>9.5991392492913261E-2</v>
      </c>
      <c r="Q3225">
        <f t="shared" si="858"/>
        <v>4.9678553370951108E-13</v>
      </c>
      <c r="S3225" s="21">
        <f t="shared" si="859"/>
        <v>1.8661143616129363</v>
      </c>
      <c r="T3225">
        <f t="shared" si="860"/>
        <v>7.5295254500129768E-10</v>
      </c>
      <c r="Z3225" s="15">
        <f t="shared" si="861"/>
        <v>9.5201356760302058E-2</v>
      </c>
      <c r="AA3225">
        <f t="shared" si="862"/>
        <v>6.2304327358765162E-7</v>
      </c>
      <c r="AF3225" s="3">
        <f t="shared" si="853"/>
        <v>9.5240022551926984E-2</v>
      </c>
      <c r="AH3225">
        <f t="shared" si="863"/>
        <v>399.45000000002869</v>
      </c>
      <c r="AI3225">
        <f t="shared" si="864"/>
        <v>1.8660869216321598</v>
      </c>
      <c r="AJ3225" s="5">
        <f t="shared" si="865"/>
        <v>1.8353572132979494</v>
      </c>
      <c r="AK3225">
        <f t="shared" si="866"/>
        <v>9.4431497430564032E-4</v>
      </c>
    </row>
    <row r="3226" spans="1:37" x14ac:dyDescent="0.25">
      <c r="A3226" s="1">
        <v>399.55000000002872</v>
      </c>
      <c r="B3226">
        <v>1.8676879235994861</v>
      </c>
      <c r="D3226">
        <f t="shared" si="854"/>
        <v>0.12840017523595573</v>
      </c>
      <c r="E3226">
        <f t="shared" si="852"/>
        <v>9.6031811395996258E-2</v>
      </c>
      <c r="G3226">
        <f t="shared" si="867"/>
        <v>0.12840017523595573</v>
      </c>
      <c r="H3226" s="2">
        <f t="shared" si="868"/>
        <v>9.6031811395996258E-2</v>
      </c>
      <c r="L3226" s="20">
        <f t="shared" si="855"/>
        <v>9.607067997558616E-2</v>
      </c>
      <c r="M3226">
        <f t="shared" si="856"/>
        <v>1.0451962637902587E-3</v>
      </c>
      <c r="P3226" s="18">
        <f t="shared" si="857"/>
        <v>9.6032516522090647E-2</v>
      </c>
      <c r="Q3226">
        <f t="shared" si="858"/>
        <v>4.9720280898765445E-13</v>
      </c>
      <c r="S3226" s="21">
        <f t="shared" si="859"/>
        <v>1.8677153751019568</v>
      </c>
      <c r="T3226">
        <f t="shared" si="860"/>
        <v>7.5358498790122823E-10</v>
      </c>
      <c r="Z3226" s="15">
        <f t="shared" si="861"/>
        <v>9.5242281635500747E-2</v>
      </c>
      <c r="AA3226">
        <f t="shared" si="862"/>
        <v>6.2335724270809884E-7</v>
      </c>
      <c r="AF3226" s="3">
        <f t="shared" si="853"/>
        <v>9.5280962359573174E-2</v>
      </c>
      <c r="AH3226">
        <f t="shared" si="863"/>
        <v>399.55000000002872</v>
      </c>
      <c r="AI3226">
        <f t="shared" si="864"/>
        <v>1.8676879235994861</v>
      </c>
      <c r="AJ3226" s="5">
        <f t="shared" si="865"/>
        <v>1.8369504734560664</v>
      </c>
      <c r="AK3226">
        <f t="shared" si="866"/>
        <v>9.4479084131920954E-4</v>
      </c>
    </row>
    <row r="3227" spans="1:37" x14ac:dyDescent="0.25">
      <c r="A3227" s="1">
        <v>399.65000000002868</v>
      </c>
      <c r="B3227">
        <v>1.8692890977727039</v>
      </c>
      <c r="D3227">
        <f t="shared" si="854"/>
        <v>0.12844000159303881</v>
      </c>
      <c r="E3227">
        <f t="shared" si="852"/>
        <v>9.607293955254774E-2</v>
      </c>
      <c r="G3227">
        <f t="shared" si="867"/>
        <v>0.12844000159303881</v>
      </c>
      <c r="H3227" s="2">
        <f t="shared" si="868"/>
        <v>9.607293955254774E-2</v>
      </c>
      <c r="L3227" s="20">
        <f t="shared" si="855"/>
        <v>9.6111823036508781E-2</v>
      </c>
      <c r="M3227">
        <f t="shared" si="856"/>
        <v>1.045111128782888E-3</v>
      </c>
      <c r="P3227" s="18">
        <f t="shared" si="857"/>
        <v>9.6073644974615305E-2</v>
      </c>
      <c r="Q3227">
        <f t="shared" si="858"/>
        <v>4.9762029340778625E-13</v>
      </c>
      <c r="S3227" s="21">
        <f t="shared" si="859"/>
        <v>1.8693165607978062</v>
      </c>
      <c r="T3227">
        <f t="shared" si="860"/>
        <v>7.5421774776730543E-10</v>
      </c>
      <c r="Z3227" s="15">
        <f t="shared" si="861"/>
        <v>9.528321101869941E-2</v>
      </c>
      <c r="AA3227">
        <f t="shared" si="862"/>
        <v>6.2367115717423302E-7</v>
      </c>
      <c r="AF3227" s="3">
        <f t="shared" si="853"/>
        <v>9.5321906675394752E-2</v>
      </c>
      <c r="AH3227">
        <f t="shared" si="863"/>
        <v>399.65000000002874</v>
      </c>
      <c r="AI3227">
        <f t="shared" si="864"/>
        <v>1.8692890977727032</v>
      </c>
      <c r="AJ3227" s="5">
        <f t="shared" si="865"/>
        <v>1.8385439091166556</v>
      </c>
      <c r="AK3227">
        <f t="shared" si="866"/>
        <v>9.4526662549596389E-4</v>
      </c>
    </row>
    <row r="3228" spans="1:37" x14ac:dyDescent="0.25">
      <c r="A3228" s="1">
        <v>399.75000000002882</v>
      </c>
      <c r="B3228">
        <v>1.8708904440993319</v>
      </c>
      <c r="D3228">
        <f t="shared" si="854"/>
        <v>0.12847982795012197</v>
      </c>
      <c r="E3228">
        <f t="shared" si="852"/>
        <v>9.6114072131074396E-2</v>
      </c>
      <c r="G3228">
        <f t="shared" si="867"/>
        <v>0.12847982795012197</v>
      </c>
      <c r="H3228" s="2">
        <f t="shared" si="868"/>
        <v>9.6114072131074396E-2</v>
      </c>
      <c r="L3228" s="20">
        <f t="shared" si="855"/>
        <v>9.6152970519515435E-2</v>
      </c>
      <c r="M3228">
        <f t="shared" si="856"/>
        <v>1.0450257113387611E-3</v>
      </c>
      <c r="P3228" s="18">
        <f t="shared" si="857"/>
        <v>9.6114777849139243E-2</v>
      </c>
      <c r="Q3228">
        <f t="shared" si="858"/>
        <v>4.9803798705184059E-13</v>
      </c>
      <c r="S3228" s="21">
        <f t="shared" si="859"/>
        <v>1.8709179186480049</v>
      </c>
      <c r="T3228">
        <f t="shared" si="860"/>
        <v>7.548508247863228E-10</v>
      </c>
      <c r="Z3228" s="15">
        <f t="shared" si="861"/>
        <v>9.5324144908573993E-2</v>
      </c>
      <c r="AA3228">
        <f t="shared" si="862"/>
        <v>6.2398501684720092E-7</v>
      </c>
      <c r="AF3228" s="3">
        <f t="shared" si="853"/>
        <v>9.5362855498072996E-2</v>
      </c>
      <c r="AH3228">
        <f t="shared" si="863"/>
        <v>399.75000000002876</v>
      </c>
      <c r="AI3228">
        <f t="shared" si="864"/>
        <v>1.8708904440993319</v>
      </c>
      <c r="AJ3228" s="5">
        <f t="shared" si="865"/>
        <v>1.8401375202281691</v>
      </c>
      <c r="AK3228">
        <f t="shared" si="866"/>
        <v>9.4574232662553452E-4</v>
      </c>
    </row>
    <row r="3229" spans="1:37" x14ac:dyDescent="0.25">
      <c r="A3229" s="1">
        <v>399.85000000002879</v>
      </c>
      <c r="B3229">
        <v>1.8724919625268961</v>
      </c>
      <c r="D3229">
        <f t="shared" si="854"/>
        <v>0.12851965430720508</v>
      </c>
      <c r="E3229">
        <f t="shared" si="852"/>
        <v>9.6155209130228333E-2</v>
      </c>
      <c r="G3229">
        <f t="shared" si="867"/>
        <v>0.12851965430720508</v>
      </c>
      <c r="H3229" s="2">
        <f t="shared" si="868"/>
        <v>9.6155209130228333E-2</v>
      </c>
      <c r="L3229" s="20">
        <f t="shared" si="855"/>
        <v>9.6194122423259643E-2</v>
      </c>
      <c r="M3229">
        <f t="shared" si="856"/>
        <v>1.0449400115799729E-3</v>
      </c>
      <c r="P3229" s="18">
        <f t="shared" si="857"/>
        <v>9.6155915144314555E-2</v>
      </c>
      <c r="Q3229">
        <f t="shared" si="858"/>
        <v>4.9845588994303273E-13</v>
      </c>
      <c r="S3229" s="21">
        <f t="shared" si="859"/>
        <v>1.8725194486000778</v>
      </c>
      <c r="T3229">
        <f t="shared" si="860"/>
        <v>7.55484218949984E-10</v>
      </c>
      <c r="Z3229" s="15">
        <f t="shared" si="861"/>
        <v>9.5365083303802001E-2</v>
      </c>
      <c r="AA3229">
        <f t="shared" si="862"/>
        <v>6.242988215858954E-7</v>
      </c>
      <c r="AF3229" s="3">
        <f t="shared" si="853"/>
        <v>9.5403808826287406E-2</v>
      </c>
      <c r="AH3229">
        <f t="shared" si="863"/>
        <v>399.85000000002879</v>
      </c>
      <c r="AI3229">
        <f t="shared" si="864"/>
        <v>1.8724919625268963</v>
      </c>
      <c r="AJ3229" s="5">
        <f t="shared" si="865"/>
        <v>1.8417313067391203</v>
      </c>
      <c r="AK3229">
        <f t="shared" si="866"/>
        <v>9.46217944494036E-4</v>
      </c>
    </row>
    <row r="3230" spans="1:37" x14ac:dyDescent="0.25">
      <c r="A3230" s="1">
        <v>399.95000000002881</v>
      </c>
      <c r="B3230">
        <v>1.87409365300293</v>
      </c>
      <c r="D3230">
        <f t="shared" si="854"/>
        <v>0.12855948066428821</v>
      </c>
      <c r="E3230">
        <f t="shared" si="852"/>
        <v>9.619635054866188E-2</v>
      </c>
      <c r="G3230">
        <f t="shared" si="867"/>
        <v>0.12855948066428821</v>
      </c>
      <c r="H3230" s="2">
        <f t="shared" si="868"/>
        <v>9.619635054866188E-2</v>
      </c>
      <c r="L3230" s="20">
        <f t="shared" si="855"/>
        <v>9.6235278746380715E-2</v>
      </c>
      <c r="M3230">
        <f t="shared" si="856"/>
        <v>1.0448540296296546E-3</v>
      </c>
      <c r="P3230" s="18">
        <f t="shared" si="857"/>
        <v>9.6197056858793539E-2</v>
      </c>
      <c r="Q3230">
        <f t="shared" si="858"/>
        <v>4.9887400208494484E-13</v>
      </c>
      <c r="S3230" s="21">
        <f t="shared" si="859"/>
        <v>1.874121150601556</v>
      </c>
      <c r="T3230">
        <f t="shared" si="860"/>
        <v>7.5611793020102903E-10</v>
      </c>
      <c r="Z3230" s="15">
        <f t="shared" si="861"/>
        <v>9.5406026203060046E-2</v>
      </c>
      <c r="AA3230">
        <f t="shared" si="862"/>
        <v>6.2461257125096685E-7</v>
      </c>
      <c r="AF3230" s="3">
        <f t="shared" si="853"/>
        <v>9.5444766658701274E-2</v>
      </c>
      <c r="AH3230">
        <f t="shared" si="863"/>
        <v>399.95000000002892</v>
      </c>
      <c r="AI3230">
        <f t="shared" si="864"/>
        <v>1.87409365300293</v>
      </c>
      <c r="AJ3230" s="5">
        <f t="shared" si="865"/>
        <v>1.8433252685979886</v>
      </c>
      <c r="AK3230">
        <f t="shared" si="866"/>
        <v>9.4669347889023744E-4</v>
      </c>
    </row>
    <row r="3231" spans="1:37" x14ac:dyDescent="0.25">
      <c r="A3231" s="1">
        <v>400.05000000002877</v>
      </c>
      <c r="B3231">
        <v>1.875695515474975</v>
      </c>
      <c r="D3231">
        <f t="shared" si="854"/>
        <v>0.12859930702137126</v>
      </c>
      <c r="E3231">
        <f t="shared" si="852"/>
        <v>9.6237496385027599E-2</v>
      </c>
      <c r="G3231">
        <f t="shared" si="867"/>
        <v>0.12859930702137126</v>
      </c>
      <c r="H3231" s="2">
        <f t="shared" si="868"/>
        <v>9.6237496385027599E-2</v>
      </c>
      <c r="L3231" s="20">
        <f t="shared" si="855"/>
        <v>9.6276439487546384E-2</v>
      </c>
      <c r="M3231">
        <f t="shared" si="856"/>
        <v>1.0447677656091905E-3</v>
      </c>
      <c r="P3231" s="18">
        <f t="shared" si="857"/>
        <v>9.6238202991228733E-2</v>
      </c>
      <c r="Q3231">
        <f t="shared" si="858"/>
        <v>4.9929232348109689E-13</v>
      </c>
      <c r="S3231" s="21">
        <f t="shared" si="859"/>
        <v>1.8757230245999821</v>
      </c>
      <c r="T3231">
        <f t="shared" si="860"/>
        <v>7.5675195865302999E-10</v>
      </c>
      <c r="Z3231" s="15">
        <f t="shared" si="861"/>
        <v>9.5446973605026297E-2</v>
      </c>
      <c r="AA3231">
        <f t="shared" si="862"/>
        <v>6.2492626570098607E-7</v>
      </c>
      <c r="AF3231" s="3">
        <f t="shared" si="853"/>
        <v>9.5485728994005203E-2</v>
      </c>
      <c r="AH3231">
        <f t="shared" si="863"/>
        <v>400.05000000002872</v>
      </c>
      <c r="AI3231">
        <f t="shared" si="864"/>
        <v>1.8756955154749753</v>
      </c>
      <c r="AJ3231" s="5">
        <f t="shared" si="865"/>
        <v>1.8449194057533129</v>
      </c>
      <c r="AK3231">
        <f t="shared" si="866"/>
        <v>9.4716892959979902E-4</v>
      </c>
    </row>
    <row r="3232" spans="1:37" x14ac:dyDescent="0.25">
      <c r="A3232" s="1">
        <v>400.15000000002891</v>
      </c>
      <c r="B3232">
        <v>1.877297549890582</v>
      </c>
      <c r="D3232">
        <f t="shared" si="854"/>
        <v>0.12863913337845442</v>
      </c>
      <c r="E3232">
        <f t="shared" si="852"/>
        <v>9.6278646637978249E-2</v>
      </c>
      <c r="G3232">
        <f t="shared" si="867"/>
        <v>0.12863913337845442</v>
      </c>
      <c r="H3232" s="2">
        <f t="shared" si="868"/>
        <v>9.6278646637978249E-2</v>
      </c>
      <c r="L3232" s="20">
        <f t="shared" si="855"/>
        <v>9.6317604645392407E-2</v>
      </c>
      <c r="M3232">
        <f t="shared" si="856"/>
        <v>1.0446812196421534E-3</v>
      </c>
      <c r="P3232" s="18">
        <f t="shared" si="857"/>
        <v>9.627935354027288E-2</v>
      </c>
      <c r="Q3232">
        <f t="shared" si="858"/>
        <v>4.9971085415456681E-13</v>
      </c>
      <c r="S3232" s="21">
        <f t="shared" si="859"/>
        <v>1.8773250705429054</v>
      </c>
      <c r="T3232">
        <f t="shared" si="860"/>
        <v>7.5738630430965118E-10</v>
      </c>
      <c r="Z3232" s="15">
        <f t="shared" si="861"/>
        <v>9.5487925508375815E-2</v>
      </c>
      <c r="AA3232">
        <f t="shared" si="862"/>
        <v>6.2523990479974943E-7</v>
      </c>
      <c r="AF3232" s="3">
        <f t="shared" si="853"/>
        <v>9.5526695830861375E-2</v>
      </c>
      <c r="AH3232">
        <f t="shared" si="863"/>
        <v>400.15000000002885</v>
      </c>
      <c r="AI3232">
        <f t="shared" si="864"/>
        <v>1.8772975498905822</v>
      </c>
      <c r="AJ3232" s="5">
        <f t="shared" si="865"/>
        <v>1.8465137181535118</v>
      </c>
      <c r="AK3232">
        <f t="shared" si="866"/>
        <v>9.4764429641625871E-4</v>
      </c>
    </row>
    <row r="3233" spans="1:37" x14ac:dyDescent="0.25">
      <c r="A3233" s="1">
        <v>400.25000000002888</v>
      </c>
      <c r="B3233">
        <v>1.8788997561973071</v>
      </c>
      <c r="D3233">
        <f t="shared" si="854"/>
        <v>0.12867895973553756</v>
      </c>
      <c r="E3233">
        <f t="shared" si="852"/>
        <v>9.6319801306166741E-2</v>
      </c>
      <c r="G3233">
        <f t="shared" si="867"/>
        <v>0.12867895973553756</v>
      </c>
      <c r="H3233" s="2">
        <f t="shared" si="868"/>
        <v>9.6319801306166741E-2</v>
      </c>
      <c r="L3233" s="20">
        <f t="shared" si="855"/>
        <v>9.635877421857586E-2</v>
      </c>
      <c r="M3233">
        <f t="shared" si="856"/>
        <v>1.0445943918508207E-3</v>
      </c>
      <c r="P3233" s="18">
        <f t="shared" si="857"/>
        <v>9.6320508504578878E-2</v>
      </c>
      <c r="Q3233">
        <f t="shared" si="858"/>
        <v>5.001295941284033E-13</v>
      </c>
      <c r="S3233" s="21">
        <f t="shared" si="859"/>
        <v>1.8789272883778809</v>
      </c>
      <c r="T3233">
        <f t="shared" si="860"/>
        <v>7.580209671500065E-10</v>
      </c>
      <c r="Z3233" s="15">
        <f t="shared" si="861"/>
        <v>9.5528881911787655E-2</v>
      </c>
      <c r="AA3233">
        <f t="shared" si="862"/>
        <v>6.2555348840498015E-7</v>
      </c>
      <c r="AF3233" s="3">
        <f t="shared" si="853"/>
        <v>9.5567667167949955E-2</v>
      </c>
      <c r="AH3233">
        <f t="shared" si="863"/>
        <v>400.25000000002888</v>
      </c>
      <c r="AI3233">
        <f t="shared" si="864"/>
        <v>1.8788997561973069</v>
      </c>
      <c r="AJ3233" s="5">
        <f t="shared" si="865"/>
        <v>1.8481082057471589</v>
      </c>
      <c r="AK3233">
        <f t="shared" si="866"/>
        <v>9.4811957912400459E-4</v>
      </c>
    </row>
    <row r="3234" spans="1:37" x14ac:dyDescent="0.25">
      <c r="A3234" s="1">
        <v>400.3500000000289</v>
      </c>
      <c r="B3234">
        <v>1.880502134342716</v>
      </c>
      <c r="D3234">
        <f t="shared" si="854"/>
        <v>0.12871878609262066</v>
      </c>
      <c r="E3234">
        <f t="shared" si="852"/>
        <v>9.6360960388246264E-2</v>
      </c>
      <c r="G3234">
        <f t="shared" si="867"/>
        <v>0.12871878609262066</v>
      </c>
      <c r="H3234" s="2">
        <f t="shared" si="868"/>
        <v>9.6360960388246264E-2</v>
      </c>
      <c r="L3234" s="20">
        <f t="shared" si="855"/>
        <v>9.6399948205760921E-2</v>
      </c>
      <c r="M3234">
        <f t="shared" si="856"/>
        <v>1.0445072823571206E-3</v>
      </c>
      <c r="P3234" s="18">
        <f t="shared" si="857"/>
        <v>9.6361667882799942E-2</v>
      </c>
      <c r="Q3234">
        <f t="shared" si="858"/>
        <v>5.005485434845363E-13</v>
      </c>
      <c r="S3234" s="21">
        <f t="shared" si="859"/>
        <v>1.8805296780524767</v>
      </c>
      <c r="T3234">
        <f t="shared" si="860"/>
        <v>7.5865594738547709E-10</v>
      </c>
      <c r="Z3234" s="15">
        <f t="shared" si="861"/>
        <v>9.5569842813937766E-2</v>
      </c>
      <c r="AA3234">
        <f t="shared" si="862"/>
        <v>6.2586701637976109E-7</v>
      </c>
      <c r="AF3234" s="3">
        <f t="shared" si="853"/>
        <v>9.560864300396088E-2</v>
      </c>
      <c r="AH3234">
        <f t="shared" si="863"/>
        <v>400.3500000000289</v>
      </c>
      <c r="AI3234">
        <f t="shared" si="864"/>
        <v>1.8805021343427162</v>
      </c>
      <c r="AJ3234" s="5">
        <f t="shared" si="865"/>
        <v>1.849702868482707</v>
      </c>
      <c r="AK3234">
        <f t="shared" si="866"/>
        <v>9.4859477751552449E-4</v>
      </c>
    </row>
    <row r="3235" spans="1:37" x14ac:dyDescent="0.25">
      <c r="A3235" s="1">
        <v>400.45000000002892</v>
      </c>
      <c r="B3235">
        <v>1.8821046842743829</v>
      </c>
      <c r="D3235">
        <f t="shared" si="854"/>
        <v>0.1287586124497038</v>
      </c>
      <c r="E3235">
        <f t="shared" si="852"/>
        <v>9.6402123882870158E-2</v>
      </c>
      <c r="G3235">
        <f t="shared" si="867"/>
        <v>0.1287586124497038</v>
      </c>
      <c r="H3235" s="2">
        <f t="shared" si="868"/>
        <v>9.6402123882870158E-2</v>
      </c>
      <c r="L3235" s="20">
        <f t="shared" si="855"/>
        <v>9.6441126605586902E-2</v>
      </c>
      <c r="M3235">
        <f t="shared" si="856"/>
        <v>1.0444198912846958E-3</v>
      </c>
      <c r="P3235" s="18">
        <f t="shared" si="857"/>
        <v>9.6402831673589331E-2</v>
      </c>
      <c r="Q3235">
        <f t="shared" si="858"/>
        <v>5.0096770214780407E-13</v>
      </c>
      <c r="S3235" s="21">
        <f t="shared" si="859"/>
        <v>1.8821322395142623</v>
      </c>
      <c r="T3235">
        <f t="shared" si="860"/>
        <v>7.5929124481163747E-10</v>
      </c>
      <c r="Z3235" s="15">
        <f t="shared" si="861"/>
        <v>9.5610808213504983E-2</v>
      </c>
      <c r="AA3235">
        <f t="shared" si="862"/>
        <v>6.2618048858285521E-7</v>
      </c>
      <c r="AF3235" s="3">
        <f t="shared" si="853"/>
        <v>9.5649623337556777E-2</v>
      </c>
      <c r="AH3235">
        <f t="shared" si="863"/>
        <v>400.45000000002892</v>
      </c>
      <c r="AI3235">
        <f t="shared" si="864"/>
        <v>1.8821046842743827</v>
      </c>
      <c r="AJ3235" s="5">
        <f t="shared" si="865"/>
        <v>1.8512977063087217</v>
      </c>
      <c r="AK3235">
        <f t="shared" si="866"/>
        <v>9.4906989137672295E-4</v>
      </c>
    </row>
    <row r="3236" spans="1:37" x14ac:dyDescent="0.25">
      <c r="A3236" s="1">
        <v>400.55000000002889</v>
      </c>
      <c r="B3236">
        <v>1.8837074059398879</v>
      </c>
      <c r="D3236">
        <f t="shared" si="854"/>
        <v>0.12879843880678687</v>
      </c>
      <c r="E3236">
        <f t="shared" si="852"/>
        <v>9.6443291788691987E-2</v>
      </c>
      <c r="G3236">
        <f t="shared" si="867"/>
        <v>0.12879843880678687</v>
      </c>
      <c r="H3236" s="2">
        <f t="shared" si="868"/>
        <v>9.6443291788691987E-2</v>
      </c>
      <c r="L3236" s="20">
        <f t="shared" si="855"/>
        <v>9.6482309416707324E-2</v>
      </c>
      <c r="M3236">
        <f t="shared" si="856"/>
        <v>1.0443322187563633E-3</v>
      </c>
      <c r="P3236" s="18">
        <f t="shared" si="857"/>
        <v>9.644399987560065E-2</v>
      </c>
      <c r="Q3236">
        <f t="shared" si="858"/>
        <v>5.0138707021973089E-13</v>
      </c>
      <c r="S3236" s="21">
        <f t="shared" si="859"/>
        <v>1.883734972710821</v>
      </c>
      <c r="T3236">
        <f t="shared" si="860"/>
        <v>7.5992685967657492E-10</v>
      </c>
      <c r="Z3236" s="15">
        <f t="shared" si="861"/>
        <v>9.5651778109167473E-2</v>
      </c>
      <c r="AA3236">
        <f t="shared" si="862"/>
        <v>6.2649390487443454E-7</v>
      </c>
      <c r="AF3236" s="3">
        <f t="shared" si="853"/>
        <v>9.5690608167416258E-2</v>
      </c>
      <c r="AH3236">
        <f t="shared" si="863"/>
        <v>400.55000000002894</v>
      </c>
      <c r="AI3236">
        <f t="shared" si="864"/>
        <v>1.8837074059398879</v>
      </c>
      <c r="AJ3236" s="5">
        <f t="shared" si="865"/>
        <v>1.8528927191737423</v>
      </c>
      <c r="AK3236">
        <f t="shared" si="866"/>
        <v>9.4954492049567044E-4</v>
      </c>
    </row>
    <row r="3237" spans="1:37" x14ac:dyDescent="0.25">
      <c r="A3237" s="1">
        <v>400.65000000002902</v>
      </c>
      <c r="B3237">
        <v>1.88531029928682</v>
      </c>
      <c r="D3237">
        <f t="shared" si="854"/>
        <v>0.12883826516387004</v>
      </c>
      <c r="E3237">
        <f t="shared" si="852"/>
        <v>9.648446410436548E-2</v>
      </c>
      <c r="G3237">
        <f t="shared" si="867"/>
        <v>0.12883826516387004</v>
      </c>
      <c r="H3237" s="2">
        <f t="shared" si="868"/>
        <v>9.648446410436548E-2</v>
      </c>
      <c r="L3237" s="20">
        <f t="shared" si="855"/>
        <v>9.6523496637782813E-2</v>
      </c>
      <c r="M3237">
        <f t="shared" si="856"/>
        <v>1.0442442648945973E-3</v>
      </c>
      <c r="P3237" s="18">
        <f t="shared" si="857"/>
        <v>9.6485172487487558E-2</v>
      </c>
      <c r="Q3237">
        <f t="shared" si="858"/>
        <v>5.0180664764465081E-13</v>
      </c>
      <c r="S3237" s="21">
        <f t="shared" si="859"/>
        <v>1.8853378775897374</v>
      </c>
      <c r="T3237">
        <f t="shared" si="860"/>
        <v>7.6056279180003624E-10</v>
      </c>
      <c r="Z3237" s="15">
        <f t="shared" si="861"/>
        <v>9.5692752499603406E-2</v>
      </c>
      <c r="AA3237">
        <f t="shared" si="862"/>
        <v>6.2680726511493884E-7</v>
      </c>
      <c r="AF3237" s="3">
        <f t="shared" si="853"/>
        <v>9.5731597492223264E-2</v>
      </c>
      <c r="AH3237">
        <f t="shared" si="863"/>
        <v>400.65000000002897</v>
      </c>
      <c r="AI3237">
        <f t="shared" si="864"/>
        <v>1.88531029928682</v>
      </c>
      <c r="AJ3237" s="5">
        <f t="shared" si="865"/>
        <v>1.8544879070263078</v>
      </c>
      <c r="AK3237">
        <f t="shared" si="866"/>
        <v>9.5001986466088236E-4</v>
      </c>
    </row>
    <row r="3238" spans="1:37" x14ac:dyDescent="0.25">
      <c r="A3238" s="1">
        <v>400.75000000002899</v>
      </c>
      <c r="B3238">
        <v>1.886913364262776</v>
      </c>
      <c r="D3238">
        <f t="shared" si="854"/>
        <v>0.12887809152095314</v>
      </c>
      <c r="E3238">
        <f t="shared" si="852"/>
        <v>9.6525640828544604E-2</v>
      </c>
      <c r="G3238">
        <f t="shared" si="867"/>
        <v>0.12887809152095314</v>
      </c>
      <c r="H3238" s="2">
        <f t="shared" si="868"/>
        <v>9.6525640828544604E-2</v>
      </c>
      <c r="L3238" s="20">
        <f t="shared" si="855"/>
        <v>9.6564688267456233E-2</v>
      </c>
      <c r="M3238">
        <f t="shared" si="856"/>
        <v>1.0441560298231046E-3</v>
      </c>
      <c r="P3238" s="18">
        <f t="shared" si="857"/>
        <v>9.6526349507904063E-2</v>
      </c>
      <c r="Q3238">
        <f t="shared" si="858"/>
        <v>5.022264345240953E-13</v>
      </c>
      <c r="S3238" s="21">
        <f t="shared" si="859"/>
        <v>1.8869409540986111</v>
      </c>
      <c r="T3238">
        <f t="shared" si="860"/>
        <v>7.6119904140569117E-10</v>
      </c>
      <c r="Z3238" s="15">
        <f t="shared" si="861"/>
        <v>9.5733731383489618E-2</v>
      </c>
      <c r="AA3238">
        <f t="shared" si="862"/>
        <v>6.2712056916729638E-7</v>
      </c>
      <c r="AF3238" s="3">
        <f t="shared" si="853"/>
        <v>9.5772591310646193E-2</v>
      </c>
      <c r="AH3238">
        <f t="shared" si="863"/>
        <v>400.75000000002899</v>
      </c>
      <c r="AI3238">
        <f t="shared" si="864"/>
        <v>1.886913364262776</v>
      </c>
      <c r="AJ3238" s="5">
        <f t="shared" si="865"/>
        <v>1.8560832698149061</v>
      </c>
      <c r="AK3238">
        <f t="shared" si="866"/>
        <v>9.5049472366457734E-4</v>
      </c>
    </row>
    <row r="3239" spans="1:37" x14ac:dyDescent="0.25">
      <c r="A3239" s="1">
        <v>400.85000000002901</v>
      </c>
      <c r="B3239">
        <v>1.888516600815362</v>
      </c>
      <c r="D3239">
        <f t="shared" si="854"/>
        <v>0.12891791787803628</v>
      </c>
      <c r="E3239">
        <f t="shared" si="852"/>
        <v>9.6566821959883559E-2</v>
      </c>
      <c r="G3239">
        <f t="shared" si="867"/>
        <v>0.12891791787803628</v>
      </c>
      <c r="H3239" s="2">
        <f t="shared" si="868"/>
        <v>9.6566821959883559E-2</v>
      </c>
      <c r="L3239" s="20">
        <f t="shared" si="855"/>
        <v>9.6605884304388212E-2</v>
      </c>
      <c r="M3239">
        <f t="shared" si="856"/>
        <v>1.0440675136645595E-3</v>
      </c>
      <c r="P3239" s="18">
        <f t="shared" si="857"/>
        <v>9.6567530935504312E-2</v>
      </c>
      <c r="Q3239">
        <f t="shared" si="858"/>
        <v>5.0264643082195155E-13</v>
      </c>
      <c r="S3239" s="21">
        <f t="shared" si="859"/>
        <v>1.8885442021850454</v>
      </c>
      <c r="T3239">
        <f t="shared" si="860"/>
        <v>7.6183560839878659E-10</v>
      </c>
      <c r="Z3239" s="15">
        <f t="shared" si="861"/>
        <v>9.5774714759506052E-2</v>
      </c>
      <c r="AA3239">
        <f t="shared" si="862"/>
        <v>6.274338168898912E-7</v>
      </c>
      <c r="AF3239" s="3">
        <f t="shared" si="853"/>
        <v>9.5813589621368767E-2</v>
      </c>
      <c r="AH3239">
        <f t="shared" si="863"/>
        <v>400.85000000002913</v>
      </c>
      <c r="AI3239">
        <f t="shared" si="864"/>
        <v>1.8885166008153618</v>
      </c>
      <c r="AJ3239" s="5">
        <f t="shared" si="865"/>
        <v>1.8576788074881454</v>
      </c>
      <c r="AK3239">
        <f t="shared" si="866"/>
        <v>9.5096949729211035E-4</v>
      </c>
    </row>
    <row r="3240" spans="1:37" x14ac:dyDescent="0.25">
      <c r="A3240" s="1">
        <v>400.95000000002898</v>
      </c>
      <c r="B3240">
        <v>1.890120008892189</v>
      </c>
      <c r="D3240">
        <f t="shared" si="854"/>
        <v>0.12895774423511933</v>
      </c>
      <c r="E3240">
        <f t="shared" si="852"/>
        <v>9.6608007497036685E-2</v>
      </c>
      <c r="G3240">
        <f t="shared" si="867"/>
        <v>0.12895774423511933</v>
      </c>
      <c r="H3240" s="2">
        <f t="shared" si="868"/>
        <v>9.6608007497036685E-2</v>
      </c>
      <c r="L3240" s="20">
        <f t="shared" si="855"/>
        <v>9.6647084747225165E-2</v>
      </c>
      <c r="M3240">
        <f t="shared" si="856"/>
        <v>1.043978716542645E-3</v>
      </c>
      <c r="P3240" s="18">
        <f t="shared" si="857"/>
        <v>9.6608716768942629E-2</v>
      </c>
      <c r="Q3240">
        <f t="shared" si="858"/>
        <v>5.0306663656103749E-13</v>
      </c>
      <c r="S3240" s="21">
        <f t="shared" si="859"/>
        <v>1.890147621796652</v>
      </c>
      <c r="T3240">
        <f t="shared" si="860"/>
        <v>7.6247249288051016E-10</v>
      </c>
      <c r="Z3240" s="15">
        <f t="shared" si="861"/>
        <v>9.5815702626330879E-2</v>
      </c>
      <c r="AA3240">
        <f t="shared" si="862"/>
        <v>6.2774700814414509E-7</v>
      </c>
      <c r="AF3240" s="3">
        <f t="shared" si="853"/>
        <v>9.585459242306249E-2</v>
      </c>
      <c r="AH3240">
        <f t="shared" si="863"/>
        <v>400.95000000002892</v>
      </c>
      <c r="AI3240">
        <f t="shared" si="864"/>
        <v>1.8901200088921895</v>
      </c>
      <c r="AJ3240" s="5">
        <f t="shared" si="865"/>
        <v>1.8592745199945651</v>
      </c>
      <c r="AK3240">
        <f t="shared" si="866"/>
        <v>9.5144418533346989E-4</v>
      </c>
    </row>
    <row r="3241" spans="1:37" x14ac:dyDescent="0.25">
      <c r="A3241" s="1">
        <v>401.05000000002912</v>
      </c>
      <c r="B3241">
        <v>1.891723588440879</v>
      </c>
      <c r="D3241">
        <f t="shared" si="854"/>
        <v>0.12899757059220249</v>
      </c>
      <c r="E3241">
        <f t="shared" si="852"/>
        <v>9.6649197438658546E-2</v>
      </c>
      <c r="G3241">
        <f t="shared" si="867"/>
        <v>0.12899757059220249</v>
      </c>
      <c r="H3241" s="2">
        <f t="shared" si="868"/>
        <v>9.6649197438658546E-2</v>
      </c>
      <c r="L3241" s="20">
        <f t="shared" si="855"/>
        <v>9.6688289594631271E-2</v>
      </c>
      <c r="M3241">
        <f t="shared" si="856"/>
        <v>1.0438896385800164E-3</v>
      </c>
      <c r="P3241" s="18">
        <f t="shared" si="857"/>
        <v>9.6649907006873592E-2</v>
      </c>
      <c r="Q3241">
        <f t="shared" si="858"/>
        <v>5.0348705180353073E-13</v>
      </c>
      <c r="S3241" s="21">
        <f t="shared" si="859"/>
        <v>1.8917512128810514</v>
      </c>
      <c r="T3241">
        <f t="shared" si="860"/>
        <v>7.6310969484170632E-10</v>
      </c>
      <c r="Z3241" s="15">
        <f t="shared" si="861"/>
        <v>9.5856694982643376E-2</v>
      </c>
      <c r="AA3241">
        <f t="shared" si="862"/>
        <v>6.280601427900773E-7</v>
      </c>
      <c r="AF3241" s="3">
        <f t="shared" si="853"/>
        <v>9.5895599714416635E-2</v>
      </c>
      <c r="AH3241">
        <f t="shared" si="863"/>
        <v>401.05000000002906</v>
      </c>
      <c r="AI3241">
        <f t="shared" si="864"/>
        <v>1.8917235884408787</v>
      </c>
      <c r="AJ3241" s="5">
        <f t="shared" si="865"/>
        <v>1.8608704072827476</v>
      </c>
      <c r="AK3241">
        <f t="shared" si="866"/>
        <v>9.5191878757646103E-4</v>
      </c>
    </row>
    <row r="3242" spans="1:37" x14ac:dyDescent="0.25">
      <c r="A3242" s="1">
        <v>401.15000000002908</v>
      </c>
      <c r="B3242">
        <v>1.89332733940906</v>
      </c>
      <c r="D3242">
        <f t="shared" si="854"/>
        <v>0.12903739694928562</v>
      </c>
      <c r="E3242">
        <f t="shared" si="852"/>
        <v>9.6690391783403953E-2</v>
      </c>
      <c r="G3242">
        <f t="shared" si="867"/>
        <v>0.12903739694928562</v>
      </c>
      <c r="H3242" s="2">
        <f t="shared" si="868"/>
        <v>9.6690391783403953E-2</v>
      </c>
      <c r="L3242" s="20">
        <f t="shared" si="855"/>
        <v>9.6729498845245843E-2</v>
      </c>
      <c r="M3242">
        <f t="shared" si="856"/>
        <v>1.0438002799010172E-3</v>
      </c>
      <c r="P3242" s="18">
        <f t="shared" si="857"/>
        <v>9.6691101647951957E-2</v>
      </c>
      <c r="Q3242">
        <f t="shared" si="858"/>
        <v>5.0390767651313133E-13</v>
      </c>
      <c r="S3242" s="21">
        <f t="shared" si="859"/>
        <v>1.8933549753858714</v>
      </c>
      <c r="T3242">
        <f t="shared" si="860"/>
        <v>7.637472143221935E-10</v>
      </c>
      <c r="Z3242" s="15">
        <f t="shared" si="861"/>
        <v>9.5897691827121712E-2</v>
      </c>
      <c r="AA3242">
        <f t="shared" si="862"/>
        <v>6.2837322068986804E-7</v>
      </c>
      <c r="AF3242" s="3">
        <f t="shared" si="853"/>
        <v>9.5936611494093382E-2</v>
      </c>
      <c r="AH3242">
        <f t="shared" si="863"/>
        <v>401.15000000002908</v>
      </c>
      <c r="AI3242">
        <f t="shared" si="864"/>
        <v>1.8933273394090604</v>
      </c>
      <c r="AJ3242" s="5">
        <f t="shared" si="865"/>
        <v>1.8624664693012327</v>
      </c>
      <c r="AK3242">
        <f t="shared" si="866"/>
        <v>9.5239330381221177E-4</v>
      </c>
    </row>
    <row r="3243" spans="1:37" x14ac:dyDescent="0.25">
      <c r="A3243" s="1">
        <v>401.2500000000291</v>
      </c>
      <c r="B3243">
        <v>1.8949312617443681</v>
      </c>
      <c r="D3243">
        <f t="shared" si="854"/>
        <v>0.12907722330636873</v>
      </c>
      <c r="E3243">
        <f t="shared" si="852"/>
        <v>9.673159052992783E-2</v>
      </c>
      <c r="G3243">
        <f t="shared" si="867"/>
        <v>0.12907722330636873</v>
      </c>
      <c r="H3243" s="2">
        <f t="shared" si="868"/>
        <v>9.673159052992783E-2</v>
      </c>
      <c r="L3243" s="20">
        <f t="shared" si="855"/>
        <v>9.6770712497743716E-2</v>
      </c>
      <c r="M3243">
        <f t="shared" si="856"/>
        <v>1.0437106406278047E-3</v>
      </c>
      <c r="P3243" s="18">
        <f t="shared" si="857"/>
        <v>9.6732300690832676E-2</v>
      </c>
      <c r="Q3243">
        <f t="shared" si="858"/>
        <v>5.0432851077167688E-13</v>
      </c>
      <c r="S3243" s="21">
        <f t="shared" si="859"/>
        <v>1.894958909258748</v>
      </c>
      <c r="T3243">
        <f t="shared" si="860"/>
        <v>7.6438505138630989E-10</v>
      </c>
      <c r="Z3243" s="15">
        <f t="shared" si="861"/>
        <v>9.5938693158446497E-2</v>
      </c>
      <c r="AA3243">
        <f t="shared" si="862"/>
        <v>6.2868624170200627E-7</v>
      </c>
      <c r="AF3243" s="3">
        <f t="shared" si="853"/>
        <v>9.5977627760791551E-2</v>
      </c>
      <c r="AH3243">
        <f t="shared" si="863"/>
        <v>401.2500000000291</v>
      </c>
      <c r="AI3243">
        <f t="shared" si="864"/>
        <v>1.8949312617443683</v>
      </c>
      <c r="AJ3243" s="5">
        <f t="shared" si="865"/>
        <v>1.8640627059986541</v>
      </c>
      <c r="AK3243">
        <f t="shared" si="866"/>
        <v>9.5286773382626715E-4</v>
      </c>
    </row>
    <row r="3244" spans="1:37" x14ac:dyDescent="0.25">
      <c r="A3244" s="1">
        <v>401.35000000002913</v>
      </c>
      <c r="B3244">
        <v>1.8965353553944471</v>
      </c>
      <c r="D3244">
        <f t="shared" si="854"/>
        <v>0.12911704966345186</v>
      </c>
      <c r="E3244">
        <f t="shared" si="852"/>
        <v>9.6772793676885363E-2</v>
      </c>
      <c r="G3244">
        <f t="shared" si="867"/>
        <v>0.12911704966345186</v>
      </c>
      <c r="H3244" s="2">
        <f t="shared" si="868"/>
        <v>9.6772793676885363E-2</v>
      </c>
      <c r="L3244" s="20">
        <f t="shared" si="855"/>
        <v>9.6811930550757097E-2</v>
      </c>
      <c r="M3244">
        <f t="shared" si="856"/>
        <v>1.0436207208853964E-3</v>
      </c>
      <c r="P3244" s="18">
        <f t="shared" si="857"/>
        <v>9.6773504134170865E-2</v>
      </c>
      <c r="Q3244">
        <f t="shared" si="858"/>
        <v>5.0474955452304034E-13</v>
      </c>
      <c r="S3244" s="21">
        <f t="shared" si="859"/>
        <v>1.8965630144473222</v>
      </c>
      <c r="T3244">
        <f t="shared" si="860"/>
        <v>7.6502320595100202E-10</v>
      </c>
      <c r="Z3244" s="15">
        <f t="shared" si="861"/>
        <v>9.597969897529568E-2</v>
      </c>
      <c r="AA3244">
        <f t="shared" si="862"/>
        <v>6.2899920568962882E-7</v>
      </c>
      <c r="AF3244" s="3">
        <f t="shared" si="853"/>
        <v>9.6018648513168436E-2</v>
      </c>
      <c r="AH3244">
        <f t="shared" si="863"/>
        <v>401.35000000002913</v>
      </c>
      <c r="AI3244">
        <f t="shared" si="864"/>
        <v>1.8965353553944471</v>
      </c>
      <c r="AJ3244" s="5">
        <f t="shared" si="865"/>
        <v>1.8656591173235431</v>
      </c>
      <c r="AK3244">
        <f t="shared" si="866"/>
        <v>9.5334207741114188E-4</v>
      </c>
    </row>
    <row r="3245" spans="1:37" x14ac:dyDescent="0.25">
      <c r="A3245" s="1">
        <v>401.45000000002909</v>
      </c>
      <c r="B3245">
        <v>1.89813962030695</v>
      </c>
      <c r="D3245">
        <f t="shared" si="854"/>
        <v>0.12915687602053494</v>
      </c>
      <c r="E3245">
        <f t="shared" si="852"/>
        <v>9.6814001222931961E-2</v>
      </c>
      <c r="G3245">
        <f t="shared" si="867"/>
        <v>0.12915687602053494</v>
      </c>
      <c r="H3245" s="2">
        <f t="shared" si="868"/>
        <v>9.6814001222931961E-2</v>
      </c>
      <c r="L3245" s="20">
        <f t="shared" si="855"/>
        <v>9.6853153002953718E-2</v>
      </c>
      <c r="M3245">
        <f t="shared" si="856"/>
        <v>1.0435305207966068E-3</v>
      </c>
      <c r="P3245" s="18">
        <f t="shared" si="857"/>
        <v>9.6814711976621975E-2</v>
      </c>
      <c r="Q3245">
        <f t="shared" si="858"/>
        <v>5.0517080786875219E-13</v>
      </c>
      <c r="S3245" s="21">
        <f t="shared" si="859"/>
        <v>1.8981672908992497</v>
      </c>
      <c r="T3245">
        <f t="shared" si="860"/>
        <v>7.6566167821560449E-10</v>
      </c>
      <c r="Z3245" s="15">
        <f t="shared" si="861"/>
        <v>9.6020709276349647E-2</v>
      </c>
      <c r="AA3245">
        <f t="shared" si="862"/>
        <v>6.2931211251235705E-7</v>
      </c>
      <c r="AF3245" s="3">
        <f t="shared" si="853"/>
        <v>9.6059673749915309E-2</v>
      </c>
      <c r="AH3245">
        <f t="shared" si="863"/>
        <v>401.45000000002904</v>
      </c>
      <c r="AI3245">
        <f t="shared" si="864"/>
        <v>1.89813962030695</v>
      </c>
      <c r="AJ3245" s="5">
        <f t="shared" si="865"/>
        <v>1.8672557032245256</v>
      </c>
      <c r="AK3245">
        <f t="shared" si="866"/>
        <v>9.538163343540681E-4</v>
      </c>
    </row>
    <row r="3246" spans="1:37" x14ac:dyDescent="0.25">
      <c r="A3246" s="1">
        <v>401.55000000002917</v>
      </c>
      <c r="B3246">
        <v>1.899744056429536</v>
      </c>
      <c r="D3246">
        <f t="shared" si="854"/>
        <v>0.1291967023776181</v>
      </c>
      <c r="E3246">
        <f t="shared" si="852"/>
        <v>9.6855213166723172E-2</v>
      </c>
      <c r="G3246">
        <f t="shared" si="867"/>
        <v>0.1291967023776181</v>
      </c>
      <c r="H3246" s="2">
        <f t="shared" si="868"/>
        <v>9.6855213166723172E-2</v>
      </c>
      <c r="L3246" s="20">
        <f t="shared" si="855"/>
        <v>9.6894379852979995E-2</v>
      </c>
      <c r="M3246">
        <f t="shared" si="856"/>
        <v>1.0434400404857422E-3</v>
      </c>
      <c r="P3246" s="18">
        <f t="shared" si="857"/>
        <v>9.6855924216841513E-2</v>
      </c>
      <c r="Q3246">
        <f t="shared" si="858"/>
        <v>5.0559227079203183E-13</v>
      </c>
      <c r="S3246" s="21">
        <f t="shared" si="859"/>
        <v>1.8997717385621875</v>
      </c>
      <c r="T3246">
        <f t="shared" si="860"/>
        <v>7.6630046813381587E-10</v>
      </c>
      <c r="Z3246" s="15">
        <f t="shared" si="861"/>
        <v>9.6061724060287235E-2</v>
      </c>
      <c r="AA3246">
        <f t="shared" si="862"/>
        <v>6.2962496203250309E-7</v>
      </c>
      <c r="AF3246" s="3">
        <f t="shared" si="853"/>
        <v>9.6100703469703452E-2</v>
      </c>
      <c r="AH3246">
        <f t="shared" si="863"/>
        <v>401.55000000002917</v>
      </c>
      <c r="AI3246">
        <f t="shared" si="864"/>
        <v>1.8997440564295365</v>
      </c>
      <c r="AJ3246" s="5">
        <f t="shared" si="865"/>
        <v>1.868852463650166</v>
      </c>
      <c r="AK3246">
        <f t="shared" si="866"/>
        <v>9.5429050444645444E-4</v>
      </c>
    </row>
    <row r="3247" spans="1:37" x14ac:dyDescent="0.25">
      <c r="A3247" s="1">
        <v>401.65000000002919</v>
      </c>
      <c r="B3247">
        <v>1.901348663709874</v>
      </c>
      <c r="D3247">
        <f t="shared" si="854"/>
        <v>0.12923652873470121</v>
      </c>
      <c r="E3247">
        <f t="shared" si="852"/>
        <v>9.6896429506914794E-2</v>
      </c>
      <c r="G3247">
        <f t="shared" si="867"/>
        <v>0.12923652873470121</v>
      </c>
      <c r="H3247" s="2">
        <f t="shared" si="868"/>
        <v>9.6896429506914794E-2</v>
      </c>
      <c r="L3247" s="20">
        <f t="shared" si="855"/>
        <v>9.6935611099500107E-2</v>
      </c>
      <c r="M3247">
        <f t="shared" si="856"/>
        <v>1.0433492800760453E-3</v>
      </c>
      <c r="P3247" s="18">
        <f t="shared" si="857"/>
        <v>9.6897140853485247E-2</v>
      </c>
      <c r="Q3247">
        <f t="shared" si="858"/>
        <v>5.0601394329574682E-13</v>
      </c>
      <c r="S3247" s="21">
        <f t="shared" si="859"/>
        <v>1.9013763573838023</v>
      </c>
      <c r="T3247">
        <f t="shared" si="860"/>
        <v>7.669395756468568E-10</v>
      </c>
      <c r="Z3247" s="15">
        <f t="shared" si="861"/>
        <v>9.6102743325789275E-2</v>
      </c>
      <c r="AA3247">
        <f t="shared" si="862"/>
        <v>6.2993775410961034E-7</v>
      </c>
      <c r="AF3247" s="3">
        <f t="shared" si="853"/>
        <v>9.6141737671221694E-2</v>
      </c>
      <c r="AH3247">
        <f t="shared" si="863"/>
        <v>401.65000000002919</v>
      </c>
      <c r="AI3247">
        <f t="shared" si="864"/>
        <v>1.9013486637098735</v>
      </c>
      <c r="AJ3247" s="5">
        <f t="shared" si="865"/>
        <v>1.870449398549108</v>
      </c>
      <c r="AK3247">
        <f t="shared" si="866"/>
        <v>9.5476458747530135E-4</v>
      </c>
    </row>
    <row r="3248" spans="1:37" x14ac:dyDescent="0.25">
      <c r="A3248" s="1">
        <v>401.75000000002922</v>
      </c>
      <c r="B3248">
        <v>1.902953442095638</v>
      </c>
      <c r="D3248">
        <f t="shared" si="854"/>
        <v>0.12927635509178434</v>
      </c>
      <c r="E3248">
        <f t="shared" si="852"/>
        <v>9.6937650242162818E-2</v>
      </c>
      <c r="G3248">
        <f t="shared" si="867"/>
        <v>0.12927635509178434</v>
      </c>
      <c r="H3248" s="2">
        <f t="shared" si="868"/>
        <v>9.6937650242162818E-2</v>
      </c>
      <c r="L3248" s="20">
        <f t="shared" si="855"/>
        <v>9.6976846741160472E-2</v>
      </c>
      <c r="M3248">
        <f t="shared" si="856"/>
        <v>1.043258239692021E-3</v>
      </c>
      <c r="P3248" s="18">
        <f t="shared" si="857"/>
        <v>9.6938361885209171E-2</v>
      </c>
      <c r="Q3248">
        <f t="shared" si="858"/>
        <v>5.0643582542220666E-13</v>
      </c>
      <c r="S3248" s="21">
        <f t="shared" si="859"/>
        <v>1.9029811473117706</v>
      </c>
      <c r="T3248">
        <f t="shared" si="860"/>
        <v>7.6757900095412341E-10</v>
      </c>
      <c r="Z3248" s="15">
        <f t="shared" si="861"/>
        <v>9.6143767071535269E-2</v>
      </c>
      <c r="AA3248">
        <f t="shared" si="862"/>
        <v>6.3025048860565004E-7</v>
      </c>
      <c r="AF3248" s="3">
        <f t="shared" si="853"/>
        <v>9.6182776353139543E-2</v>
      </c>
      <c r="AH3248">
        <f t="shared" si="863"/>
        <v>401.75000000002933</v>
      </c>
      <c r="AI3248">
        <f t="shared" si="864"/>
        <v>1.9029534420956387</v>
      </c>
      <c r="AJ3248" s="5">
        <f t="shared" si="865"/>
        <v>1.8720465078699429</v>
      </c>
      <c r="AK3248">
        <f t="shared" si="866"/>
        <v>9.5523858323148597E-4</v>
      </c>
    </row>
    <row r="3249" spans="1:37" x14ac:dyDescent="0.25">
      <c r="A3249" s="1">
        <v>401.85000000002918</v>
      </c>
      <c r="B3249">
        <v>1.904558391534513</v>
      </c>
      <c r="D3249">
        <f t="shared" si="854"/>
        <v>0.12931618144886739</v>
      </c>
      <c r="E3249">
        <f t="shared" si="852"/>
        <v>9.6978875371123402E-2</v>
      </c>
      <c r="G3249">
        <f t="shared" si="867"/>
        <v>0.12931618144886739</v>
      </c>
      <c r="H3249" s="2">
        <f t="shared" si="868"/>
        <v>9.6978875371123402E-2</v>
      </c>
      <c r="L3249" s="20">
        <f t="shared" si="855"/>
        <v>9.7018086776621715E-2</v>
      </c>
      <c r="M3249">
        <f t="shared" si="856"/>
        <v>1.0431669194573446E-3</v>
      </c>
      <c r="P3249" s="18">
        <f t="shared" si="857"/>
        <v>9.6979587310669427E-2</v>
      </c>
      <c r="Q3249">
        <f t="shared" si="858"/>
        <v>5.0685791719396374E-13</v>
      </c>
      <c r="S3249" s="21">
        <f t="shared" si="859"/>
        <v>1.9045861082937738</v>
      </c>
      <c r="T3249">
        <f t="shared" si="860"/>
        <v>7.6821874392290729E-10</v>
      </c>
      <c r="Z3249" s="15">
        <f t="shared" si="861"/>
        <v>9.6184795296206493E-2</v>
      </c>
      <c r="AA3249">
        <f t="shared" si="862"/>
        <v>6.3056316538004309E-7</v>
      </c>
      <c r="AF3249" s="3">
        <f t="shared" si="853"/>
        <v>9.6223819514141162E-2</v>
      </c>
      <c r="AH3249">
        <f t="shared" si="863"/>
        <v>401.85000000002913</v>
      </c>
      <c r="AI3249">
        <f t="shared" si="864"/>
        <v>1.9045583915345128</v>
      </c>
      <c r="AJ3249" s="5">
        <f t="shared" si="865"/>
        <v>1.8736437915613304</v>
      </c>
      <c r="AK3249">
        <f t="shared" si="866"/>
        <v>9.5571249150188645E-4</v>
      </c>
    </row>
    <row r="3250" spans="1:37" x14ac:dyDescent="0.25">
      <c r="A3250" s="1">
        <v>401.95000000002932</v>
      </c>
      <c r="B3250">
        <v>1.9061635119741911</v>
      </c>
      <c r="D3250">
        <f t="shared" si="854"/>
        <v>0.12935600780595055</v>
      </c>
      <c r="E3250">
        <f t="shared" si="852"/>
        <v>9.7020104892452996E-2</v>
      </c>
      <c r="G3250">
        <f t="shared" si="867"/>
        <v>0.12935600780595055</v>
      </c>
      <c r="H3250" s="2">
        <f t="shared" si="868"/>
        <v>9.7020104892452996E-2</v>
      </c>
      <c r="L3250" s="20">
        <f t="shared" si="855"/>
        <v>9.7059331204540911E-2</v>
      </c>
      <c r="M3250">
        <f t="shared" si="856"/>
        <v>1.043075319496041E-3</v>
      </c>
      <c r="P3250" s="18">
        <f t="shared" si="857"/>
        <v>9.7020817128522452E-2</v>
      </c>
      <c r="Q3250">
        <f t="shared" si="858"/>
        <v>5.0728021863354107E-13</v>
      </c>
      <c r="S3250" s="21">
        <f t="shared" si="859"/>
        <v>1.9061912402775059</v>
      </c>
      <c r="T3250">
        <f t="shared" si="860"/>
        <v>7.6885880471570932E-10</v>
      </c>
      <c r="Z3250" s="15">
        <f t="shared" si="861"/>
        <v>9.6225827998482449E-2</v>
      </c>
      <c r="AA3250">
        <f t="shared" si="862"/>
        <v>6.3087578429549941E-7</v>
      </c>
      <c r="AF3250" s="3">
        <f t="shared" si="853"/>
        <v>9.6264867152909384E-2</v>
      </c>
      <c r="AH3250">
        <f t="shared" si="863"/>
        <v>401.95000000002926</v>
      </c>
      <c r="AI3250">
        <f t="shared" si="864"/>
        <v>1.9061635119741911</v>
      </c>
      <c r="AJ3250" s="5">
        <f t="shared" si="865"/>
        <v>1.8752412495718624</v>
      </c>
      <c r="AK3250">
        <f t="shared" si="866"/>
        <v>9.5618631207846792E-4</v>
      </c>
    </row>
    <row r="3251" spans="1:37" x14ac:dyDescent="0.25">
      <c r="A3251" s="1">
        <v>402.05000000002929</v>
      </c>
      <c r="B3251">
        <v>1.9077688033623701</v>
      </c>
      <c r="D3251">
        <f t="shared" si="854"/>
        <v>0.12939583416303369</v>
      </c>
      <c r="E3251">
        <f t="shared" si="852"/>
        <v>9.7061338804808148E-2</v>
      </c>
      <c r="G3251">
        <f t="shared" si="867"/>
        <v>0.12939583416303369</v>
      </c>
      <c r="H3251" s="2">
        <f t="shared" si="868"/>
        <v>9.7061338804808148E-2</v>
      </c>
      <c r="L3251" s="20">
        <f t="shared" si="855"/>
        <v>9.7100580023560923E-2</v>
      </c>
      <c r="M3251">
        <f t="shared" si="856"/>
        <v>1.0429834399331326E-3</v>
      </c>
      <c r="P3251" s="18">
        <f t="shared" si="857"/>
        <v>9.7062051337424779E-2</v>
      </c>
      <c r="Q3251">
        <f t="shared" si="858"/>
        <v>5.0770272976343225E-13</v>
      </c>
      <c r="S3251" s="21">
        <f t="shared" si="859"/>
        <v>1.9077965432106636</v>
      </c>
      <c r="T3251">
        <f t="shared" si="860"/>
        <v>7.6949918334737189E-10</v>
      </c>
      <c r="Z3251" s="15">
        <f t="shared" si="861"/>
        <v>9.6266865177044414E-2</v>
      </c>
      <c r="AA3251">
        <f t="shared" si="862"/>
        <v>6.3118834521206778E-7</v>
      </c>
      <c r="AF3251" s="3">
        <f t="shared" si="853"/>
        <v>9.6305919268110385E-2</v>
      </c>
      <c r="AH3251">
        <f t="shared" si="863"/>
        <v>402.05000000002929</v>
      </c>
      <c r="AI3251">
        <f t="shared" si="864"/>
        <v>1.9077688033623701</v>
      </c>
      <c r="AJ3251" s="5">
        <f t="shared" si="865"/>
        <v>1.8768388818501991</v>
      </c>
      <c r="AK3251">
        <f t="shared" si="866"/>
        <v>9.5666004474905832E-4</v>
      </c>
    </row>
    <row r="3252" spans="1:37" x14ac:dyDescent="0.25">
      <c r="A3252" s="1">
        <v>402.15000000002931</v>
      </c>
      <c r="B3252">
        <v>1.9093742656467581</v>
      </c>
      <c r="D3252">
        <f t="shared" si="854"/>
        <v>0.12943566052011679</v>
      </c>
      <c r="E3252">
        <f t="shared" si="852"/>
        <v>9.7102577106845667E-2</v>
      </c>
      <c r="G3252">
        <f t="shared" si="867"/>
        <v>0.12943566052011679</v>
      </c>
      <c r="H3252" s="2">
        <f t="shared" si="868"/>
        <v>9.7102577106845667E-2</v>
      </c>
      <c r="L3252" s="20">
        <f t="shared" si="855"/>
        <v>9.7141833232356589E-2</v>
      </c>
      <c r="M3252">
        <f t="shared" si="856"/>
        <v>1.0428912808916853E-3</v>
      </c>
      <c r="P3252" s="18">
        <f t="shared" si="857"/>
        <v>9.7103289936033163E-2</v>
      </c>
      <c r="Q3252">
        <f t="shared" si="858"/>
        <v>5.0812545054674596E-13</v>
      </c>
      <c r="S3252" s="21">
        <f t="shared" si="859"/>
        <v>1.9094020170409525</v>
      </c>
      <c r="T3252">
        <f t="shared" si="860"/>
        <v>7.7013987973406761E-10</v>
      </c>
      <c r="Z3252" s="15">
        <f t="shared" si="861"/>
        <v>9.6307906830572776E-2</v>
      </c>
      <c r="AA3252">
        <f t="shared" si="862"/>
        <v>6.315008479916326E-7</v>
      </c>
      <c r="AF3252" s="3">
        <f t="shared" si="853"/>
        <v>9.6346975858442763E-2</v>
      </c>
      <c r="AH3252">
        <f t="shared" si="863"/>
        <v>402.15000000002931</v>
      </c>
      <c r="AI3252">
        <f t="shared" si="864"/>
        <v>1.9093742656467583</v>
      </c>
      <c r="AJ3252" s="5">
        <f t="shared" si="865"/>
        <v>1.8784366883449659</v>
      </c>
      <c r="AK3252">
        <f t="shared" si="866"/>
        <v>9.5713368930437799E-4</v>
      </c>
    </row>
    <row r="3253" spans="1:37" x14ac:dyDescent="0.25">
      <c r="A3253" s="1">
        <v>402.25000000002927</v>
      </c>
      <c r="B3253">
        <v>1.910979898775069</v>
      </c>
      <c r="D3253">
        <f t="shared" si="854"/>
        <v>0.12947548687719987</v>
      </c>
      <c r="E3253">
        <f t="shared" si="852"/>
        <v>9.7143819797222516E-2</v>
      </c>
      <c r="G3253">
        <f t="shared" si="867"/>
        <v>0.12947548687719987</v>
      </c>
      <c r="H3253" s="2">
        <f t="shared" si="868"/>
        <v>9.7143819797222516E-2</v>
      </c>
      <c r="L3253" s="20">
        <f t="shared" si="855"/>
        <v>9.7183090829574326E-2</v>
      </c>
      <c r="M3253">
        <f t="shared" si="856"/>
        <v>1.0427988424967019E-3</v>
      </c>
      <c r="P3253" s="18">
        <f t="shared" si="857"/>
        <v>9.7144532923004581E-2</v>
      </c>
      <c r="Q3253">
        <f t="shared" si="858"/>
        <v>5.0854838104542917E-13</v>
      </c>
      <c r="S3253" s="21">
        <f t="shared" si="859"/>
        <v>1.9110076617160867</v>
      </c>
      <c r="T3253">
        <f t="shared" si="860"/>
        <v>7.7078089395200823E-10</v>
      </c>
      <c r="Z3253" s="15">
        <f t="shared" si="861"/>
        <v>9.6348952957749256E-2</v>
      </c>
      <c r="AA3253">
        <f t="shared" si="862"/>
        <v>6.3181329249420928E-7</v>
      </c>
      <c r="AF3253" s="3">
        <f t="shared" si="853"/>
        <v>9.6388036922576026E-2</v>
      </c>
      <c r="AH3253">
        <f t="shared" si="863"/>
        <v>402.25000000002922</v>
      </c>
      <c r="AI3253">
        <f t="shared" si="864"/>
        <v>1.910979898775069</v>
      </c>
      <c r="AJ3253" s="5">
        <f t="shared" si="865"/>
        <v>1.8800346690048408</v>
      </c>
      <c r="AK3253">
        <f t="shared" si="866"/>
        <v>9.5760724553221627E-4</v>
      </c>
    </row>
    <row r="3254" spans="1:37" x14ac:dyDescent="0.25">
      <c r="A3254" s="1">
        <v>402.35000000002941</v>
      </c>
      <c r="B3254">
        <v>1.9125857026950279</v>
      </c>
      <c r="D3254">
        <f t="shared" si="854"/>
        <v>0.12951531323428303</v>
      </c>
      <c r="E3254">
        <f t="shared" si="852"/>
        <v>9.7185066874595966E-2</v>
      </c>
      <c r="G3254">
        <f t="shared" si="867"/>
        <v>0.12951531323428303</v>
      </c>
      <c r="H3254" s="2">
        <f t="shared" si="868"/>
        <v>9.7185066874595966E-2</v>
      </c>
      <c r="L3254" s="20">
        <f t="shared" si="855"/>
        <v>9.7224352813864101E-2</v>
      </c>
      <c r="M3254">
        <f t="shared" si="856"/>
        <v>1.0427061248730618E-3</v>
      </c>
      <c r="P3254" s="18">
        <f t="shared" si="857"/>
        <v>9.718578029699633E-2</v>
      </c>
      <c r="Q3254">
        <f t="shared" si="858"/>
        <v>5.0897152134126612E-13</v>
      </c>
      <c r="S3254" s="21">
        <f t="shared" si="859"/>
        <v>1.912613477183793</v>
      </c>
      <c r="T3254">
        <f t="shared" si="860"/>
        <v>7.7142222616377146E-10</v>
      </c>
      <c r="Z3254" s="15">
        <f t="shared" si="861"/>
        <v>9.6390003557254245E-2</v>
      </c>
      <c r="AA3254">
        <f t="shared" si="862"/>
        <v>6.3212567858242211E-7</v>
      </c>
      <c r="AF3254" s="3">
        <f t="shared" si="853"/>
        <v>9.6429102459187233E-2</v>
      </c>
      <c r="AH3254">
        <f t="shared" si="863"/>
        <v>402.35000000002935</v>
      </c>
      <c r="AI3254">
        <f t="shared" si="864"/>
        <v>1.9125857026950281</v>
      </c>
      <c r="AJ3254" s="5">
        <f t="shared" si="865"/>
        <v>1.8816328237784499</v>
      </c>
      <c r="AK3254">
        <f t="shared" si="866"/>
        <v>9.5808071322435592E-4</v>
      </c>
    </row>
    <row r="3255" spans="1:37" x14ac:dyDescent="0.25">
      <c r="A3255" s="1">
        <v>402.45000000002938</v>
      </c>
      <c r="B3255">
        <v>1.914191677354365</v>
      </c>
      <c r="D3255">
        <f t="shared" si="854"/>
        <v>0.12955513959136616</v>
      </c>
      <c r="E3255">
        <f t="shared" si="852"/>
        <v>9.7226318337623366E-2</v>
      </c>
      <c r="G3255">
        <f t="shared" si="867"/>
        <v>0.12955513959136616</v>
      </c>
      <c r="H3255" s="2">
        <f t="shared" si="868"/>
        <v>9.7226318337623366E-2</v>
      </c>
      <c r="L3255" s="20">
        <f t="shared" si="855"/>
        <v>9.7265619183890095E-2</v>
      </c>
      <c r="M3255">
        <f t="shared" si="856"/>
        <v>1.0426131281448135E-3</v>
      </c>
      <c r="P3255" s="18">
        <f t="shared" si="857"/>
        <v>9.7227032056665677E-2</v>
      </c>
      <c r="Q3255">
        <f t="shared" si="858"/>
        <v>5.0939487135763306E-13</v>
      </c>
      <c r="S3255" s="21">
        <f t="shared" si="859"/>
        <v>1.9142194633917977</v>
      </c>
      <c r="T3255">
        <f t="shared" si="860"/>
        <v>7.720638762112776E-10</v>
      </c>
      <c r="Z3255" s="15">
        <f t="shared" si="861"/>
        <v>9.6431058627769684E-2</v>
      </c>
      <c r="AA3255">
        <f t="shared" si="862"/>
        <v>6.3243800611656305E-7</v>
      </c>
      <c r="AF3255" s="3">
        <f t="shared" si="853"/>
        <v>9.6470172466960546E-2</v>
      </c>
      <c r="AH3255">
        <f t="shared" si="863"/>
        <v>402.45000000002938</v>
      </c>
      <c r="AI3255">
        <f t="shared" si="864"/>
        <v>1.914191677354365</v>
      </c>
      <c r="AJ3255" s="5">
        <f t="shared" si="865"/>
        <v>1.8832311526144785</v>
      </c>
      <c r="AK3255">
        <f t="shared" si="866"/>
        <v>9.5855409216912587E-4</v>
      </c>
    </row>
    <row r="3256" spans="1:37" x14ac:dyDescent="0.25">
      <c r="A3256" s="1">
        <v>402.5500000000294</v>
      </c>
      <c r="B3256">
        <v>1.9157978227008181</v>
      </c>
      <c r="D3256">
        <f t="shared" si="854"/>
        <v>0.12959496594844927</v>
      </c>
      <c r="E3256">
        <f t="shared" si="852"/>
        <v>9.7267574184962333E-2</v>
      </c>
      <c r="G3256">
        <f t="shared" si="867"/>
        <v>0.12959496594844927</v>
      </c>
      <c r="H3256" s="2">
        <f t="shared" si="868"/>
        <v>9.7267574184962333E-2</v>
      </c>
      <c r="L3256" s="20">
        <f t="shared" si="855"/>
        <v>9.7306889938305829E-2</v>
      </c>
      <c r="M3256">
        <f t="shared" si="856"/>
        <v>1.0425198524368004E-3</v>
      </c>
      <c r="P3256" s="18">
        <f t="shared" si="857"/>
        <v>9.7268288200670266E-2</v>
      </c>
      <c r="Q3256">
        <f t="shared" si="858"/>
        <v>5.0981843117625546E-13</v>
      </c>
      <c r="S3256" s="21">
        <f t="shared" si="859"/>
        <v>1.9158256202878403</v>
      </c>
      <c r="T3256">
        <f t="shared" si="860"/>
        <v>7.7270584425704293E-10</v>
      </c>
      <c r="Z3256" s="15">
        <f t="shared" si="861"/>
        <v>9.647211816797685E-2</v>
      </c>
      <c r="AA3256">
        <f t="shared" si="862"/>
        <v>6.3275027495840808E-7</v>
      </c>
      <c r="AF3256" s="3">
        <f t="shared" si="853"/>
        <v>9.6511246944577245E-2</v>
      </c>
      <c r="AH3256">
        <f t="shared" si="863"/>
        <v>402.5500000000294</v>
      </c>
      <c r="AI3256">
        <f t="shared" si="864"/>
        <v>1.9157978227008179</v>
      </c>
      <c r="AJ3256" s="5">
        <f t="shared" si="865"/>
        <v>1.8848296554615878</v>
      </c>
      <c r="AK3256">
        <f t="shared" si="866"/>
        <v>9.590273821569261E-4</v>
      </c>
    </row>
    <row r="3257" spans="1:37" x14ac:dyDescent="0.25">
      <c r="A3257" s="1">
        <v>402.65000000002942</v>
      </c>
      <c r="B3257">
        <v>1.9174041386821341</v>
      </c>
      <c r="D3257">
        <f t="shared" si="854"/>
        <v>0.1296347923055324</v>
      </c>
      <c r="E3257">
        <f t="shared" si="852"/>
        <v>9.7308834415270676E-2</v>
      </c>
      <c r="G3257">
        <f t="shared" si="867"/>
        <v>0.1296347923055324</v>
      </c>
      <c r="H3257" s="2">
        <f t="shared" si="868"/>
        <v>9.7308834415270676E-2</v>
      </c>
      <c r="L3257" s="20">
        <f t="shared" si="855"/>
        <v>9.7348165075771931E-2</v>
      </c>
      <c r="M3257">
        <f t="shared" si="856"/>
        <v>1.0424262978735105E-3</v>
      </c>
      <c r="P3257" s="18">
        <f t="shared" si="857"/>
        <v>9.7309548727667852E-2</v>
      </c>
      <c r="Q3257">
        <f t="shared" si="858"/>
        <v>5.1024220075997089E-13</v>
      </c>
      <c r="S3257" s="21">
        <f t="shared" si="859"/>
        <v>1.9174319478196657</v>
      </c>
      <c r="T3257">
        <f t="shared" si="860"/>
        <v>7.733481302538071E-10</v>
      </c>
      <c r="Z3257" s="15">
        <f t="shared" si="861"/>
        <v>9.65131821765568E-2</v>
      </c>
      <c r="AA3257">
        <f t="shared" si="862"/>
        <v>6.3306248497040254E-7</v>
      </c>
      <c r="AF3257" s="3">
        <f t="shared" si="853"/>
        <v>9.6552325890719715E-2</v>
      </c>
      <c r="AH3257">
        <f t="shared" si="863"/>
        <v>402.65000000002942</v>
      </c>
      <c r="AI3257">
        <f t="shared" si="864"/>
        <v>1.9174041386821339</v>
      </c>
      <c r="AJ3257" s="5">
        <f t="shared" si="865"/>
        <v>1.886428332268429</v>
      </c>
      <c r="AK3257">
        <f t="shared" si="866"/>
        <v>9.5950058297932146E-4</v>
      </c>
    </row>
    <row r="3258" spans="1:37" x14ac:dyDescent="0.25">
      <c r="A3258" s="1">
        <v>402.75000000002939</v>
      </c>
      <c r="B3258">
        <v>1.9190106252460679</v>
      </c>
      <c r="D3258">
        <f t="shared" si="854"/>
        <v>0.12967461866261545</v>
      </c>
      <c r="E3258">
        <f t="shared" si="852"/>
        <v>9.7350099027206413E-2</v>
      </c>
      <c r="G3258">
        <f t="shared" si="867"/>
        <v>0.12967461866261545</v>
      </c>
      <c r="H3258" s="2">
        <f t="shared" si="868"/>
        <v>9.7350099027206413E-2</v>
      </c>
      <c r="L3258" s="20">
        <f t="shared" si="855"/>
        <v>9.7389444594938368E-2</v>
      </c>
      <c r="M3258">
        <f t="shared" si="856"/>
        <v>1.0423324645802089E-3</v>
      </c>
      <c r="P3258" s="18">
        <f t="shared" si="857"/>
        <v>9.7350813636316452E-2</v>
      </c>
      <c r="Q3258">
        <f t="shared" si="858"/>
        <v>5.1066618015082611E-13</v>
      </c>
      <c r="S3258" s="21">
        <f t="shared" si="859"/>
        <v>1.9190384459350287</v>
      </c>
      <c r="T3258">
        <f t="shared" si="860"/>
        <v>7.7399073425296926E-10</v>
      </c>
      <c r="Z3258" s="15">
        <f t="shared" si="861"/>
        <v>9.6554250652193696E-2</v>
      </c>
      <c r="AA3258">
        <f t="shared" si="862"/>
        <v>6.3337463601038234E-7</v>
      </c>
      <c r="AF3258" s="3">
        <f t="shared" si="853"/>
        <v>9.6593409304062128E-2</v>
      </c>
      <c r="AH3258">
        <f t="shared" si="863"/>
        <v>402.75000000002933</v>
      </c>
      <c r="AI3258">
        <f t="shared" si="864"/>
        <v>1.9190106252460681</v>
      </c>
      <c r="AJ3258" s="5">
        <f t="shared" si="865"/>
        <v>1.8880271829837751</v>
      </c>
      <c r="AK3258">
        <f t="shared" si="866"/>
        <v>9.5997369442084356E-4</v>
      </c>
    </row>
    <row r="3259" spans="1:37" x14ac:dyDescent="0.25">
      <c r="A3259" s="1">
        <v>402.85000000002952</v>
      </c>
      <c r="B3259">
        <v>1.920617282340382</v>
      </c>
      <c r="D3259">
        <f t="shared" si="854"/>
        <v>0.12971444501969864</v>
      </c>
      <c r="E3259">
        <f t="shared" si="852"/>
        <v>9.7391368019427729E-2</v>
      </c>
      <c r="G3259">
        <f t="shared" si="867"/>
        <v>0.12971444501969864</v>
      </c>
      <c r="H3259" s="2">
        <f t="shared" si="868"/>
        <v>9.7391368019427729E-2</v>
      </c>
      <c r="L3259" s="20">
        <f t="shared" si="855"/>
        <v>9.7430728494479979E-2</v>
      </c>
      <c r="M3259">
        <f t="shared" si="856"/>
        <v>1.0422383526806766E-3</v>
      </c>
      <c r="P3259" s="18">
        <f t="shared" si="857"/>
        <v>9.7392082925274251E-2</v>
      </c>
      <c r="Q3259">
        <f t="shared" si="858"/>
        <v>5.1109036939087131E-13</v>
      </c>
      <c r="S3259" s="21">
        <f t="shared" si="859"/>
        <v>1.920645114581691</v>
      </c>
      <c r="T3259">
        <f t="shared" si="860"/>
        <v>7.7463365628119316E-10</v>
      </c>
      <c r="Z3259" s="15">
        <f t="shared" si="861"/>
        <v>9.6595323593567262E-2</v>
      </c>
      <c r="AA3259">
        <f t="shared" si="862"/>
        <v>6.3368672794352153E-7</v>
      </c>
      <c r="AF3259" s="3">
        <f t="shared" si="853"/>
        <v>9.6634497183303303E-2</v>
      </c>
      <c r="AH3259">
        <f t="shared" si="863"/>
        <v>402.85000000002958</v>
      </c>
      <c r="AI3259">
        <f t="shared" si="864"/>
        <v>1.920617282340382</v>
      </c>
      <c r="AJ3259" s="5">
        <f t="shared" si="865"/>
        <v>1.889626207556226</v>
      </c>
      <c r="AK3259">
        <f t="shared" si="866"/>
        <v>9.6044671627714795E-4</v>
      </c>
    </row>
    <row r="3260" spans="1:37" x14ac:dyDescent="0.25">
      <c r="A3260" s="1">
        <v>402.95000000002949</v>
      </c>
      <c r="B3260">
        <v>1.922224109912847</v>
      </c>
      <c r="D3260">
        <f t="shared" si="854"/>
        <v>0.12975427137678175</v>
      </c>
      <c r="E3260">
        <f t="shared" si="852"/>
        <v>9.7432641390593086E-2</v>
      </c>
      <c r="G3260">
        <f t="shared" si="867"/>
        <v>0.12975427137678175</v>
      </c>
      <c r="H3260" s="2">
        <f t="shared" si="868"/>
        <v>9.7432641390593086E-2</v>
      </c>
      <c r="L3260" s="20">
        <f t="shared" si="855"/>
        <v>9.7472016773032522E-2</v>
      </c>
      <c r="M3260">
        <f t="shared" si="856"/>
        <v>1.0421439623012883E-3</v>
      </c>
      <c r="P3260" s="18">
        <f t="shared" si="857"/>
        <v>9.7433356593199738E-2</v>
      </c>
      <c r="Q3260">
        <f t="shared" si="858"/>
        <v>5.1151476856186158E-13</v>
      </c>
      <c r="S3260" s="21">
        <f t="shared" si="859"/>
        <v>1.922251953707425</v>
      </c>
      <c r="T3260">
        <f t="shared" si="860"/>
        <v>7.752768965011025E-10</v>
      </c>
      <c r="Z3260" s="15">
        <f t="shared" si="861"/>
        <v>9.6636400999360772E-2</v>
      </c>
      <c r="AA3260">
        <f t="shared" si="862"/>
        <v>6.3399876062978852E-7</v>
      </c>
      <c r="AF3260" s="3">
        <f t="shared" si="853"/>
        <v>9.6675589527102757E-2</v>
      </c>
      <c r="AH3260">
        <f t="shared" si="863"/>
        <v>402.95000000002949</v>
      </c>
      <c r="AI3260">
        <f t="shared" si="864"/>
        <v>1.922224109912847</v>
      </c>
      <c r="AJ3260" s="5">
        <f t="shared" si="865"/>
        <v>1.8912254059345199</v>
      </c>
      <c r="AK3260">
        <f t="shared" si="866"/>
        <v>9.6091964833594913E-4</v>
      </c>
    </row>
    <row r="3261" spans="1:37" x14ac:dyDescent="0.25">
      <c r="A3261" s="1">
        <v>403.05000000002951</v>
      </c>
      <c r="B3261">
        <v>1.92383110791124</v>
      </c>
      <c r="D3261">
        <f t="shared" si="854"/>
        <v>0.12979409773386485</v>
      </c>
      <c r="E3261">
        <f t="shared" si="852"/>
        <v>9.7473919139361057E-2</v>
      </c>
      <c r="G3261">
        <f t="shared" si="867"/>
        <v>0.12979409773386485</v>
      </c>
      <c r="H3261" s="2">
        <f t="shared" si="868"/>
        <v>9.7473919139361057E-2</v>
      </c>
      <c r="L3261" s="20">
        <f t="shared" si="855"/>
        <v>9.7513309429263728E-2</v>
      </c>
      <c r="M3261">
        <f t="shared" si="856"/>
        <v>1.042049293566473E-3</v>
      </c>
      <c r="P3261" s="18">
        <f t="shared" si="857"/>
        <v>9.747463463875139E-2</v>
      </c>
      <c r="Q3261">
        <f t="shared" si="858"/>
        <v>5.1193937756688965E-13</v>
      </c>
      <c r="S3261" s="21">
        <f t="shared" si="859"/>
        <v>1.9238589632600041</v>
      </c>
      <c r="T3261">
        <f t="shared" si="860"/>
        <v>7.7592045476623359E-10</v>
      </c>
      <c r="Z3261" s="15">
        <f t="shared" si="861"/>
        <v>9.6677482868257059E-2</v>
      </c>
      <c r="AA3261">
        <f t="shared" si="862"/>
        <v>6.3431073393004088E-7</v>
      </c>
      <c r="AF3261" s="3">
        <f t="shared" si="853"/>
        <v>9.6716686334152424E-2</v>
      </c>
      <c r="AH3261">
        <f t="shared" si="863"/>
        <v>403.05000000002951</v>
      </c>
      <c r="AI3261">
        <f t="shared" si="864"/>
        <v>1.9238311079112405</v>
      </c>
      <c r="AJ3261" s="5">
        <f t="shared" si="865"/>
        <v>1.892824778067377</v>
      </c>
      <c r="AK3261">
        <f t="shared" si="866"/>
        <v>9.6139249038645555E-4</v>
      </c>
    </row>
    <row r="3262" spans="1:37" x14ac:dyDescent="0.25">
      <c r="A3262" s="1">
        <v>403.15000000002948</v>
      </c>
      <c r="B3262">
        <v>1.925438276283348</v>
      </c>
      <c r="D3262">
        <f t="shared" si="854"/>
        <v>0.12983392409094793</v>
      </c>
      <c r="E3262">
        <f t="shared" si="852"/>
        <v>9.7515201264390464E-2</v>
      </c>
      <c r="G3262">
        <f t="shared" si="867"/>
        <v>0.12983392409094793</v>
      </c>
      <c r="H3262" s="2">
        <f t="shared" si="868"/>
        <v>9.7515201264390464E-2</v>
      </c>
      <c r="L3262" s="20">
        <f t="shared" si="855"/>
        <v>9.755460646182712E-2</v>
      </c>
      <c r="M3262">
        <f t="shared" si="856"/>
        <v>1.0419543466016698E-3</v>
      </c>
      <c r="P3262" s="18">
        <f t="shared" si="857"/>
        <v>9.7515917060588E-2</v>
      </c>
      <c r="Q3262">
        <f t="shared" si="858"/>
        <v>5.1236419640815737E-13</v>
      </c>
      <c r="S3262" s="21">
        <f t="shared" si="859"/>
        <v>1.9254661431872131</v>
      </c>
      <c r="T3262">
        <f t="shared" si="860"/>
        <v>7.7656433102878222E-10</v>
      </c>
      <c r="Z3262" s="15">
        <f t="shared" si="861"/>
        <v>9.6718569198938953E-2</v>
      </c>
      <c r="AA3262">
        <f t="shared" si="862"/>
        <v>6.3462264770554014E-7</v>
      </c>
      <c r="AF3262" s="3">
        <f t="shared" si="853"/>
        <v>9.6757787603129586E-2</v>
      </c>
      <c r="AH3262">
        <f t="shared" si="863"/>
        <v>403.15000000002942</v>
      </c>
      <c r="AI3262">
        <f t="shared" si="864"/>
        <v>1.9254382762833477</v>
      </c>
      <c r="AJ3262" s="5">
        <f t="shared" si="865"/>
        <v>1.8944243239035192</v>
      </c>
      <c r="AK3262">
        <f t="shared" si="866"/>
        <v>9.6186524221827073E-4</v>
      </c>
    </row>
    <row r="3263" spans="1:37" x14ac:dyDescent="0.25">
      <c r="A3263" s="1">
        <v>403.25000000002962</v>
      </c>
      <c r="B3263">
        <v>1.927045614976963</v>
      </c>
      <c r="D3263">
        <f t="shared" si="854"/>
        <v>0.12987375044803109</v>
      </c>
      <c r="E3263">
        <f t="shared" si="852"/>
        <v>9.7556487764340338E-2</v>
      </c>
      <c r="G3263">
        <f t="shared" si="867"/>
        <v>0.12987375044803109</v>
      </c>
      <c r="H3263" s="2">
        <f t="shared" si="868"/>
        <v>9.7556487764340338E-2</v>
      </c>
      <c r="L3263" s="20">
        <f t="shared" si="855"/>
        <v>9.7595907869386878E-2</v>
      </c>
      <c r="M3263">
        <f t="shared" si="856"/>
        <v>1.0418591215317376E-3</v>
      </c>
      <c r="P3263" s="18">
        <f t="shared" si="857"/>
        <v>9.7557203857368699E-2</v>
      </c>
      <c r="Q3263">
        <f t="shared" si="858"/>
        <v>5.127892252666843E-13</v>
      </c>
      <c r="S3263" s="21">
        <f t="shared" si="859"/>
        <v>1.9270734934368499</v>
      </c>
      <c r="T3263">
        <f t="shared" si="860"/>
        <v>7.7720852566170199E-10</v>
      </c>
      <c r="Z3263" s="15">
        <f t="shared" si="861"/>
        <v>9.6759659990087732E-2</v>
      </c>
      <c r="AA3263">
        <f t="shared" si="862"/>
        <v>6.3493450182036269E-7</v>
      </c>
      <c r="AF3263" s="3">
        <f t="shared" si="853"/>
        <v>9.6798893332721958E-2</v>
      </c>
      <c r="AH3263">
        <f t="shared" si="863"/>
        <v>403.25000000002956</v>
      </c>
      <c r="AI3263">
        <f t="shared" si="864"/>
        <v>1.927045614976963</v>
      </c>
      <c r="AJ3263" s="5">
        <f t="shared" si="865"/>
        <v>1.8960240433916062</v>
      </c>
      <c r="AK3263">
        <f t="shared" si="866"/>
        <v>9.6233790362541566E-4</v>
      </c>
    </row>
    <row r="3264" spans="1:37" x14ac:dyDescent="0.25">
      <c r="A3264" s="1">
        <v>403.35000000002958</v>
      </c>
      <c r="B3264">
        <v>1.928653123939889</v>
      </c>
      <c r="D3264">
        <f t="shared" si="854"/>
        <v>0.12991357680511423</v>
      </c>
      <c r="E3264">
        <f t="shared" si="852"/>
        <v>9.7597778637869906E-2</v>
      </c>
      <c r="G3264">
        <f t="shared" si="867"/>
        <v>0.12991357680511423</v>
      </c>
      <c r="H3264" s="2">
        <f t="shared" si="868"/>
        <v>9.7597778637869906E-2</v>
      </c>
      <c r="L3264" s="20">
        <f t="shared" si="855"/>
        <v>9.7637213650596522E-2</v>
      </c>
      <c r="M3264">
        <f t="shared" si="856"/>
        <v>1.0417636184823081E-3</v>
      </c>
      <c r="P3264" s="18">
        <f t="shared" si="857"/>
        <v>9.7598495027752599E-2</v>
      </c>
      <c r="Q3264">
        <f t="shared" si="858"/>
        <v>5.132144640254667E-13</v>
      </c>
      <c r="S3264" s="21">
        <f t="shared" si="859"/>
        <v>1.9286810139567121</v>
      </c>
      <c r="T3264">
        <f t="shared" si="860"/>
        <v>7.7785303839441085E-10</v>
      </c>
      <c r="Z3264" s="15">
        <f t="shared" si="861"/>
        <v>9.6800755240388447E-2</v>
      </c>
      <c r="AA3264">
        <f t="shared" si="862"/>
        <v>6.3524629613288675E-7</v>
      </c>
      <c r="AF3264" s="3">
        <f t="shared" si="853"/>
        <v>9.6840003521607043E-2</v>
      </c>
      <c r="AH3264">
        <f t="shared" si="863"/>
        <v>403.35000000002958</v>
      </c>
      <c r="AI3264">
        <f t="shared" si="864"/>
        <v>1.928653123939889</v>
      </c>
      <c r="AJ3264" s="5">
        <f t="shared" si="865"/>
        <v>1.8976239364804453</v>
      </c>
      <c r="AK3264">
        <f t="shared" si="866"/>
        <v>9.6281047439329931E-4</v>
      </c>
    </row>
    <row r="3265" spans="1:37" x14ac:dyDescent="0.25">
      <c r="A3265" s="1">
        <v>403.4500000000296</v>
      </c>
      <c r="B3265">
        <v>1.9302608031199351</v>
      </c>
      <c r="D3265">
        <f t="shared" si="854"/>
        <v>0.12995340316219733</v>
      </c>
      <c r="E3265">
        <f t="shared" si="852"/>
        <v>9.76390738836386E-2</v>
      </c>
      <c r="G3265">
        <f t="shared" si="867"/>
        <v>0.12995340316219733</v>
      </c>
      <c r="H3265" s="2">
        <f t="shared" si="868"/>
        <v>9.76390738836386E-2</v>
      </c>
      <c r="L3265" s="20">
        <f t="shared" si="855"/>
        <v>9.7678523804123785E-2</v>
      </c>
      <c r="M3265">
        <f t="shared" si="856"/>
        <v>1.0416678375782021E-3</v>
      </c>
      <c r="P3265" s="18">
        <f t="shared" si="857"/>
        <v>9.7639790570399135E-2</v>
      </c>
      <c r="Q3265">
        <f t="shared" si="858"/>
        <v>5.1363991272637715E-13</v>
      </c>
      <c r="S3265" s="21">
        <f t="shared" si="859"/>
        <v>1.93028870469461</v>
      </c>
      <c r="T3265">
        <f t="shared" si="860"/>
        <v>7.7849786933989206E-10</v>
      </c>
      <c r="Z3265" s="15">
        <f t="shared" si="861"/>
        <v>9.6841854948522599E-2</v>
      </c>
      <c r="AA3265">
        <f t="shared" si="862"/>
        <v>6.3555803050749038E-7</v>
      </c>
      <c r="AF3265" s="3">
        <f t="shared" si="853"/>
        <v>9.688111816847611E-2</v>
      </c>
      <c r="AH3265">
        <f t="shared" si="863"/>
        <v>403.4500000000296</v>
      </c>
      <c r="AI3265">
        <f t="shared" si="864"/>
        <v>1.9302608031199353</v>
      </c>
      <c r="AJ3265" s="5">
        <f t="shared" si="865"/>
        <v>1.8992240031187058</v>
      </c>
      <c r="AK3265">
        <f t="shared" si="866"/>
        <v>9.6328295431632246E-4</v>
      </c>
    </row>
    <row r="3266" spans="1:37" x14ac:dyDescent="0.25">
      <c r="A3266" s="1">
        <v>403.55000000002963</v>
      </c>
      <c r="B3266">
        <v>1.9318686524649169</v>
      </c>
      <c r="D3266">
        <f t="shared" si="854"/>
        <v>0.12999322951928047</v>
      </c>
      <c r="E3266">
        <f t="shared" ref="E3266:E3329" si="869">(B3266-$B$2)/($B$25111-$B$2)</f>
        <v>9.7680373500305992E-2</v>
      </c>
      <c r="G3266">
        <f t="shared" si="867"/>
        <v>0.12999322951928047</v>
      </c>
      <c r="H3266" s="2">
        <f t="shared" si="868"/>
        <v>9.7680373500305992E-2</v>
      </c>
      <c r="L3266" s="20">
        <f t="shared" si="855"/>
        <v>9.771983832861153E-2</v>
      </c>
      <c r="M3266">
        <f t="shared" si="856"/>
        <v>1.0415717789459473E-3</v>
      </c>
      <c r="P3266" s="18">
        <f t="shared" si="857"/>
        <v>9.7681090483967878E-2</v>
      </c>
      <c r="Q3266">
        <f t="shared" si="858"/>
        <v>5.1406557141129137E-13</v>
      </c>
      <c r="S3266" s="21">
        <f t="shared" si="859"/>
        <v>1.9318965655983587</v>
      </c>
      <c r="T3266">
        <f t="shared" si="860"/>
        <v>7.791430185368402E-10</v>
      </c>
      <c r="Z3266" s="15">
        <f t="shared" si="861"/>
        <v>9.6882959113174349E-2</v>
      </c>
      <c r="AA3266">
        <f t="shared" si="862"/>
        <v>6.3586970480453299E-7</v>
      </c>
      <c r="AF3266" s="3">
        <f t="shared" ref="AF3266:AF3329" si="870">$Y$6*LOG(((1+L3266)*$Y$2)^$Y$5+$Y$4)/LOG($Y$7)+$Y$3</f>
        <v>9.6922237271996892E-2</v>
      </c>
      <c r="AH3266">
        <f t="shared" si="863"/>
        <v>403.55000000002963</v>
      </c>
      <c r="AI3266">
        <f t="shared" si="864"/>
        <v>1.9318686524649171</v>
      </c>
      <c r="AJ3266" s="5">
        <f t="shared" si="865"/>
        <v>1.9008242432551599</v>
      </c>
      <c r="AK3266">
        <f t="shared" si="866"/>
        <v>9.6375534318286153E-4</v>
      </c>
    </row>
    <row r="3267" spans="1:37" x14ac:dyDescent="0.25">
      <c r="A3267" s="1">
        <v>403.65000000002959</v>
      </c>
      <c r="B3267">
        <v>1.9334766719226619</v>
      </c>
      <c r="D3267">
        <f t="shared" ref="D3267:D3330" si="871">(A3267-$A$2)/($A$25111-$A$2)</f>
        <v>0.13003305587636352</v>
      </c>
      <c r="E3267">
        <f t="shared" si="869"/>
        <v>9.772167748653196E-2</v>
      </c>
      <c r="G3267">
        <f t="shared" si="867"/>
        <v>0.13003305587636352</v>
      </c>
      <c r="H3267" s="2">
        <f t="shared" si="868"/>
        <v>9.772167748653196E-2</v>
      </c>
      <c r="L3267" s="20">
        <f t="shared" ref="L3267:L3330" si="872">$K$4*_xlfn.ERF.PRECISE($K$2*H3267+$K$3)+$K$5</f>
        <v>9.7761157222731043E-2</v>
      </c>
      <c r="M3267">
        <f t="shared" ref="M3267:M3330" si="873">(G3267-L3267)^2</f>
        <v>1.0414754427103255E-3</v>
      </c>
      <c r="P3267" s="18">
        <f t="shared" ref="P3267:P3330" si="874">$O$4*TANH($O$2*H3267+$O$3)</f>
        <v>9.7722394767118664E-2</v>
      </c>
      <c r="Q3267">
        <f t="shared" ref="Q3267:Q3330" si="875">(H3267-P3267)^2</f>
        <v>5.1449144006236278E-13</v>
      </c>
      <c r="S3267" s="21">
        <f t="shared" ref="S3267:S3330" si="876">( P3267-$J$2)*($B$25111-$B$2)/($I$2-$J$2)+$B$2</f>
        <v>1.9335045966157838</v>
      </c>
      <c r="T3267">
        <f t="shared" ref="T3267:T3330" si="877">(B3267-S3267)^2</f>
        <v>7.7978848594950773E-10</v>
      </c>
      <c r="Z3267" s="15">
        <f t="shared" ref="Z3267:Z3330" si="878">$Y$6*LOG(((1+H3267)*$Y$2)^$Y$5+$Y$4,$Y$7)+$Y$3</f>
        <v>9.6924067733027641E-2</v>
      </c>
      <c r="AA3267">
        <f t="shared" ref="AA3267:AA3330" si="879">(H3267-Z3267)^2</f>
        <v>6.3618131888522083E-7</v>
      </c>
      <c r="AF3267" s="3">
        <f t="shared" si="870"/>
        <v>9.6963360830863543E-2</v>
      </c>
      <c r="AH3267">
        <f t="shared" ref="AH3267:AH3330" si="880">( G3267-$J$2)*($A$25111-$A$2)/($I$2-$J$2)+$A$2</f>
        <v>403.65000000002954</v>
      </c>
      <c r="AI3267">
        <f t="shared" ref="AI3267:AI3330" si="881">( H3267-$J$2)*($B$25111-$B$2)/($I$2-$J$2)+$B$2</f>
        <v>1.9334766719226615</v>
      </c>
      <c r="AJ3267" s="5">
        <f t="shared" ref="AJ3267:AJ3330" si="882">( Z3267-$J$2)*($B$25111-$B$2)/($I$2-$J$2)+$B$2</f>
        <v>1.9024246568385721</v>
      </c>
      <c r="AK3267">
        <f t="shared" ref="AK3267:AK3330" si="883">(AI3267-AJ3267)^2</f>
        <v>9.6422764078251506E-4</v>
      </c>
    </row>
    <row r="3268" spans="1:37" x14ac:dyDescent="0.25">
      <c r="A3268" s="1">
        <v>403.75000000002967</v>
      </c>
      <c r="B3268">
        <v>1.935084861441003</v>
      </c>
      <c r="D3268">
        <f t="shared" si="871"/>
        <v>0.13007288223344671</v>
      </c>
      <c r="E3268">
        <f t="shared" si="869"/>
        <v>9.7762985840976549E-2</v>
      </c>
      <c r="G3268">
        <f t="shared" si="867"/>
        <v>0.13007288223344671</v>
      </c>
      <c r="H3268" s="2">
        <f t="shared" si="868"/>
        <v>9.7762985840976549E-2</v>
      </c>
      <c r="L3268" s="20">
        <f t="shared" si="872"/>
        <v>9.7802480485135845E-2</v>
      </c>
      <c r="M3268">
        <f t="shared" si="873"/>
        <v>1.0413788289973848E-3</v>
      </c>
      <c r="P3268" s="18">
        <f t="shared" si="874"/>
        <v>9.7763703418511594E-2</v>
      </c>
      <c r="Q3268">
        <f t="shared" si="875"/>
        <v>5.1491751880106666E-13</v>
      </c>
      <c r="S3268" s="21">
        <f t="shared" si="876"/>
        <v>1.9351127976947213</v>
      </c>
      <c r="T3268">
        <f t="shared" si="877"/>
        <v>7.8043427181492387E-10</v>
      </c>
      <c r="Z3268" s="15">
        <f t="shared" si="878"/>
        <v>9.6965180806766194E-2</v>
      </c>
      <c r="AA3268">
        <f t="shared" si="879"/>
        <v>6.3649287261138642E-7</v>
      </c>
      <c r="AF3268" s="3">
        <f t="shared" si="870"/>
        <v>9.7004488843752457E-2</v>
      </c>
      <c r="AH3268">
        <f t="shared" si="880"/>
        <v>403.75000000002979</v>
      </c>
      <c r="AI3268">
        <f t="shared" si="881"/>
        <v>1.9350848614410026</v>
      </c>
      <c r="AJ3268" s="5">
        <f t="shared" si="882"/>
        <v>1.9040252438176981</v>
      </c>
      <c r="AK3268">
        <f t="shared" si="883"/>
        <v>9.6469984690588425E-4</v>
      </c>
    </row>
    <row r="3269" spans="1:37" x14ac:dyDescent="0.25">
      <c r="A3269" s="1">
        <v>403.8500000000297</v>
      </c>
      <c r="B3269">
        <v>1.936693220967781</v>
      </c>
      <c r="D3269">
        <f t="shared" si="871"/>
        <v>0.13011270859052981</v>
      </c>
      <c r="E3269">
        <f t="shared" si="869"/>
        <v>9.7804298562299968E-2</v>
      </c>
      <c r="G3269">
        <f t="shared" si="867"/>
        <v>0.13011270859052981</v>
      </c>
      <c r="H3269" s="2">
        <f t="shared" si="868"/>
        <v>9.7804298562299968E-2</v>
      </c>
      <c r="L3269" s="20">
        <f t="shared" si="872"/>
        <v>9.7843808114486563E-2</v>
      </c>
      <c r="M3269">
        <f t="shared" si="873"/>
        <v>1.0412819379327842E-3</v>
      </c>
      <c r="P3269" s="18">
        <f t="shared" si="874"/>
        <v>9.7805016436806766E-2</v>
      </c>
      <c r="Q3269">
        <f t="shared" si="875"/>
        <v>5.1534380750991338E-13</v>
      </c>
      <c r="S3269" s="21">
        <f t="shared" si="876"/>
        <v>1.9367211687830068</v>
      </c>
      <c r="T3269">
        <f t="shared" si="877"/>
        <v>7.810803758987801E-10</v>
      </c>
      <c r="Z3269" s="15">
        <f t="shared" si="878"/>
        <v>9.7006298333072616E-2</v>
      </c>
      <c r="AA3269">
        <f t="shared" si="879"/>
        <v>6.368043658469071E-7</v>
      </c>
      <c r="AF3269" s="3">
        <f t="shared" si="870"/>
        <v>9.7045621309348684E-2</v>
      </c>
      <c r="AH3269">
        <f t="shared" si="880"/>
        <v>403.8500000000297</v>
      </c>
      <c r="AI3269">
        <f t="shared" si="881"/>
        <v>1.9366932209677807</v>
      </c>
      <c r="AJ3269" s="5">
        <f t="shared" si="882"/>
        <v>1.9056260041412496</v>
      </c>
      <c r="AK3269">
        <f t="shared" si="883"/>
        <v>9.6517196134669899E-4</v>
      </c>
    </row>
    <row r="3270" spans="1:37" x14ac:dyDescent="0.25">
      <c r="A3270" s="1">
        <v>403.95000000002972</v>
      </c>
      <c r="B3270">
        <v>1.938301750450844</v>
      </c>
      <c r="D3270">
        <f t="shared" si="871"/>
        <v>0.13015253494761292</v>
      </c>
      <c r="E3270">
        <f t="shared" si="869"/>
        <v>9.7845615649162651E-2</v>
      </c>
      <c r="G3270">
        <f t="shared" ref="G3270:G3333" si="884">($I$2-$J$2)*D3270+$J$2</f>
        <v>0.13015253494761292</v>
      </c>
      <c r="H3270" s="2">
        <f t="shared" si="868"/>
        <v>9.7845615649162651E-2</v>
      </c>
      <c r="L3270" s="20">
        <f t="shared" si="872"/>
        <v>9.7885140109440272E-2</v>
      </c>
      <c r="M3270">
        <f t="shared" si="873"/>
        <v>1.0411847696425308E-3</v>
      </c>
      <c r="P3270" s="18">
        <f t="shared" si="874"/>
        <v>9.7846333820664683E-2</v>
      </c>
      <c r="Q3270">
        <f t="shared" si="875"/>
        <v>5.157703063302852E-13</v>
      </c>
      <c r="S3270" s="21">
        <f t="shared" si="876"/>
        <v>1.9383297098284922</v>
      </c>
      <c r="T3270">
        <f t="shared" si="877"/>
        <v>7.8172679847535492E-10</v>
      </c>
      <c r="Z3270" s="15">
        <f t="shared" si="878"/>
        <v>9.7047420310632404E-2</v>
      </c>
      <c r="AA3270">
        <f t="shared" si="879"/>
        <v>6.3711579845141566E-7</v>
      </c>
      <c r="AF3270" s="3">
        <f t="shared" si="870"/>
        <v>9.7086758226334613E-2</v>
      </c>
      <c r="AH3270">
        <f t="shared" si="880"/>
        <v>403.95000000002972</v>
      </c>
      <c r="AI3270">
        <f t="shared" si="881"/>
        <v>1.938301750450844</v>
      </c>
      <c r="AJ3270" s="5">
        <f t="shared" si="882"/>
        <v>1.9072269377580515</v>
      </c>
      <c r="AK3270">
        <f t="shared" si="883"/>
        <v>9.6564398389213429E-4</v>
      </c>
    </row>
    <row r="3271" spans="1:37" x14ac:dyDescent="0.25">
      <c r="A3271" s="1">
        <v>404.05000000002968</v>
      </c>
      <c r="B3271">
        <v>1.9399104498380499</v>
      </c>
      <c r="D3271">
        <f t="shared" si="871"/>
        <v>0.130192361304696</v>
      </c>
      <c r="E3271">
        <f t="shared" si="869"/>
        <v>9.7886937100225238E-2</v>
      </c>
      <c r="G3271">
        <f t="shared" si="884"/>
        <v>0.130192361304696</v>
      </c>
      <c r="H3271" s="2">
        <f t="shared" ref="H3271:H3334" si="885">($I$2-$J$2)*E3271+$J$2</f>
        <v>9.7886937100225238E-2</v>
      </c>
      <c r="L3271" s="20">
        <f t="shared" si="872"/>
        <v>9.792647646866115E-2</v>
      </c>
      <c r="M3271">
        <f t="shared" si="873"/>
        <v>1.0410873242522635E-3</v>
      </c>
      <c r="P3271" s="18">
        <f t="shared" si="874"/>
        <v>9.7887655568745902E-2</v>
      </c>
      <c r="Q3271">
        <f t="shared" si="875"/>
        <v>5.1619701518437573E-13</v>
      </c>
      <c r="S3271" s="21">
        <f t="shared" si="876"/>
        <v>1.9399384207790311</v>
      </c>
      <c r="T3271">
        <f t="shared" si="877"/>
        <v>7.8237353937210344E-10</v>
      </c>
      <c r="Z3271" s="15">
        <f t="shared" si="878"/>
        <v>9.7088546738129278E-2</v>
      </c>
      <c r="AA3271">
        <f t="shared" si="879"/>
        <v>6.3742717028771868E-7</v>
      </c>
      <c r="AF3271" s="3">
        <f t="shared" si="870"/>
        <v>9.7127899593395295E-2</v>
      </c>
      <c r="AH3271">
        <f t="shared" si="880"/>
        <v>404.05000000002963</v>
      </c>
      <c r="AI3271">
        <f t="shared" si="881"/>
        <v>1.9399104498380499</v>
      </c>
      <c r="AJ3271" s="5">
        <f t="shared" si="882"/>
        <v>1.9088280446168591</v>
      </c>
      <c r="AK3271">
        <f t="shared" si="883"/>
        <v>9.6611591433431402E-4</v>
      </c>
    </row>
    <row r="3272" spans="1:37" x14ac:dyDescent="0.25">
      <c r="A3272" s="1">
        <v>404.15000000002982</v>
      </c>
      <c r="B3272">
        <v>1.9415193190772631</v>
      </c>
      <c r="D3272">
        <f t="shared" si="871"/>
        <v>0.13023218766177916</v>
      </c>
      <c r="E3272">
        <f t="shared" si="869"/>
        <v>9.7928262914148564E-2</v>
      </c>
      <c r="G3272">
        <f t="shared" si="884"/>
        <v>0.13023218766177916</v>
      </c>
      <c r="H3272" s="2">
        <f t="shared" si="885"/>
        <v>9.7928262914148564E-2</v>
      </c>
      <c r="L3272" s="20">
        <f t="shared" si="872"/>
        <v>9.7967817190806272E-2</v>
      </c>
      <c r="M3272">
        <f t="shared" si="873"/>
        <v>1.0409896018881871E-3</v>
      </c>
      <c r="P3272" s="18">
        <f t="shared" si="874"/>
        <v>9.7928981679711313E-2</v>
      </c>
      <c r="Q3272">
        <f t="shared" si="875"/>
        <v>5.1662393419368197E-13</v>
      </c>
      <c r="S3272" s="21">
        <f t="shared" si="876"/>
        <v>1.9415473015824898</v>
      </c>
      <c r="T3272">
        <f t="shared" si="877"/>
        <v>7.8302059876404403E-10</v>
      </c>
      <c r="Z3272" s="15">
        <f t="shared" si="878"/>
        <v>9.7129677614248067E-2</v>
      </c>
      <c r="AA3272">
        <f t="shared" si="879"/>
        <v>6.3773848121716791E-7</v>
      </c>
      <c r="AF3272" s="3">
        <f t="shared" si="870"/>
        <v>9.7169045409212895E-2</v>
      </c>
      <c r="AH3272">
        <f t="shared" si="880"/>
        <v>404.15000000002976</v>
      </c>
      <c r="AI3272">
        <f t="shared" si="881"/>
        <v>1.9415193190772631</v>
      </c>
      <c r="AJ3272" s="5">
        <f t="shared" si="882"/>
        <v>1.9104293246664714</v>
      </c>
      <c r="AK3272">
        <f t="shared" si="883"/>
        <v>9.6658775246305495E-4</v>
      </c>
    </row>
    <row r="3273" spans="1:37" x14ac:dyDescent="0.25">
      <c r="A3273" s="1">
        <v>404.25000000002979</v>
      </c>
      <c r="B3273">
        <v>1.9431283581163561</v>
      </c>
      <c r="D3273">
        <f t="shared" si="871"/>
        <v>0.13027201401886229</v>
      </c>
      <c r="E3273">
        <f t="shared" si="869"/>
        <v>9.7969593089593673E-2</v>
      </c>
      <c r="G3273">
        <f t="shared" si="884"/>
        <v>0.13027201401886229</v>
      </c>
      <c r="H3273" s="2">
        <f t="shared" si="885"/>
        <v>9.7969593089593673E-2</v>
      </c>
      <c r="L3273" s="20">
        <f t="shared" si="872"/>
        <v>9.8009162274539818E-2</v>
      </c>
      <c r="M3273">
        <f t="shared" si="873"/>
        <v>1.0408916026761316E-3</v>
      </c>
      <c r="P3273" s="18">
        <f t="shared" si="874"/>
        <v>9.7970312152221864E-2</v>
      </c>
      <c r="Q3273">
        <f t="shared" si="875"/>
        <v>5.1705106326029784E-13</v>
      </c>
      <c r="S3273" s="21">
        <f t="shared" si="876"/>
        <v>1.9431563521867379</v>
      </c>
      <c r="T3273">
        <f t="shared" si="877"/>
        <v>7.8366797654045196E-10</v>
      </c>
      <c r="Z3273" s="15">
        <f t="shared" si="878"/>
        <v>9.7170812937673823E-2</v>
      </c>
      <c r="AA3273">
        <f t="shared" si="879"/>
        <v>6.3804973110109968E-7</v>
      </c>
      <c r="AF3273" s="3">
        <f t="shared" si="870"/>
        <v>9.7210195672475797E-2</v>
      </c>
      <c r="AH3273">
        <f t="shared" si="880"/>
        <v>404.25000000002979</v>
      </c>
      <c r="AI3273">
        <f t="shared" si="881"/>
        <v>1.9431283581163556</v>
      </c>
      <c r="AJ3273" s="5">
        <f t="shared" si="882"/>
        <v>1.9120307778556949</v>
      </c>
      <c r="AK3273">
        <f t="shared" si="883"/>
        <v>9.6705949806823925E-4</v>
      </c>
    </row>
    <row r="3274" spans="1:37" x14ac:dyDescent="0.25">
      <c r="A3274" s="1">
        <v>404.35000000002981</v>
      </c>
      <c r="B3274">
        <v>1.944737566903209</v>
      </c>
      <c r="D3274">
        <f t="shared" si="871"/>
        <v>0.1303118403759454</v>
      </c>
      <c r="E3274">
        <f t="shared" si="869"/>
        <v>9.8010927625221816E-2</v>
      </c>
      <c r="G3274">
        <f t="shared" si="884"/>
        <v>0.1303118403759454</v>
      </c>
      <c r="H3274" s="2">
        <f t="shared" si="885"/>
        <v>9.8010927625221816E-2</v>
      </c>
      <c r="L3274" s="20">
        <f t="shared" si="872"/>
        <v>9.8050511718518862E-2</v>
      </c>
      <c r="M3274">
        <f t="shared" si="873"/>
        <v>1.0407933267424906E-3</v>
      </c>
      <c r="P3274" s="18">
        <f t="shared" si="874"/>
        <v>9.8011646984938833E-2</v>
      </c>
      <c r="Q3274">
        <f t="shared" si="875"/>
        <v>5.1747840246578584E-13</v>
      </c>
      <c r="S3274" s="21">
        <f t="shared" si="876"/>
        <v>1.9447655725396567</v>
      </c>
      <c r="T3274">
        <f t="shared" si="877"/>
        <v>7.8431567283905993E-10</v>
      </c>
      <c r="Z3274" s="15">
        <f t="shared" si="878"/>
        <v>9.721195270709071E-2</v>
      </c>
      <c r="AA3274">
        <f t="shared" si="879"/>
        <v>6.3836091980260872E-7</v>
      </c>
      <c r="AF3274" s="3">
        <f t="shared" si="870"/>
        <v>9.7251350381863277E-2</v>
      </c>
      <c r="AH3274">
        <f t="shared" si="880"/>
        <v>404.35000000002981</v>
      </c>
      <c r="AI3274">
        <f t="shared" si="881"/>
        <v>1.944737566903209</v>
      </c>
      <c r="AJ3274" s="5">
        <f t="shared" si="882"/>
        <v>1.9136324041333033</v>
      </c>
      <c r="AK3274">
        <f t="shared" si="883"/>
        <v>9.675311509423285E-4</v>
      </c>
    </row>
    <row r="3275" spans="1:37" x14ac:dyDescent="0.25">
      <c r="A3275" s="1">
        <v>404.45000000002977</v>
      </c>
      <c r="B3275">
        <v>1.9463469453857101</v>
      </c>
      <c r="D3275">
        <f t="shared" si="871"/>
        <v>0.13035166673302848</v>
      </c>
      <c r="E3275">
        <f t="shared" si="869"/>
        <v>9.8052266519694425E-2</v>
      </c>
      <c r="G3275">
        <f t="shared" si="884"/>
        <v>0.13035166673302848</v>
      </c>
      <c r="H3275" s="2">
        <f t="shared" si="885"/>
        <v>9.8052266519694425E-2</v>
      </c>
      <c r="L3275" s="20">
        <f t="shared" si="872"/>
        <v>9.8091865521400479E-2</v>
      </c>
      <c r="M3275">
        <f t="shared" si="873"/>
        <v>1.0406947742137552E-3</v>
      </c>
      <c r="P3275" s="18">
        <f t="shared" si="874"/>
        <v>9.805298617652361E-2</v>
      </c>
      <c r="Q3275">
        <f t="shared" si="875"/>
        <v>5.1790595179190559E-13</v>
      </c>
      <c r="S3275" s="21">
        <f t="shared" si="876"/>
        <v>1.9463749625891322</v>
      </c>
      <c r="T3275">
        <f t="shared" si="877"/>
        <v>7.8496368759865471E-10</v>
      </c>
      <c r="Z3275" s="15">
        <f t="shared" si="878"/>
        <v>9.7253096921182669E-2</v>
      </c>
      <c r="AA3275">
        <f t="shared" si="879"/>
        <v>6.3867204718544193E-7</v>
      </c>
      <c r="AF3275" s="3">
        <f t="shared" si="870"/>
        <v>9.7292509536056615E-2</v>
      </c>
      <c r="AH3275">
        <f t="shared" si="880"/>
        <v>404.45000000002972</v>
      </c>
      <c r="AI3275">
        <f t="shared" si="881"/>
        <v>1.9463469453857105</v>
      </c>
      <c r="AJ3275" s="5">
        <f t="shared" si="882"/>
        <v>1.9152342034480598</v>
      </c>
      <c r="AK3275">
        <f t="shared" si="883"/>
        <v>9.6800271087884736E-4</v>
      </c>
    </row>
    <row r="3276" spans="1:37" x14ac:dyDescent="0.25">
      <c r="A3276" s="1">
        <v>404.55000000002991</v>
      </c>
      <c r="B3276">
        <v>1.9479564935117559</v>
      </c>
      <c r="D3276">
        <f t="shared" si="871"/>
        <v>0.13039149309011164</v>
      </c>
      <c r="E3276">
        <f t="shared" si="869"/>
        <v>9.8093609771673154E-2</v>
      </c>
      <c r="G3276">
        <f t="shared" si="884"/>
        <v>0.13039149309011164</v>
      </c>
      <c r="H3276" s="2">
        <f t="shared" si="885"/>
        <v>9.8093609771673154E-2</v>
      </c>
      <c r="L3276" s="20">
        <f t="shared" si="872"/>
        <v>9.8133223681848847E-2</v>
      </c>
      <c r="M3276">
        <f t="shared" si="873"/>
        <v>1.040595945216063E-3</v>
      </c>
      <c r="P3276" s="18">
        <f t="shared" si="874"/>
        <v>9.8094329725637919E-2</v>
      </c>
      <c r="Q3276">
        <f t="shared" si="875"/>
        <v>5.1833371138018253E-13</v>
      </c>
      <c r="S3276" s="21">
        <f t="shared" si="876"/>
        <v>1.9479845222830636</v>
      </c>
      <c r="T3276">
        <f t="shared" si="877"/>
        <v>7.8561202101921518E-10</v>
      </c>
      <c r="Z3276" s="15">
        <f t="shared" si="878"/>
        <v>9.7294245578636307E-2</v>
      </c>
      <c r="AA3276">
        <f t="shared" si="879"/>
        <v>6.3898311310944998E-7</v>
      </c>
      <c r="AF3276" s="3">
        <f t="shared" si="870"/>
        <v>9.733367313374397E-2</v>
      </c>
      <c r="AH3276">
        <f t="shared" si="880"/>
        <v>404.55000000002985</v>
      </c>
      <c r="AI3276">
        <f t="shared" si="881"/>
        <v>1.9479564935117561</v>
      </c>
      <c r="AJ3276" s="5">
        <f t="shared" si="882"/>
        <v>1.916836175748833</v>
      </c>
      <c r="AK3276">
        <f t="shared" si="883"/>
        <v>9.6847417766530834E-4</v>
      </c>
    </row>
    <row r="3277" spans="1:37" x14ac:dyDescent="0.25">
      <c r="A3277" s="1">
        <v>404.65000000002988</v>
      </c>
      <c r="B3277">
        <v>1.94956621122925</v>
      </c>
      <c r="D3277">
        <f t="shared" si="871"/>
        <v>0.13043131944719477</v>
      </c>
      <c r="E3277">
        <f t="shared" si="869"/>
        <v>9.8134957379819837E-2</v>
      </c>
      <c r="G3277">
        <f t="shared" si="884"/>
        <v>0.13043131944719477</v>
      </c>
      <c r="H3277" s="2">
        <f t="shared" si="885"/>
        <v>9.8134957379819837E-2</v>
      </c>
      <c r="L3277" s="20">
        <f t="shared" si="872"/>
        <v>9.8174586198528146E-2</v>
      </c>
      <c r="M3277">
        <f t="shared" si="873"/>
        <v>1.0404968398756349E-3</v>
      </c>
      <c r="P3277" s="18">
        <f t="shared" si="874"/>
        <v>9.8135677630943469E-2</v>
      </c>
      <c r="Q3277">
        <f t="shared" si="875"/>
        <v>5.187616810924369E-13</v>
      </c>
      <c r="S3277" s="21">
        <f t="shared" si="876"/>
        <v>1.9495942515693498</v>
      </c>
      <c r="T3277">
        <f t="shared" si="877"/>
        <v>7.862606729149267E-10</v>
      </c>
      <c r="Z3277" s="15">
        <f t="shared" si="878"/>
        <v>9.7335398678138008E-2</v>
      </c>
      <c r="AA3277">
        <f t="shared" si="879"/>
        <v>6.392941174351329E-7</v>
      </c>
      <c r="AF3277" s="3">
        <f t="shared" si="870"/>
        <v>9.7374841173612836E-2</v>
      </c>
      <c r="AH3277">
        <f t="shared" si="880"/>
        <v>404.65000000002999</v>
      </c>
      <c r="AI3277">
        <f t="shared" si="881"/>
        <v>1.9495662112292502</v>
      </c>
      <c r="AJ3277" s="5">
        <f t="shared" si="882"/>
        <v>1.918438320984482</v>
      </c>
      <c r="AK3277">
        <f t="shared" si="883"/>
        <v>9.6894555109033854E-4</v>
      </c>
    </row>
    <row r="3278" spans="1:37" x14ac:dyDescent="0.25">
      <c r="A3278" s="1">
        <v>404.7500000000299</v>
      </c>
      <c r="B3278">
        <v>1.9511760984861051</v>
      </c>
      <c r="D3278">
        <f t="shared" si="871"/>
        <v>0.13047114580427788</v>
      </c>
      <c r="E3278">
        <f t="shared" si="869"/>
        <v>9.8176309342796558E-2</v>
      </c>
      <c r="G3278">
        <f t="shared" si="884"/>
        <v>0.13047114580427788</v>
      </c>
      <c r="H3278" s="2">
        <f t="shared" si="885"/>
        <v>9.8176309342796558E-2</v>
      </c>
      <c r="L3278" s="20">
        <f t="shared" si="872"/>
        <v>9.8215953070091899E-2</v>
      </c>
      <c r="M3278">
        <f t="shared" si="873"/>
        <v>1.0403974583194839E-3</v>
      </c>
      <c r="P3278" s="18">
        <f t="shared" si="874"/>
        <v>9.8177029891102385E-2</v>
      </c>
      <c r="Q3278">
        <f t="shared" si="875"/>
        <v>5.1918986103018573E-13</v>
      </c>
      <c r="S3278" s="21">
        <f t="shared" si="876"/>
        <v>1.9512041503959054</v>
      </c>
      <c r="T3278">
        <f t="shared" si="877"/>
        <v>7.8690964344837977E-10</v>
      </c>
      <c r="Z3278" s="15">
        <f t="shared" si="878"/>
        <v>9.7376556218371713E-2</v>
      </c>
      <c r="AA3278">
        <f t="shared" si="879"/>
        <v>6.3960506002730275E-7</v>
      </c>
      <c r="AF3278" s="3">
        <f t="shared" si="870"/>
        <v>9.7416013654339384E-2</v>
      </c>
      <c r="AH3278">
        <f t="shared" si="880"/>
        <v>404.7500000000299</v>
      </c>
      <c r="AI3278">
        <f t="shared" si="881"/>
        <v>1.9511760984861051</v>
      </c>
      <c r="AJ3278" s="5">
        <f t="shared" si="882"/>
        <v>1.9200406391037699</v>
      </c>
      <c r="AK3278">
        <f t="shared" si="883"/>
        <v>9.6941683094904478E-4</v>
      </c>
    </row>
    <row r="3279" spans="1:37" x14ac:dyDescent="0.25">
      <c r="A3279" s="1">
        <v>404.85000000002992</v>
      </c>
      <c r="B3279">
        <v>1.9527861552302399</v>
      </c>
      <c r="D3279">
        <f t="shared" si="871"/>
        <v>0.13051097216136098</v>
      </c>
      <c r="E3279">
        <f t="shared" si="869"/>
        <v>9.8217665659265541E-2</v>
      </c>
      <c r="G3279">
        <f t="shared" si="884"/>
        <v>0.13051097216136098</v>
      </c>
      <c r="H3279" s="2">
        <f t="shared" si="885"/>
        <v>9.8217665659265541E-2</v>
      </c>
      <c r="L3279" s="20">
        <f t="shared" si="872"/>
        <v>9.8257324295204285E-2</v>
      </c>
      <c r="M3279">
        <f t="shared" si="873"/>
        <v>1.0402978006740346E-3</v>
      </c>
      <c r="P3279" s="18">
        <f t="shared" si="874"/>
        <v>9.8218386504776864E-2</v>
      </c>
      <c r="Q3279">
        <f t="shared" si="875"/>
        <v>5.1961825119501109E-13</v>
      </c>
      <c r="S3279" s="21">
        <f t="shared" si="876"/>
        <v>1.9528142187106481</v>
      </c>
      <c r="T3279">
        <f t="shared" si="877"/>
        <v>7.8755893262031938E-10</v>
      </c>
      <c r="Z3279" s="15">
        <f t="shared" si="878"/>
        <v>9.7417718198023806E-2</v>
      </c>
      <c r="AA3279">
        <f t="shared" si="879"/>
        <v>6.3991594074709642E-7</v>
      </c>
      <c r="AF3279" s="3">
        <f t="shared" si="870"/>
        <v>9.7457190574612218E-2</v>
      </c>
      <c r="AH3279">
        <f t="shared" si="880"/>
        <v>404.85000000002992</v>
      </c>
      <c r="AI3279">
        <f t="shared" si="881"/>
        <v>1.9527861552302397</v>
      </c>
      <c r="AJ3279" s="5">
        <f t="shared" si="882"/>
        <v>1.9216431300555572</v>
      </c>
      <c r="AK3279">
        <f t="shared" si="883"/>
        <v>9.6988801703090676E-4</v>
      </c>
    </row>
    <row r="3280" spans="1:37" x14ac:dyDescent="0.25">
      <c r="A3280" s="1">
        <v>404.95000000002989</v>
      </c>
      <c r="B3280">
        <v>1.9543963814095819</v>
      </c>
      <c r="D3280">
        <f t="shared" si="871"/>
        <v>0.13055079851844406</v>
      </c>
      <c r="E3280">
        <f t="shared" si="869"/>
        <v>9.8259026327889243E-2</v>
      </c>
      <c r="G3280">
        <f t="shared" si="884"/>
        <v>0.13055079851844406</v>
      </c>
      <c r="H3280" s="2">
        <f t="shared" si="885"/>
        <v>9.8259026327889243E-2</v>
      </c>
      <c r="L3280" s="20">
        <f t="shared" si="872"/>
        <v>9.8298699872533035E-2</v>
      </c>
      <c r="M3280">
        <f t="shared" si="873"/>
        <v>1.0401978670655759E-3</v>
      </c>
      <c r="P3280" s="18">
        <f t="shared" si="874"/>
        <v>9.8259747470629363E-2</v>
      </c>
      <c r="Q3280">
        <f t="shared" si="875"/>
        <v>5.2004685162846386E-13</v>
      </c>
      <c r="S3280" s="21">
        <f t="shared" si="876"/>
        <v>1.9544244564615048</v>
      </c>
      <c r="T3280">
        <f t="shared" si="877"/>
        <v>7.8820854046879615E-10</v>
      </c>
      <c r="Z3280" s="15">
        <f t="shared" si="878"/>
        <v>9.7458884615779118E-2</v>
      </c>
      <c r="AA3280">
        <f t="shared" si="879"/>
        <v>6.4022675945852223E-7</v>
      </c>
      <c r="AF3280" s="3">
        <f t="shared" si="870"/>
        <v>9.7498371933122385E-2</v>
      </c>
      <c r="AH3280">
        <f t="shared" si="880"/>
        <v>404.95000000002983</v>
      </c>
      <c r="AI3280">
        <f t="shared" si="881"/>
        <v>1.9543963814095819</v>
      </c>
      <c r="AJ3280" s="5">
        <f t="shared" si="882"/>
        <v>1.9232457937886418</v>
      </c>
      <c r="AK3280">
        <f t="shared" si="883"/>
        <v>9.7035910912986905E-4</v>
      </c>
    </row>
    <row r="3281" spans="1:37" x14ac:dyDescent="0.25">
      <c r="A3281" s="1">
        <v>405.05000000003002</v>
      </c>
      <c r="B3281">
        <v>1.9560067769720679</v>
      </c>
      <c r="D3281">
        <f t="shared" si="871"/>
        <v>0.13059062487552722</v>
      </c>
      <c r="E3281">
        <f t="shared" si="869"/>
        <v>9.830039134733036E-2</v>
      </c>
      <c r="G3281">
        <f t="shared" si="884"/>
        <v>0.13059062487552722</v>
      </c>
      <c r="H3281" s="2">
        <f t="shared" si="885"/>
        <v>9.830039134733036E-2</v>
      </c>
      <c r="L3281" s="20">
        <f t="shared" si="872"/>
        <v>9.8340079800731672E-2</v>
      </c>
      <c r="M3281">
        <f t="shared" si="873"/>
        <v>1.0400976576214196E-3</v>
      </c>
      <c r="P3281" s="18">
        <f t="shared" si="874"/>
        <v>9.8301112787322537E-2</v>
      </c>
      <c r="Q3281">
        <f t="shared" si="875"/>
        <v>5.2047566231202597E-13</v>
      </c>
      <c r="S3281" s="21">
        <f t="shared" si="876"/>
        <v>1.9560348635964118</v>
      </c>
      <c r="T3281">
        <f t="shared" si="877"/>
        <v>7.8885846703182451E-10</v>
      </c>
      <c r="Z3281" s="15">
        <f t="shared" si="878"/>
        <v>9.7500055470325808E-2</v>
      </c>
      <c r="AA3281">
        <f t="shared" si="879"/>
        <v>6.4053751602064471E-7</v>
      </c>
      <c r="AF3281" s="3">
        <f t="shared" si="870"/>
        <v>9.7539557728546722E-2</v>
      </c>
      <c r="AH3281">
        <f t="shared" si="880"/>
        <v>405.05000000002997</v>
      </c>
      <c r="AI3281">
        <f t="shared" si="881"/>
        <v>1.9560067769720682</v>
      </c>
      <c r="AJ3281" s="5">
        <f t="shared" si="882"/>
        <v>1.9248486302519521</v>
      </c>
      <c r="AK3281">
        <f t="shared" si="883"/>
        <v>9.7083010703228017E-4</v>
      </c>
    </row>
    <row r="3282" spans="1:37" x14ac:dyDescent="0.25">
      <c r="A3282" s="1">
        <v>405.15000000002999</v>
      </c>
      <c r="B3282">
        <v>1.95761734186564</v>
      </c>
      <c r="D3282">
        <f t="shared" si="871"/>
        <v>0.13063045123261036</v>
      </c>
      <c r="E3282">
        <f t="shared" si="869"/>
        <v>9.8341760716251697E-2</v>
      </c>
      <c r="G3282">
        <f t="shared" si="884"/>
        <v>0.13063045123261036</v>
      </c>
      <c r="H3282" s="2">
        <f t="shared" si="885"/>
        <v>9.8341760716251697E-2</v>
      </c>
      <c r="L3282" s="20">
        <f t="shared" si="872"/>
        <v>9.8381464078464376E-2</v>
      </c>
      <c r="M3282">
        <f t="shared" si="873"/>
        <v>1.0399971724682725E-3</v>
      </c>
      <c r="P3282" s="18">
        <f t="shared" si="874"/>
        <v>9.8342482453519189E-2</v>
      </c>
      <c r="Q3282">
        <f t="shared" si="875"/>
        <v>5.2090468328718056E-13</v>
      </c>
      <c r="S3282" s="21">
        <f t="shared" si="876"/>
        <v>1.9576454400633094</v>
      </c>
      <c r="T3282">
        <f t="shared" si="877"/>
        <v>7.8950871227251416E-10</v>
      </c>
      <c r="Z3282" s="15">
        <f t="shared" si="878"/>
        <v>9.7541230760348263E-2</v>
      </c>
      <c r="AA3282">
        <f t="shared" si="879"/>
        <v>6.4084821029875396E-7</v>
      </c>
      <c r="AF3282" s="3">
        <f t="shared" si="870"/>
        <v>9.7580747959572278E-2</v>
      </c>
      <c r="AH3282">
        <f t="shared" si="880"/>
        <v>405.15000000002999</v>
      </c>
      <c r="AI3282">
        <f t="shared" si="881"/>
        <v>1.95761734186564</v>
      </c>
      <c r="AJ3282" s="5">
        <f t="shared" si="882"/>
        <v>1.9264516393942694</v>
      </c>
      <c r="AK3282">
        <f t="shared" si="883"/>
        <v>9.7130101053399028E-4</v>
      </c>
    </row>
    <row r="3283" spans="1:37" x14ac:dyDescent="0.25">
      <c r="A3283" s="1">
        <v>405.25000000003001</v>
      </c>
      <c r="B3283">
        <v>1.9592280760382501</v>
      </c>
      <c r="D3283">
        <f t="shared" si="871"/>
        <v>0.13067027758969346</v>
      </c>
      <c r="E3283">
        <f t="shared" si="869"/>
        <v>9.8383134433316352E-2</v>
      </c>
      <c r="G3283">
        <f t="shared" si="884"/>
        <v>0.13067027758969346</v>
      </c>
      <c r="H3283" s="2">
        <f t="shared" si="885"/>
        <v>9.8383134433316352E-2</v>
      </c>
      <c r="L3283" s="20">
        <f t="shared" si="872"/>
        <v>9.8422852704398878E-2</v>
      </c>
      <c r="M3283">
        <f t="shared" si="873"/>
        <v>1.0398964117327165E-3</v>
      </c>
      <c r="P3283" s="18">
        <f t="shared" si="874"/>
        <v>9.8383856467882419E-2</v>
      </c>
      <c r="Q3283">
        <f t="shared" si="875"/>
        <v>5.2133391459541378E-13</v>
      </c>
      <c r="S3283" s="21">
        <f t="shared" si="876"/>
        <v>1.9592561858101509</v>
      </c>
      <c r="T3283">
        <f t="shared" si="877"/>
        <v>7.9015927631609726E-10</v>
      </c>
      <c r="Z3283" s="15">
        <f t="shared" si="878"/>
        <v>9.7582410484534421E-2</v>
      </c>
      <c r="AA3283">
        <f t="shared" si="879"/>
        <v>6.4115884215292882E-7</v>
      </c>
      <c r="AF3283" s="3">
        <f t="shared" si="870"/>
        <v>9.7621942624891433E-2</v>
      </c>
      <c r="AH3283">
        <f t="shared" si="880"/>
        <v>405.25000000003001</v>
      </c>
      <c r="AI3283">
        <f t="shared" si="881"/>
        <v>1.9592280760382501</v>
      </c>
      <c r="AJ3283" s="5">
        <f t="shared" si="882"/>
        <v>1.9280548211645139</v>
      </c>
      <c r="AK3283">
        <f t="shared" si="883"/>
        <v>9.7177181942291989E-4</v>
      </c>
    </row>
    <row r="3284" spans="1:37" x14ac:dyDescent="0.25">
      <c r="A3284" s="1">
        <v>405.35000000002998</v>
      </c>
      <c r="B3284">
        <v>1.960838979437856</v>
      </c>
      <c r="D3284">
        <f t="shared" si="871"/>
        <v>0.13071010394677654</v>
      </c>
      <c r="E3284">
        <f t="shared" si="869"/>
        <v>9.8424512497187547E-2</v>
      </c>
      <c r="G3284">
        <f t="shared" si="884"/>
        <v>0.13071010394677654</v>
      </c>
      <c r="H3284" s="2">
        <f t="shared" si="885"/>
        <v>9.8424512497187547E-2</v>
      </c>
      <c r="L3284" s="20">
        <f t="shared" si="872"/>
        <v>9.8464245677185147E-2</v>
      </c>
      <c r="M3284">
        <f t="shared" si="873"/>
        <v>1.0397953755425756E-3</v>
      </c>
      <c r="P3284" s="18">
        <f t="shared" si="874"/>
        <v>9.8425234829075378E-2</v>
      </c>
      <c r="Q3284">
        <f t="shared" si="875"/>
        <v>5.2176335617797158E-13</v>
      </c>
      <c r="S3284" s="21">
        <f t="shared" si="876"/>
        <v>1.9608671007848908</v>
      </c>
      <c r="T3284">
        <f t="shared" si="877"/>
        <v>7.9081015905063465E-10</v>
      </c>
      <c r="Z3284" s="15">
        <f t="shared" si="878"/>
        <v>9.762359464157E-2</v>
      </c>
      <c r="AA3284">
        <f t="shared" si="879"/>
        <v>6.4146941144701022E-7</v>
      </c>
      <c r="AF3284" s="3">
        <f t="shared" si="870"/>
        <v>9.7663141723177249E-2</v>
      </c>
      <c r="AH3284">
        <f t="shared" si="880"/>
        <v>405.35000000002992</v>
      </c>
      <c r="AI3284">
        <f t="shared" si="881"/>
        <v>1.9608389794378558</v>
      </c>
      <c r="AJ3284" s="5">
        <f t="shared" si="882"/>
        <v>1.9296581755115183</v>
      </c>
      <c r="AK3284">
        <f t="shared" si="883"/>
        <v>9.7224253349270315E-4</v>
      </c>
    </row>
    <row r="3285" spans="1:37" x14ac:dyDescent="0.25">
      <c r="A3285" s="1">
        <v>405.45000000003012</v>
      </c>
      <c r="B3285">
        <v>1.9624500520124259</v>
      </c>
      <c r="D3285">
        <f t="shared" si="871"/>
        <v>0.1307499303038597</v>
      </c>
      <c r="E3285">
        <f t="shared" si="869"/>
        <v>9.8465894906528795E-2</v>
      </c>
      <c r="G3285">
        <f t="shared" si="884"/>
        <v>0.1307499303038597</v>
      </c>
      <c r="H3285" s="2">
        <f t="shared" si="885"/>
        <v>9.8465894906528795E-2</v>
      </c>
      <c r="L3285" s="20">
        <f t="shared" si="872"/>
        <v>9.8505642995498022E-2</v>
      </c>
      <c r="M3285">
        <f t="shared" si="873"/>
        <v>1.0396940640241741E-3</v>
      </c>
      <c r="P3285" s="18">
        <f t="shared" si="874"/>
        <v>9.8466617535761636E-2</v>
      </c>
      <c r="Q3285">
        <f t="shared" si="875"/>
        <v>5.2219300815645082E-13</v>
      </c>
      <c r="S3285" s="21">
        <f t="shared" si="876"/>
        <v>1.9624781849355</v>
      </c>
      <c r="T3285">
        <f t="shared" si="877"/>
        <v>7.9146136068873564E-10</v>
      </c>
      <c r="Z3285" s="15">
        <f t="shared" si="878"/>
        <v>9.7664783230142049E-2</v>
      </c>
      <c r="AA3285">
        <f t="shared" si="879"/>
        <v>6.4177991804318146E-7</v>
      </c>
      <c r="AF3285" s="3">
        <f t="shared" si="870"/>
        <v>9.7704345253126768E-2</v>
      </c>
      <c r="AH3285">
        <f t="shared" si="880"/>
        <v>405.45000000003006</v>
      </c>
      <c r="AI3285">
        <f t="shared" si="881"/>
        <v>1.9624500520124257</v>
      </c>
      <c r="AJ3285" s="5">
        <f t="shared" si="882"/>
        <v>1.9312617023841681</v>
      </c>
      <c r="AK3285">
        <f t="shared" si="883"/>
        <v>9.7271315253444053E-4</v>
      </c>
    </row>
    <row r="3286" spans="1:37" x14ac:dyDescent="0.25">
      <c r="A3286" s="1">
        <v>405.55000000003008</v>
      </c>
      <c r="B3286">
        <v>1.964061293709934</v>
      </c>
      <c r="D3286">
        <f t="shared" si="871"/>
        <v>0.13078975666094284</v>
      </c>
      <c r="E3286">
        <f t="shared" si="869"/>
        <v>9.8507281660003734E-2</v>
      </c>
      <c r="G3286">
        <f t="shared" si="884"/>
        <v>0.13078975666094284</v>
      </c>
      <c r="H3286" s="2">
        <f t="shared" si="885"/>
        <v>9.8507281660003734E-2</v>
      </c>
      <c r="L3286" s="20">
        <f t="shared" si="872"/>
        <v>9.8547044657998129E-2</v>
      </c>
      <c r="M3286">
        <f t="shared" si="873"/>
        <v>1.0395924773048348E-3</v>
      </c>
      <c r="P3286" s="18">
        <f t="shared" si="874"/>
        <v>9.8508004586604747E-2</v>
      </c>
      <c r="Q3286">
        <f t="shared" si="875"/>
        <v>5.2262287045193127E-13</v>
      </c>
      <c r="S3286" s="21">
        <f t="shared" si="876"/>
        <v>1.964089438209949</v>
      </c>
      <c r="T3286">
        <f t="shared" si="877"/>
        <v>7.9211288109329865E-10</v>
      </c>
      <c r="Z3286" s="15">
        <f t="shared" si="878"/>
        <v>9.7705976248937398E-2</v>
      </c>
      <c r="AA3286">
        <f t="shared" si="879"/>
        <v>6.4209036180418953E-7</v>
      </c>
      <c r="AF3286" s="3">
        <f t="shared" si="870"/>
        <v>9.7745553213425262E-2</v>
      </c>
      <c r="AH3286">
        <f t="shared" si="880"/>
        <v>405.55000000003008</v>
      </c>
      <c r="AI3286">
        <f t="shared" si="881"/>
        <v>1.964061293709934</v>
      </c>
      <c r="AJ3286" s="5">
        <f t="shared" si="882"/>
        <v>1.9328654017313391</v>
      </c>
      <c r="AK3286">
        <f t="shared" si="883"/>
        <v>9.7318367634015833E-4</v>
      </c>
    </row>
    <row r="3287" spans="1:37" x14ac:dyDescent="0.25">
      <c r="A3287" s="1">
        <v>405.6500000000301</v>
      </c>
      <c r="B3287">
        <v>1.965672704478362</v>
      </c>
      <c r="D3287">
        <f t="shared" si="871"/>
        <v>0.13082958301802594</v>
      </c>
      <c r="E3287">
        <f t="shared" si="869"/>
        <v>9.8548672756276226E-2</v>
      </c>
      <c r="G3287">
        <f t="shared" si="884"/>
        <v>0.13082958301802594</v>
      </c>
      <c r="H3287" s="2">
        <f t="shared" si="885"/>
        <v>9.8548672756276226E-2</v>
      </c>
      <c r="L3287" s="20">
        <f t="shared" si="872"/>
        <v>9.8588450663338989E-2</v>
      </c>
      <c r="M3287">
        <f t="shared" si="873"/>
        <v>1.0394906155124419E-3</v>
      </c>
      <c r="P3287" s="18">
        <f t="shared" si="874"/>
        <v>9.85493959802686E-2</v>
      </c>
      <c r="Q3287">
        <f t="shared" si="875"/>
        <v>5.2305294314588579E-13</v>
      </c>
      <c r="S3287" s="21">
        <f t="shared" si="876"/>
        <v>1.9657008605562207</v>
      </c>
      <c r="T3287">
        <f t="shared" si="877"/>
        <v>7.9276472038947778E-10</v>
      </c>
      <c r="Z3287" s="15">
        <f t="shared" si="878"/>
        <v>9.7747173696643763E-2</v>
      </c>
      <c r="AA3287">
        <f t="shared" si="879"/>
        <v>6.4240074259172221E-7</v>
      </c>
      <c r="AF3287" s="3">
        <f t="shared" si="870"/>
        <v>9.7786765602748904E-2</v>
      </c>
      <c r="AH3287">
        <f t="shared" si="880"/>
        <v>405.6500000000301</v>
      </c>
      <c r="AI3287">
        <f t="shared" si="881"/>
        <v>1.9656727044783626</v>
      </c>
      <c r="AJ3287" s="5">
        <f t="shared" si="882"/>
        <v>1.9344692735019431</v>
      </c>
      <c r="AK3287">
        <f t="shared" si="883"/>
        <v>9.7365410470017801E-4</v>
      </c>
    </row>
    <row r="3288" spans="1:37" x14ac:dyDescent="0.25">
      <c r="A3288" s="1">
        <v>405.75000000003013</v>
      </c>
      <c r="B3288">
        <v>1.9672842842657019</v>
      </c>
      <c r="D3288">
        <f t="shared" si="871"/>
        <v>0.13086940937510907</v>
      </c>
      <c r="E3288">
        <f t="shared" si="869"/>
        <v>9.8590068194010338E-2</v>
      </c>
      <c r="G3288">
        <f t="shared" si="884"/>
        <v>0.13086940937510907</v>
      </c>
      <c r="H3288" s="2">
        <f t="shared" si="885"/>
        <v>9.8590068194010338E-2</v>
      </c>
      <c r="L3288" s="20">
        <f t="shared" si="872"/>
        <v>9.8629861010195441E-2</v>
      </c>
      <c r="M3288">
        <f t="shared" si="873"/>
        <v>1.0393884787736054E-3</v>
      </c>
      <c r="P3288" s="18">
        <f t="shared" si="874"/>
        <v>9.8590791715417264E-2</v>
      </c>
      <c r="Q3288">
        <f t="shared" si="875"/>
        <v>5.2348322627969309E-13</v>
      </c>
      <c r="S3288" s="21">
        <f t="shared" si="876"/>
        <v>1.9673124519223066</v>
      </c>
      <c r="T3288">
        <f t="shared" si="877"/>
        <v>7.9341687860246346E-10</v>
      </c>
      <c r="Z3288" s="15">
        <f t="shared" si="878"/>
        <v>9.7788375571947972E-2</v>
      </c>
      <c r="AA3288">
        <f t="shared" si="879"/>
        <v>6.4271106026923249E-7</v>
      </c>
      <c r="AF3288" s="3">
        <f t="shared" si="870"/>
        <v>9.7827982419796511E-2</v>
      </c>
      <c r="AH3288">
        <f t="shared" si="880"/>
        <v>405.75000000003024</v>
      </c>
      <c r="AI3288">
        <f t="shared" si="881"/>
        <v>1.9672842842657017</v>
      </c>
      <c r="AJ3288" s="5">
        <f t="shared" si="882"/>
        <v>1.9360733176448564</v>
      </c>
      <c r="AK3288">
        <f t="shared" si="883"/>
        <v>9.7412443740752116E-4</v>
      </c>
    </row>
    <row r="3289" spans="1:37" x14ac:dyDescent="0.25">
      <c r="A3289" s="1">
        <v>405.85000000003009</v>
      </c>
      <c r="B3289">
        <v>1.9688960330199521</v>
      </c>
      <c r="D3289">
        <f t="shared" si="871"/>
        <v>0.13090923573219213</v>
      </c>
      <c r="E3289">
        <f t="shared" si="869"/>
        <v>9.863146797187039E-2</v>
      </c>
      <c r="G3289">
        <f t="shared" si="884"/>
        <v>0.13090923573219213</v>
      </c>
      <c r="H3289" s="2">
        <f t="shared" si="885"/>
        <v>9.863146797187039E-2</v>
      </c>
      <c r="L3289" s="20">
        <f t="shared" si="872"/>
        <v>9.8671275697221006E-2</v>
      </c>
      <c r="M3289">
        <f t="shared" si="873"/>
        <v>1.0392860672163952E-3</v>
      </c>
      <c r="P3289" s="18">
        <f t="shared" si="874"/>
        <v>9.8632191790714974E-2</v>
      </c>
      <c r="Q3289">
        <f t="shared" si="875"/>
        <v>5.2391371977419496E-13</v>
      </c>
      <c r="S3289" s="21">
        <f t="shared" si="876"/>
        <v>1.9689242122562025</v>
      </c>
      <c r="T3289">
        <f t="shared" si="877"/>
        <v>7.9406935565727642E-10</v>
      </c>
      <c r="Z3289" s="15">
        <f t="shared" si="878"/>
        <v>9.7829581873538851E-2</v>
      </c>
      <c r="AA3289">
        <f t="shared" si="879"/>
        <v>6.4302131469737869E-7</v>
      </c>
      <c r="AF3289" s="3">
        <f t="shared" si="870"/>
        <v>9.7869203663244475E-2</v>
      </c>
      <c r="AH3289">
        <f t="shared" si="880"/>
        <v>405.85000000003004</v>
      </c>
      <c r="AI3289">
        <f t="shared" si="881"/>
        <v>1.9688960330199519</v>
      </c>
      <c r="AJ3289" s="5">
        <f t="shared" si="882"/>
        <v>1.9376775341090331</v>
      </c>
      <c r="AK3289">
        <f t="shared" si="883"/>
        <v>9.7459467425103636E-4</v>
      </c>
    </row>
    <row r="3290" spans="1:37" x14ac:dyDescent="0.25">
      <c r="A3290" s="1">
        <v>405.95000000003017</v>
      </c>
      <c r="B3290">
        <v>1.970507950689117</v>
      </c>
      <c r="D3290">
        <f t="shared" si="871"/>
        <v>0.13094906208927529</v>
      </c>
      <c r="E3290">
        <f t="shared" si="869"/>
        <v>9.867287208852081E-2</v>
      </c>
      <c r="G3290">
        <f t="shared" si="884"/>
        <v>0.13094906208927529</v>
      </c>
      <c r="H3290" s="2">
        <f t="shared" si="885"/>
        <v>9.867287208852081E-2</v>
      </c>
      <c r="L3290" s="20">
        <f t="shared" si="872"/>
        <v>9.8712694723090522E-2</v>
      </c>
      <c r="M3290">
        <f t="shared" si="873"/>
        <v>1.039183380967622E-3</v>
      </c>
      <c r="P3290" s="18">
        <f t="shared" si="874"/>
        <v>9.8673596204826228E-2</v>
      </c>
      <c r="Q3290">
        <f t="shared" si="875"/>
        <v>5.2434442377111929E-13</v>
      </c>
      <c r="S3290" s="21">
        <f t="shared" si="876"/>
        <v>1.9705361415059166</v>
      </c>
      <c r="T3290">
        <f t="shared" si="877"/>
        <v>7.9472215182925459E-10</v>
      </c>
      <c r="Z3290" s="15">
        <f t="shared" si="878"/>
        <v>9.7870792600103229E-2</v>
      </c>
      <c r="AA3290">
        <f t="shared" si="879"/>
        <v>6.4333150574020905E-7</v>
      </c>
      <c r="AF3290" s="3">
        <f t="shared" si="870"/>
        <v>9.7910429331790283E-2</v>
      </c>
      <c r="AH3290">
        <f t="shared" si="880"/>
        <v>405.95000000003017</v>
      </c>
      <c r="AI3290">
        <f t="shared" si="881"/>
        <v>1.970507950689117</v>
      </c>
      <c r="AJ3290" s="5">
        <f t="shared" si="882"/>
        <v>1.9392819228433498</v>
      </c>
      <c r="AK3290">
        <f t="shared" si="883"/>
        <v>9.7506481502463002E-4</v>
      </c>
    </row>
    <row r="3291" spans="1:37" x14ac:dyDescent="0.25">
      <c r="A3291" s="1">
        <v>406.0500000000302</v>
      </c>
      <c r="B3291">
        <v>1.972120037221212</v>
      </c>
      <c r="D3291">
        <f t="shared" si="871"/>
        <v>0.13098888844635842</v>
      </c>
      <c r="E3291">
        <f t="shared" si="869"/>
        <v>9.8714280542626279E-2</v>
      </c>
      <c r="G3291">
        <f t="shared" si="884"/>
        <v>0.13098888844635842</v>
      </c>
      <c r="H3291" s="2">
        <f t="shared" si="885"/>
        <v>9.8714280542626279E-2</v>
      </c>
      <c r="L3291" s="20">
        <f t="shared" si="872"/>
        <v>9.8754118086453957E-2</v>
      </c>
      <c r="M3291">
        <f t="shared" si="873"/>
        <v>1.0390804201557754E-3</v>
      </c>
      <c r="P3291" s="18">
        <f t="shared" si="874"/>
        <v>9.8715004956415608E-2</v>
      </c>
      <c r="Q3291">
        <f t="shared" si="875"/>
        <v>5.2477533817108384E-13</v>
      </c>
      <c r="S3291" s="21">
        <f t="shared" si="876"/>
        <v>1.9721482396194581</v>
      </c>
      <c r="T3291">
        <f t="shared" si="877"/>
        <v>7.9537526683049351E-10</v>
      </c>
      <c r="Z3291" s="15">
        <f t="shared" si="878"/>
        <v>9.7912007750327712E-2</v>
      </c>
      <c r="AA3291">
        <f t="shared" si="879"/>
        <v>6.4364163326253924E-7</v>
      </c>
      <c r="AF3291" s="3">
        <f t="shared" si="870"/>
        <v>9.7951659424107662E-2</v>
      </c>
      <c r="AH3291">
        <f t="shared" si="880"/>
        <v>406.0500000000302</v>
      </c>
      <c r="AI3291">
        <f t="shared" si="881"/>
        <v>1.972120037221212</v>
      </c>
      <c r="AJ3291" s="5">
        <f t="shared" si="882"/>
        <v>1.9408864837966739</v>
      </c>
      <c r="AK3291">
        <f t="shared" si="883"/>
        <v>9.7553485952347194E-4</v>
      </c>
    </row>
    <row r="3292" spans="1:37" x14ac:dyDescent="0.25">
      <c r="A3292" s="1">
        <v>406.15000000003022</v>
      </c>
      <c r="B3292">
        <v>1.973732292564258</v>
      </c>
      <c r="D3292">
        <f t="shared" si="871"/>
        <v>0.13102871480344153</v>
      </c>
      <c r="E3292">
        <f t="shared" si="869"/>
        <v>9.8755693332851668E-2</v>
      </c>
      <c r="G3292">
        <f t="shared" si="884"/>
        <v>0.13102871480344153</v>
      </c>
      <c r="H3292" s="2">
        <f t="shared" si="885"/>
        <v>9.8755693332851668E-2</v>
      </c>
      <c r="L3292" s="20">
        <f t="shared" si="872"/>
        <v>9.879554578598615E-2</v>
      </c>
      <c r="M3292">
        <f t="shared" si="873"/>
        <v>1.0389771849078453E-3</v>
      </c>
      <c r="P3292" s="18">
        <f t="shared" si="874"/>
        <v>9.8756418044148017E-2</v>
      </c>
      <c r="Q3292">
        <f t="shared" si="875"/>
        <v>5.2520646305551158E-13</v>
      </c>
      <c r="S3292" s="21">
        <f t="shared" si="876"/>
        <v>1.9737605065448507</v>
      </c>
      <c r="T3292">
        <f t="shared" si="877"/>
        <v>7.9602870088622796E-10</v>
      </c>
      <c r="Z3292" s="15">
        <f t="shared" si="878"/>
        <v>9.7953227322902681E-2</v>
      </c>
      <c r="AA3292">
        <f t="shared" si="879"/>
        <v>6.4395169712344892E-7</v>
      </c>
      <c r="AF3292" s="3">
        <f t="shared" si="870"/>
        <v>9.7992893938895653E-2</v>
      </c>
      <c r="AH3292">
        <f t="shared" si="880"/>
        <v>406.15000000003022</v>
      </c>
      <c r="AI3292">
        <f t="shared" si="881"/>
        <v>1.973732292564258</v>
      </c>
      <c r="AJ3292" s="5">
        <f t="shared" si="882"/>
        <v>1.9424912169180211</v>
      </c>
      <c r="AK3292">
        <f t="shared" si="883"/>
        <v>9.7600480753389657E-4</v>
      </c>
    </row>
    <row r="3293" spans="1:37" x14ac:dyDescent="0.25">
      <c r="A3293" s="1">
        <v>406.25000000003018</v>
      </c>
      <c r="B3293">
        <v>1.975344716666285</v>
      </c>
      <c r="D3293">
        <f t="shared" si="871"/>
        <v>0.1310685411605246</v>
      </c>
      <c r="E3293">
        <f t="shared" si="869"/>
        <v>9.8797110457862061E-2</v>
      </c>
      <c r="G3293">
        <f t="shared" si="884"/>
        <v>0.1310685411605246</v>
      </c>
      <c r="H3293" s="2">
        <f t="shared" si="885"/>
        <v>9.8797110457862061E-2</v>
      </c>
      <c r="L3293" s="20">
        <f t="shared" si="872"/>
        <v>9.8836977820347727E-2</v>
      </c>
      <c r="M3293">
        <f t="shared" si="873"/>
        <v>1.038873675351834E-3</v>
      </c>
      <c r="P3293" s="18">
        <f t="shared" si="874"/>
        <v>9.8797835466688536E-2</v>
      </c>
      <c r="Q3293">
        <f t="shared" si="875"/>
        <v>5.2563779846564874E-13</v>
      </c>
      <c r="S3293" s="21">
        <f t="shared" si="876"/>
        <v>1.9753729422301236</v>
      </c>
      <c r="T3293">
        <f t="shared" si="877"/>
        <v>7.9668245400887566E-10</v>
      </c>
      <c r="Z3293" s="15">
        <f t="shared" si="878"/>
        <v>9.7994451316515185E-2</v>
      </c>
      <c r="AA3293">
        <f t="shared" si="879"/>
        <v>6.4426169718770408E-7</v>
      </c>
      <c r="AF3293" s="3">
        <f t="shared" si="870"/>
        <v>9.8034132874836644E-2</v>
      </c>
      <c r="AH3293">
        <f t="shared" si="880"/>
        <v>406.25000000003013</v>
      </c>
      <c r="AI3293">
        <f t="shared" si="881"/>
        <v>1.9753447166662854</v>
      </c>
      <c r="AJ3293" s="5">
        <f t="shared" si="882"/>
        <v>1.9440961221562751</v>
      </c>
      <c r="AK3293">
        <f t="shared" si="883"/>
        <v>9.7647465885104432E-4</v>
      </c>
    </row>
    <row r="3294" spans="1:37" x14ac:dyDescent="0.25">
      <c r="A3294" s="1">
        <v>406.35000000003032</v>
      </c>
      <c r="B3294">
        <v>1.976957309475331</v>
      </c>
      <c r="D3294">
        <f t="shared" si="871"/>
        <v>0.13110836751760777</v>
      </c>
      <c r="E3294">
        <f t="shared" si="869"/>
        <v>9.8838531916322733E-2</v>
      </c>
      <c r="G3294">
        <f t="shared" si="884"/>
        <v>0.13110836751760777</v>
      </c>
      <c r="H3294" s="2">
        <f t="shared" si="885"/>
        <v>9.8838531916322733E-2</v>
      </c>
      <c r="L3294" s="20">
        <f t="shared" si="872"/>
        <v>9.8878414188199315E-2</v>
      </c>
      <c r="M3294">
        <f t="shared" si="873"/>
        <v>1.0387698916158468E-3</v>
      </c>
      <c r="P3294" s="18">
        <f t="shared" si="874"/>
        <v>9.8839257222702412E-2</v>
      </c>
      <c r="Q3294">
        <f t="shared" si="875"/>
        <v>5.2606934440248185E-13</v>
      </c>
      <c r="S3294" s="21">
        <f t="shared" si="876"/>
        <v>1.9769855466233139</v>
      </c>
      <c r="T3294">
        <f t="shared" si="877"/>
        <v>7.9733652621077682E-10</v>
      </c>
      <c r="Z3294" s="15">
        <f t="shared" si="878"/>
        <v>9.8035679729854275E-2</v>
      </c>
      <c r="AA3294">
        <f t="shared" si="879"/>
        <v>6.4457163331718435E-7</v>
      </c>
      <c r="AF3294" s="3">
        <f t="shared" si="870"/>
        <v>9.8075376230615019E-2</v>
      </c>
      <c r="AH3294">
        <f t="shared" si="880"/>
        <v>406.35000000003026</v>
      </c>
      <c r="AI3294">
        <f t="shared" si="881"/>
        <v>1.976957309475331</v>
      </c>
      <c r="AJ3294" s="5">
        <f t="shared" si="882"/>
        <v>1.9457011994604001</v>
      </c>
      <c r="AK3294">
        <f t="shared" si="883"/>
        <v>9.7694441326546329E-4</v>
      </c>
    </row>
    <row r="3295" spans="1:37" x14ac:dyDescent="0.25">
      <c r="A3295" s="1">
        <v>406.45000000003029</v>
      </c>
      <c r="B3295">
        <v>1.978570070939442</v>
      </c>
      <c r="D3295">
        <f t="shared" si="871"/>
        <v>0.1311481938746909</v>
      </c>
      <c r="E3295">
        <f t="shared" si="869"/>
        <v>9.887995770689921E-2</v>
      </c>
      <c r="G3295">
        <f t="shared" si="884"/>
        <v>0.1311481938746909</v>
      </c>
      <c r="H3295" s="2">
        <f t="shared" si="885"/>
        <v>9.887995770689921E-2</v>
      </c>
      <c r="L3295" s="20">
        <f t="shared" si="872"/>
        <v>9.8919854888208647E-2</v>
      </c>
      <c r="M3295">
        <f t="shared" si="873"/>
        <v>1.0386658338276118E-3</v>
      </c>
      <c r="P3295" s="18">
        <f t="shared" si="874"/>
        <v>9.8880683310855116E-2</v>
      </c>
      <c r="Q3295">
        <f t="shared" si="875"/>
        <v>5.2650110082665571E-13</v>
      </c>
      <c r="S3295" s="21">
        <f t="shared" si="876"/>
        <v>1.9785983196724659</v>
      </c>
      <c r="T3295">
        <f t="shared" si="877"/>
        <v>7.979909174540145E-10</v>
      </c>
      <c r="Z3295" s="15">
        <f t="shared" si="878"/>
        <v>9.8076912561608554E-2</v>
      </c>
      <c r="AA3295">
        <f t="shared" si="879"/>
        <v>6.4488150537489201E-7</v>
      </c>
      <c r="AF3295" s="3">
        <f t="shared" si="870"/>
        <v>9.8116624004922048E-2</v>
      </c>
      <c r="AH3295">
        <f t="shared" si="880"/>
        <v>406.45000000003029</v>
      </c>
      <c r="AI3295">
        <f t="shared" si="881"/>
        <v>1.978570070939442</v>
      </c>
      <c r="AJ3295" s="5">
        <f t="shared" si="882"/>
        <v>1.9473064487793412</v>
      </c>
      <c r="AK3295">
        <f t="shared" si="883"/>
        <v>9.7741407056954653E-4</v>
      </c>
    </row>
    <row r="3296" spans="1:37" x14ac:dyDescent="0.25">
      <c r="A3296" s="1">
        <v>406.55000000003031</v>
      </c>
      <c r="B3296">
        <v>1.9801830010066701</v>
      </c>
      <c r="D3296">
        <f t="shared" si="871"/>
        <v>0.13118802023177401</v>
      </c>
      <c r="E3296">
        <f t="shared" si="869"/>
        <v>9.8921387828257115E-2</v>
      </c>
      <c r="G3296">
        <f t="shared" si="884"/>
        <v>0.13118802023177401</v>
      </c>
      <c r="H3296" s="2">
        <f t="shared" si="885"/>
        <v>9.8921387828257115E-2</v>
      </c>
      <c r="L3296" s="20">
        <f t="shared" si="872"/>
        <v>9.8961299919047008E-2</v>
      </c>
      <c r="M3296">
        <f t="shared" si="873"/>
        <v>1.0385615021147308E-3</v>
      </c>
      <c r="P3296" s="18">
        <f t="shared" si="874"/>
        <v>9.89221137298123E-2</v>
      </c>
      <c r="Q3296">
        <f t="shared" si="875"/>
        <v>5.2693306781957298E-13</v>
      </c>
      <c r="S3296" s="21">
        <f t="shared" si="876"/>
        <v>1.9802112613256322</v>
      </c>
      <c r="T3296">
        <f t="shared" si="877"/>
        <v>7.98645627838563E-10</v>
      </c>
      <c r="Z3296" s="15">
        <f t="shared" si="878"/>
        <v>9.8118149810465072E-2</v>
      </c>
      <c r="AA3296">
        <f t="shared" si="879"/>
        <v>6.4519131322649102E-7</v>
      </c>
      <c r="AF3296" s="3">
        <f t="shared" si="870"/>
        <v>9.8157876196450999E-2</v>
      </c>
      <c r="AH3296">
        <f t="shared" si="880"/>
        <v>406.55000000003031</v>
      </c>
      <c r="AI3296">
        <f t="shared" si="881"/>
        <v>1.9801830010066699</v>
      </c>
      <c r="AJ3296" s="5">
        <f t="shared" si="882"/>
        <v>1.9489118700619839</v>
      </c>
      <c r="AK3296">
        <f t="shared" si="883"/>
        <v>9.778836305597003E-4</v>
      </c>
    </row>
    <row r="3297" spans="1:37" x14ac:dyDescent="0.25">
      <c r="A3297" s="1">
        <v>406.65000000003027</v>
      </c>
      <c r="B3297">
        <v>1.981796099625077</v>
      </c>
      <c r="D3297">
        <f t="shared" si="871"/>
        <v>0.13122784658885708</v>
      </c>
      <c r="E3297">
        <f t="shared" si="869"/>
        <v>9.8962822279062362E-2</v>
      </c>
      <c r="G3297">
        <f t="shared" si="884"/>
        <v>0.13122784658885708</v>
      </c>
      <c r="H3297" s="2">
        <f t="shared" si="885"/>
        <v>9.8962822279062362E-2</v>
      </c>
      <c r="L3297" s="20">
        <f t="shared" si="872"/>
        <v>9.9002749279364366E-2</v>
      </c>
      <c r="M3297">
        <f t="shared" si="873"/>
        <v>1.0384568966062748E-3</v>
      </c>
      <c r="P3297" s="18">
        <f t="shared" si="874"/>
        <v>9.8963548478239863E-2</v>
      </c>
      <c r="Q3297">
        <f t="shared" si="875"/>
        <v>5.2736524540223742E-13</v>
      </c>
      <c r="S3297" s="21">
        <f t="shared" si="876"/>
        <v>1.9818243715308739</v>
      </c>
      <c r="T3297">
        <f t="shared" si="877"/>
        <v>7.9930065738913175E-10</v>
      </c>
      <c r="Z3297" s="15">
        <f t="shared" si="878"/>
        <v>9.8159391475116653E-2</v>
      </c>
      <c r="AA3297">
        <f t="shared" si="879"/>
        <v>6.45501056728849E-7</v>
      </c>
      <c r="AF3297" s="3">
        <f t="shared" si="870"/>
        <v>9.8199132803876044E-2</v>
      </c>
      <c r="AH3297">
        <f t="shared" si="880"/>
        <v>406.65000000003022</v>
      </c>
      <c r="AI3297">
        <f t="shared" si="881"/>
        <v>1.9817960996250765</v>
      </c>
      <c r="AJ3297" s="5">
        <f t="shared" si="882"/>
        <v>1.9505174632574371</v>
      </c>
      <c r="AK3297">
        <f t="shared" si="883"/>
        <v>9.7835309301901345E-4</v>
      </c>
    </row>
    <row r="3298" spans="1:37" x14ac:dyDescent="0.25">
      <c r="A3298" s="1">
        <v>406.75000000003041</v>
      </c>
      <c r="B3298">
        <v>1.9834093667427311</v>
      </c>
      <c r="D3298">
        <f t="shared" si="871"/>
        <v>0.13126767294594024</v>
      </c>
      <c r="E3298">
        <f t="shared" si="869"/>
        <v>9.9004261057981033E-2</v>
      </c>
      <c r="G3298">
        <f t="shared" si="884"/>
        <v>0.13126767294594024</v>
      </c>
      <c r="H3298" s="2">
        <f t="shared" si="885"/>
        <v>9.9004261057981033E-2</v>
      </c>
      <c r="L3298" s="20">
        <f t="shared" si="872"/>
        <v>9.9044202967839112E-2</v>
      </c>
      <c r="M3298">
        <f t="shared" si="873"/>
        <v>1.0383520174295851E-3</v>
      </c>
      <c r="P3298" s="18">
        <f t="shared" si="874"/>
        <v>9.9004987554803831E-2</v>
      </c>
      <c r="Q3298">
        <f t="shared" si="875"/>
        <v>5.2779763353512984E-13</v>
      </c>
      <c r="S3298" s="21">
        <f t="shared" si="876"/>
        <v>1.9834376502362574</v>
      </c>
      <c r="T3298">
        <f t="shared" si="877"/>
        <v>7.9995600605501085E-10</v>
      </c>
      <c r="Z3298" s="15">
        <f t="shared" si="878"/>
        <v>9.8200637554248793E-2</v>
      </c>
      <c r="AA3298">
        <f t="shared" si="879"/>
        <v>6.4581073575088126E-7</v>
      </c>
      <c r="AF3298" s="3">
        <f t="shared" si="870"/>
        <v>9.8240393825898664E-2</v>
      </c>
      <c r="AH3298">
        <f t="shared" si="880"/>
        <v>406.75000000003035</v>
      </c>
      <c r="AI3298">
        <f t="shared" si="881"/>
        <v>1.9834093667427311</v>
      </c>
      <c r="AJ3298" s="5">
        <f t="shared" si="882"/>
        <v>1.9521232283145264</v>
      </c>
      <c r="AK3298">
        <f t="shared" si="883"/>
        <v>9.7882245774878079E-4</v>
      </c>
    </row>
    <row r="3299" spans="1:37" x14ac:dyDescent="0.25">
      <c r="A3299" s="1">
        <v>406.85000000003038</v>
      </c>
      <c r="B3299">
        <v>1.9850228023077101</v>
      </c>
      <c r="D3299">
        <f t="shared" si="871"/>
        <v>0.13130749930302335</v>
      </c>
      <c r="E3299">
        <f t="shared" si="869"/>
        <v>9.9045704163679429E-2</v>
      </c>
      <c r="G3299">
        <f t="shared" si="884"/>
        <v>0.13130749930302335</v>
      </c>
      <c r="H3299" s="2">
        <f t="shared" si="885"/>
        <v>9.9045704163679429E-2</v>
      </c>
      <c r="L3299" s="20">
        <f t="shared" si="872"/>
        <v>9.9085660983135426E-2</v>
      </c>
      <c r="M3299">
        <f t="shared" si="873"/>
        <v>1.0382468647129979E-3</v>
      </c>
      <c r="P3299" s="18">
        <f t="shared" si="874"/>
        <v>9.9046430958170534E-2</v>
      </c>
      <c r="Q3299">
        <f t="shared" si="875"/>
        <v>5.2823023229963756E-13</v>
      </c>
      <c r="S3299" s="21">
        <f t="shared" si="876"/>
        <v>1.9850510973898621</v>
      </c>
      <c r="T3299">
        <f t="shared" si="877"/>
        <v>8.0061167398635851E-10</v>
      </c>
      <c r="Z3299" s="15">
        <f t="shared" si="878"/>
        <v>9.8241888046552317E-2</v>
      </c>
      <c r="AA3299">
        <f t="shared" si="879"/>
        <v>6.4612035015330774E-7</v>
      </c>
      <c r="AF3299" s="3">
        <f t="shared" si="870"/>
        <v>9.8281659261206133E-2</v>
      </c>
      <c r="AH3299">
        <f t="shared" si="880"/>
        <v>406.85000000003038</v>
      </c>
      <c r="AI3299">
        <f t="shared" si="881"/>
        <v>1.9850228023077101</v>
      </c>
      <c r="AJ3299" s="5">
        <f t="shared" si="882"/>
        <v>1.9537291651822832</v>
      </c>
      <c r="AK3299">
        <f t="shared" si="883"/>
        <v>9.7929172453789536E-4</v>
      </c>
    </row>
    <row r="3300" spans="1:37" x14ac:dyDescent="0.25">
      <c r="A3300" s="1">
        <v>406.9500000000304</v>
      </c>
      <c r="B3300">
        <v>1.9866364062680979</v>
      </c>
      <c r="D3300">
        <f t="shared" si="871"/>
        <v>0.13134732566010648</v>
      </c>
      <c r="E3300">
        <f t="shared" si="869"/>
        <v>9.9087151594824022E-2</v>
      </c>
      <c r="G3300">
        <f t="shared" si="884"/>
        <v>0.13134732566010648</v>
      </c>
      <c r="H3300" s="2">
        <f t="shared" si="885"/>
        <v>9.9087151594824022E-2</v>
      </c>
      <c r="L3300" s="20">
        <f t="shared" si="872"/>
        <v>9.9127123323910382E-2</v>
      </c>
      <c r="M3300">
        <f t="shared" si="873"/>
        <v>1.0381414385854167E-3</v>
      </c>
      <c r="P3300" s="18">
        <f t="shared" si="874"/>
        <v>9.9087878687006442E-2</v>
      </c>
      <c r="Q3300">
        <f t="shared" si="875"/>
        <v>5.2866304173685568E-13</v>
      </c>
      <c r="S3300" s="21">
        <f t="shared" si="876"/>
        <v>1.9866647129397716</v>
      </c>
      <c r="T3300">
        <f t="shared" si="877"/>
        <v>8.0126766124548728E-10</v>
      </c>
      <c r="Z3300" s="15">
        <f t="shared" si="878"/>
        <v>9.8283142950717384E-2</v>
      </c>
      <c r="AA3300">
        <f t="shared" si="879"/>
        <v>6.4642989979819441E-7</v>
      </c>
      <c r="AF3300" s="3">
        <f t="shared" si="870"/>
        <v>9.832292910847773E-2</v>
      </c>
      <c r="AH3300">
        <f t="shared" si="880"/>
        <v>406.9500000000304</v>
      </c>
      <c r="AI3300">
        <f t="shared" si="881"/>
        <v>1.9866364062680979</v>
      </c>
      <c r="AJ3300" s="5">
        <f t="shared" si="882"/>
        <v>1.9553352738097141</v>
      </c>
      <c r="AK3300">
        <f t="shared" si="883"/>
        <v>9.7976089317729047E-4</v>
      </c>
    </row>
    <row r="3301" spans="1:37" x14ac:dyDescent="0.25">
      <c r="A3301" s="1">
        <v>407.05000000003042</v>
      </c>
      <c r="B3301">
        <v>1.988250178571987</v>
      </c>
      <c r="D3301">
        <f t="shared" si="871"/>
        <v>0.13138715201718959</v>
      </c>
      <c r="E3301">
        <f t="shared" si="869"/>
        <v>9.9128603350081487E-2</v>
      </c>
      <c r="G3301">
        <f t="shared" si="884"/>
        <v>0.13138715201718959</v>
      </c>
      <c r="H3301" s="2">
        <f t="shared" si="885"/>
        <v>9.9128603350081487E-2</v>
      </c>
      <c r="L3301" s="20">
        <f t="shared" si="872"/>
        <v>9.9168589988835265E-2</v>
      </c>
      <c r="M3301">
        <f t="shared" si="873"/>
        <v>1.0380357391749152E-3</v>
      </c>
      <c r="P3301" s="18">
        <f t="shared" si="874"/>
        <v>9.9129330739978122E-2</v>
      </c>
      <c r="Q3301">
        <f t="shared" si="875"/>
        <v>5.2909606172636922E-13</v>
      </c>
      <c r="S3301" s="21">
        <f t="shared" si="876"/>
        <v>1.988278496834073</v>
      </c>
      <c r="T3301">
        <f t="shared" si="877"/>
        <v>8.0192396756774258E-10</v>
      </c>
      <c r="Z3301" s="15">
        <f t="shared" si="878"/>
        <v>9.8324402265433264E-2</v>
      </c>
      <c r="AA3301">
        <f t="shared" si="879"/>
        <v>6.4673938454937892E-7</v>
      </c>
      <c r="AF3301" s="3">
        <f t="shared" si="870"/>
        <v>9.8364203366408054E-2</v>
      </c>
      <c r="AH3301">
        <f t="shared" si="880"/>
        <v>407.05000000003042</v>
      </c>
      <c r="AI3301">
        <f t="shared" si="881"/>
        <v>1.9882501785719866</v>
      </c>
      <c r="AJ3301" s="5">
        <f t="shared" si="882"/>
        <v>1.9569415541457904</v>
      </c>
      <c r="AK3301">
        <f t="shared" si="883"/>
        <v>9.8022996346060903E-4</v>
      </c>
    </row>
    <row r="3302" spans="1:37" x14ac:dyDescent="0.25">
      <c r="A3302" s="1">
        <v>407.15000000003039</v>
      </c>
      <c r="B3302">
        <v>1.989864119167478</v>
      </c>
      <c r="D3302">
        <f t="shared" si="871"/>
        <v>0.13142697837427267</v>
      </c>
      <c r="E3302">
        <f t="shared" si="869"/>
        <v>9.9170059428118754E-2</v>
      </c>
      <c r="G3302">
        <f t="shared" si="884"/>
        <v>0.13142697837427267</v>
      </c>
      <c r="H3302" s="2">
        <f t="shared" si="885"/>
        <v>9.9170059428118754E-2</v>
      </c>
      <c r="L3302" s="20">
        <f t="shared" si="872"/>
        <v>9.9210060976577807E-2</v>
      </c>
      <c r="M3302">
        <f t="shared" si="873"/>
        <v>1.0379297666098938E-3</v>
      </c>
      <c r="P3302" s="18">
        <f t="shared" si="874"/>
        <v>9.9170787115752598E-2</v>
      </c>
      <c r="Q3302">
        <f t="shared" si="875"/>
        <v>5.2952929245046297E-13</v>
      </c>
      <c r="S3302" s="21">
        <f t="shared" si="876"/>
        <v>1.9898924490208725</v>
      </c>
      <c r="T3302">
        <f t="shared" si="877"/>
        <v>8.0258059335473145E-10</v>
      </c>
      <c r="Z3302" s="15">
        <f t="shared" si="878"/>
        <v>9.8365665989389672E-2</v>
      </c>
      <c r="AA3302">
        <f t="shared" si="879"/>
        <v>6.4704880427039633E-7</v>
      </c>
      <c r="AF3302" s="3">
        <f t="shared" si="870"/>
        <v>9.840548203368904E-2</v>
      </c>
      <c r="AH3302">
        <f t="shared" si="880"/>
        <v>407.15000000003033</v>
      </c>
      <c r="AI3302">
        <f t="shared" si="881"/>
        <v>1.9898641191674782</v>
      </c>
      <c r="AJ3302" s="5">
        <f t="shared" si="882"/>
        <v>1.9585480061395011</v>
      </c>
      <c r="AK3302">
        <f t="shared" si="883"/>
        <v>9.8069893518103711E-4</v>
      </c>
    </row>
    <row r="3303" spans="1:37" x14ac:dyDescent="0.25">
      <c r="A3303" s="1">
        <v>407.25000000003052</v>
      </c>
      <c r="B3303">
        <v>1.9914782280026799</v>
      </c>
      <c r="D3303">
        <f t="shared" si="871"/>
        <v>0.13146680473135583</v>
      </c>
      <c r="E3303">
        <f t="shared" si="869"/>
        <v>9.9211519827602915E-2</v>
      </c>
      <c r="G3303">
        <f t="shared" si="884"/>
        <v>0.13146680473135583</v>
      </c>
      <c r="H3303" s="2">
        <f t="shared" si="885"/>
        <v>9.9211519827602915E-2</v>
      </c>
      <c r="L3303" s="20">
        <f t="shared" si="872"/>
        <v>9.9251536285795083E-2</v>
      </c>
      <c r="M3303">
        <f t="shared" si="873"/>
        <v>1.037823521019542E-3</v>
      </c>
      <c r="P3303" s="18">
        <f t="shared" si="874"/>
        <v>9.9212247812996882E-2</v>
      </c>
      <c r="Q3303">
        <f t="shared" si="875"/>
        <v>5.299627338289827E-13</v>
      </c>
      <c r="S3303" s="21">
        <f t="shared" si="876"/>
        <v>1.9915065694482743</v>
      </c>
      <c r="T3303">
        <f t="shared" si="877"/>
        <v>8.0323753837931538E-10</v>
      </c>
      <c r="Z3303" s="15">
        <f t="shared" si="878"/>
        <v>9.8406934121276546E-2</v>
      </c>
      <c r="AA3303">
        <f t="shared" si="879"/>
        <v>6.4735815882470197E-7</v>
      </c>
      <c r="AF3303" s="3">
        <f t="shared" si="870"/>
        <v>9.8446765108999301E-2</v>
      </c>
      <c r="AH3303">
        <f t="shared" si="880"/>
        <v>407.25000000003047</v>
      </c>
      <c r="AI3303">
        <f t="shared" si="881"/>
        <v>1.9914782280026799</v>
      </c>
      <c r="AJ3303" s="5">
        <f t="shared" si="882"/>
        <v>1.9601546297398438</v>
      </c>
      <c r="AK3303">
        <f t="shared" si="883"/>
        <v>9.8116780813155193E-4</v>
      </c>
    </row>
    <row r="3304" spans="1:37" x14ac:dyDescent="0.25">
      <c r="A3304" s="1">
        <v>407.35000000003049</v>
      </c>
      <c r="B3304">
        <v>1.9930925050257069</v>
      </c>
      <c r="D3304">
        <f t="shared" si="871"/>
        <v>0.13150663108843896</v>
      </c>
      <c r="E3304">
        <f t="shared" si="869"/>
        <v>9.9252984547201231E-2</v>
      </c>
      <c r="G3304">
        <f t="shared" si="884"/>
        <v>0.13150663108843896</v>
      </c>
      <c r="H3304" s="2">
        <f t="shared" si="885"/>
        <v>9.9252984547201231E-2</v>
      </c>
      <c r="L3304" s="20">
        <f t="shared" si="872"/>
        <v>9.9293015915165483E-2</v>
      </c>
      <c r="M3304">
        <f t="shared" si="873"/>
        <v>1.0377170025317555E-3</v>
      </c>
      <c r="P3304" s="18">
        <f t="shared" si="874"/>
        <v>9.9253712830378205E-2</v>
      </c>
      <c r="Q3304">
        <f t="shared" si="875"/>
        <v>5.303963858624346E-13</v>
      </c>
      <c r="S3304" s="21">
        <f t="shared" si="876"/>
        <v>1.9931208580643924</v>
      </c>
      <c r="T3304">
        <f t="shared" si="877"/>
        <v>8.0389480270348606E-10</v>
      </c>
      <c r="Z3304" s="15">
        <f t="shared" si="878"/>
        <v>9.8448206659784931E-2</v>
      </c>
      <c r="AA3304">
        <f t="shared" si="879"/>
        <v>6.4766744807424247E-7</v>
      </c>
      <c r="AF3304" s="3">
        <f t="shared" si="870"/>
        <v>9.8488052591040987E-2</v>
      </c>
      <c r="AH3304">
        <f t="shared" si="880"/>
        <v>407.35000000003049</v>
      </c>
      <c r="AI3304">
        <f t="shared" si="881"/>
        <v>1.9930925050257071</v>
      </c>
      <c r="AJ3304" s="5">
        <f t="shared" si="882"/>
        <v>1.9617614248958588</v>
      </c>
      <c r="AK3304">
        <f t="shared" si="883"/>
        <v>9.8163658210297555E-4</v>
      </c>
    </row>
    <row r="3305" spans="1:37" x14ac:dyDescent="0.25">
      <c r="A3305" s="1">
        <v>407.45000000003051</v>
      </c>
      <c r="B3305">
        <v>1.994706950184685</v>
      </c>
      <c r="D3305">
        <f t="shared" si="871"/>
        <v>0.13154645744552207</v>
      </c>
      <c r="E3305">
        <f t="shared" si="869"/>
        <v>9.9294453585581241E-2</v>
      </c>
      <c r="G3305">
        <f t="shared" si="884"/>
        <v>0.13154645744552207</v>
      </c>
      <c r="H3305" s="2">
        <f t="shared" si="885"/>
        <v>9.9294453585581241E-2</v>
      </c>
      <c r="L3305" s="20">
        <f t="shared" si="872"/>
        <v>9.9334499863353187E-2</v>
      </c>
      <c r="M3305">
        <f t="shared" si="873"/>
        <v>1.0376102112754472E-3</v>
      </c>
      <c r="P3305" s="18">
        <f t="shared" si="874"/>
        <v>9.9295182166564161E-2</v>
      </c>
      <c r="Q3305">
        <f t="shared" si="875"/>
        <v>5.3083024867259515E-13</v>
      </c>
      <c r="S3305" s="21">
        <f t="shared" si="876"/>
        <v>1.9947353148173546</v>
      </c>
      <c r="T3305">
        <f t="shared" si="877"/>
        <v>8.0455238647741515E-10</v>
      </c>
      <c r="Z3305" s="15">
        <f t="shared" si="878"/>
        <v>9.8489483603604322E-2</v>
      </c>
      <c r="AA3305">
        <f t="shared" si="879"/>
        <v>6.4797667188392139E-7</v>
      </c>
      <c r="AF3305" s="3">
        <f t="shared" si="870"/>
        <v>9.8529344478501368E-2</v>
      </c>
      <c r="AH3305">
        <f t="shared" si="880"/>
        <v>407.45000000003051</v>
      </c>
      <c r="AI3305">
        <f t="shared" si="881"/>
        <v>1.9947069501846852</v>
      </c>
      <c r="AJ3305" s="5">
        <f t="shared" si="882"/>
        <v>1.9633683915565265</v>
      </c>
      <c r="AK3305">
        <f t="shared" si="883"/>
        <v>9.8210525689054057E-4</v>
      </c>
    </row>
    <row r="3306" spans="1:37" x14ac:dyDescent="0.25">
      <c r="A3306" s="1">
        <v>407.55000000003048</v>
      </c>
      <c r="B3306">
        <v>1.9963215634277449</v>
      </c>
      <c r="D3306">
        <f t="shared" si="871"/>
        <v>0.13158628380260515</v>
      </c>
      <c r="E3306">
        <f t="shared" si="869"/>
        <v>9.9335926941410621E-2</v>
      </c>
      <c r="G3306">
        <f t="shared" si="884"/>
        <v>0.13158628380260515</v>
      </c>
      <c r="H3306" s="2">
        <f t="shared" si="885"/>
        <v>9.9335926941410621E-2</v>
      </c>
      <c r="L3306" s="20">
        <f t="shared" si="872"/>
        <v>9.9375988129015269E-2</v>
      </c>
      <c r="M3306">
        <f t="shared" si="873"/>
        <v>1.0375031473800829E-3</v>
      </c>
      <c r="P3306" s="18">
        <f t="shared" si="874"/>
        <v>9.9336655820222386E-2</v>
      </c>
      <c r="Q3306">
        <f t="shared" si="875"/>
        <v>5.3126432223976279E-13</v>
      </c>
      <c r="S3306" s="21">
        <f t="shared" si="876"/>
        <v>1.9963499396552897</v>
      </c>
      <c r="T3306">
        <f t="shared" si="877"/>
        <v>8.0521028967500105E-10</v>
      </c>
      <c r="Z3306" s="15">
        <f t="shared" si="878"/>
        <v>9.8530764951425986E-2</v>
      </c>
      <c r="AA3306">
        <f t="shared" si="879"/>
        <v>6.4828583011601689E-7</v>
      </c>
      <c r="AF3306" s="3">
        <f t="shared" si="870"/>
        <v>9.8570640770060169E-2</v>
      </c>
      <c r="AH3306">
        <f t="shared" si="880"/>
        <v>407.55000000003042</v>
      </c>
      <c r="AI3306">
        <f t="shared" si="881"/>
        <v>1.9963215634277451</v>
      </c>
      <c r="AJ3306" s="5">
        <f t="shared" si="882"/>
        <v>1.9649755296708962</v>
      </c>
      <c r="AK3306">
        <f t="shared" si="883"/>
        <v>9.8257383228551507E-4</v>
      </c>
    </row>
    <row r="3307" spans="1:37" x14ac:dyDescent="0.25">
      <c r="A3307" s="1">
        <v>407.65000000003062</v>
      </c>
      <c r="B3307">
        <v>1.9979363447030261</v>
      </c>
      <c r="D3307">
        <f t="shared" si="871"/>
        <v>0.13162611015968831</v>
      </c>
      <c r="E3307">
        <f t="shared" si="869"/>
        <v>9.937740461335727E-2</v>
      </c>
      <c r="G3307">
        <f t="shared" si="884"/>
        <v>0.13162611015968831</v>
      </c>
      <c r="H3307" s="2">
        <f t="shared" si="885"/>
        <v>9.937740461335727E-2</v>
      </c>
      <c r="L3307" s="20">
        <f t="shared" si="872"/>
        <v>9.9417480710826567E-2</v>
      </c>
      <c r="M3307">
        <f t="shared" si="873"/>
        <v>1.0373958109740839E-3</v>
      </c>
      <c r="P3307" s="18">
        <f t="shared" si="874"/>
        <v>9.9378133790020723E-2</v>
      </c>
      <c r="Q3307">
        <f t="shared" si="875"/>
        <v>5.3169860652390164E-13</v>
      </c>
      <c r="S3307" s="21">
        <f t="shared" si="876"/>
        <v>1.9979647325263354</v>
      </c>
      <c r="T3307">
        <f t="shared" si="877"/>
        <v>8.0586851224478963E-10</v>
      </c>
      <c r="Z3307" s="15">
        <f t="shared" si="878"/>
        <v>9.8572050701940528E-2</v>
      </c>
      <c r="AA3307">
        <f t="shared" si="879"/>
        <v>6.4859492263424612E-7</v>
      </c>
      <c r="AF3307" s="3">
        <f t="shared" si="870"/>
        <v>9.8611941464414654E-2</v>
      </c>
      <c r="AH3307">
        <f t="shared" si="880"/>
        <v>407.65000000003056</v>
      </c>
      <c r="AI3307">
        <f t="shared" si="881"/>
        <v>1.9979363447030261</v>
      </c>
      <c r="AJ3307" s="5">
        <f t="shared" si="882"/>
        <v>1.9665828391879916</v>
      </c>
      <c r="AK3307">
        <f t="shared" si="883"/>
        <v>9.8304230808129653E-4</v>
      </c>
    </row>
    <row r="3308" spans="1:37" x14ac:dyDescent="0.25">
      <c r="A3308" s="1">
        <v>407.75000000003058</v>
      </c>
      <c r="B3308">
        <v>1.9995512939586759</v>
      </c>
      <c r="D3308">
        <f t="shared" si="871"/>
        <v>0.13166593651677141</v>
      </c>
      <c r="E3308">
        <f t="shared" si="869"/>
        <v>9.9418886600089296E-2</v>
      </c>
      <c r="G3308">
        <f t="shared" si="884"/>
        <v>0.13166593651677141</v>
      </c>
      <c r="H3308" s="2">
        <f t="shared" si="885"/>
        <v>9.9418886600089296E-2</v>
      </c>
      <c r="L3308" s="20">
        <f t="shared" si="872"/>
        <v>9.9458977607458365E-2</v>
      </c>
      <c r="M3308">
        <f t="shared" si="873"/>
        <v>1.0372882021861792E-3</v>
      </c>
      <c r="P3308" s="18">
        <f t="shared" si="874"/>
        <v>9.9419616074627293E-2</v>
      </c>
      <c r="Q3308">
        <f t="shared" si="875"/>
        <v>5.3213310158608111E-13</v>
      </c>
      <c r="S3308" s="21">
        <f t="shared" si="876"/>
        <v>1.9995796933786403</v>
      </c>
      <c r="T3308">
        <f t="shared" si="877"/>
        <v>8.0652705431171203E-10</v>
      </c>
      <c r="Z3308" s="15">
        <f t="shared" si="878"/>
        <v>9.8613340853840104E-2</v>
      </c>
      <c r="AA3308">
        <f t="shared" si="879"/>
        <v>6.4890394930016791E-7</v>
      </c>
      <c r="AF3308" s="3">
        <f t="shared" si="870"/>
        <v>9.8653246560259644E-2</v>
      </c>
      <c r="AH3308">
        <f t="shared" si="880"/>
        <v>407.75000000003058</v>
      </c>
      <c r="AI3308">
        <f t="shared" si="881"/>
        <v>1.9995512939586757</v>
      </c>
      <c r="AJ3308" s="5">
        <f t="shared" si="882"/>
        <v>1.9681903200568962</v>
      </c>
      <c r="AK3308">
        <f t="shared" si="883"/>
        <v>9.8351068406809486E-4</v>
      </c>
    </row>
    <row r="3309" spans="1:37" x14ac:dyDescent="0.25">
      <c r="A3309" s="1">
        <v>407.8500000000306</v>
      </c>
      <c r="B3309">
        <v>2.00116641114285</v>
      </c>
      <c r="D3309">
        <f t="shared" si="871"/>
        <v>0.13170576287385455</v>
      </c>
      <c r="E3309">
        <f t="shared" si="869"/>
        <v>9.9460372900274999E-2</v>
      </c>
      <c r="G3309">
        <f t="shared" si="884"/>
        <v>0.13170576287385455</v>
      </c>
      <c r="H3309" s="2">
        <f t="shared" si="885"/>
        <v>9.9460372900274999E-2</v>
      </c>
      <c r="L3309" s="20">
        <f t="shared" si="872"/>
        <v>9.9500478817571292E-2</v>
      </c>
      <c r="M3309">
        <f t="shared" si="873"/>
        <v>1.0371803211458926E-3</v>
      </c>
      <c r="P3309" s="18">
        <f t="shared" si="874"/>
        <v>9.9461102672710383E-2</v>
      </c>
      <c r="Q3309">
        <f t="shared" si="875"/>
        <v>5.3256780744689669E-13</v>
      </c>
      <c r="S3309" s="21">
        <f t="shared" si="876"/>
        <v>2.0011948221603584</v>
      </c>
      <c r="T3309">
        <f t="shared" si="877"/>
        <v>8.0718591586201989E-10</v>
      </c>
      <c r="Z3309" s="15">
        <f t="shared" si="878"/>
        <v>9.8654635405813984E-2</v>
      </c>
      <c r="AA3309">
        <f t="shared" si="879"/>
        <v>6.4921290998031357E-7</v>
      </c>
      <c r="AF3309" s="3">
        <f t="shared" si="870"/>
        <v>9.8694556056277749E-2</v>
      </c>
      <c r="AH3309">
        <f t="shared" si="880"/>
        <v>407.8500000000306</v>
      </c>
      <c r="AI3309">
        <f t="shared" si="881"/>
        <v>2.00116641114285</v>
      </c>
      <c r="AJ3309" s="5">
        <f t="shared" si="882"/>
        <v>1.9697979722265819</v>
      </c>
      <c r="AK3309">
        <f t="shared" si="883"/>
        <v>9.8397896004364044E-4</v>
      </c>
    </row>
    <row r="3310" spans="1:37" x14ac:dyDescent="0.25">
      <c r="A3310" s="1">
        <v>407.95000000003063</v>
      </c>
      <c r="B3310">
        <v>2.0027816962037122</v>
      </c>
      <c r="D3310">
        <f t="shared" si="871"/>
        <v>0.13174558923093765</v>
      </c>
      <c r="E3310">
        <f t="shared" si="869"/>
        <v>9.9501863512582917E-2</v>
      </c>
      <c r="G3310">
        <f t="shared" si="884"/>
        <v>0.13174558923093765</v>
      </c>
      <c r="H3310" s="2">
        <f t="shared" si="885"/>
        <v>9.9501863512582917E-2</v>
      </c>
      <c r="L3310" s="20">
        <f t="shared" si="872"/>
        <v>9.9541984339825973E-2</v>
      </c>
      <c r="M3310">
        <f t="shared" si="873"/>
        <v>1.0370721679828323E-3</v>
      </c>
      <c r="P3310" s="18">
        <f t="shared" si="874"/>
        <v>9.9502593582938503E-2</v>
      </c>
      <c r="Q3310">
        <f t="shared" si="875"/>
        <v>5.330027241066502E-13</v>
      </c>
      <c r="S3310" s="21">
        <f t="shared" si="876"/>
        <v>2.0028101188196521</v>
      </c>
      <c r="T3310">
        <f t="shared" si="877"/>
        <v>8.07845096869224E-10</v>
      </c>
      <c r="Z3310" s="15">
        <f t="shared" si="878"/>
        <v>9.8695934356553883E-2</v>
      </c>
      <c r="AA3310">
        <f t="shared" si="879"/>
        <v>6.4952180453767077E-7</v>
      </c>
      <c r="AF3310" s="3">
        <f t="shared" si="870"/>
        <v>9.8735869951154021E-2</v>
      </c>
      <c r="AH3310">
        <f t="shared" si="880"/>
        <v>407.95000000003063</v>
      </c>
      <c r="AI3310">
        <f t="shared" si="881"/>
        <v>2.0027816962037122</v>
      </c>
      <c r="AJ3310" s="5">
        <f t="shared" si="882"/>
        <v>1.9714057956461148</v>
      </c>
      <c r="AK3310">
        <f t="shared" si="883"/>
        <v>9.8444713580023548E-4</v>
      </c>
    </row>
    <row r="3311" spans="1:37" x14ac:dyDescent="0.25">
      <c r="A3311" s="1">
        <v>408.05000000003059</v>
      </c>
      <c r="B3311">
        <v>2.0043971490894319</v>
      </c>
      <c r="D3311">
        <f t="shared" si="871"/>
        <v>0.13178541558802073</v>
      </c>
      <c r="E3311">
        <f t="shared" si="869"/>
        <v>9.9543358435681711E-2</v>
      </c>
      <c r="G3311">
        <f t="shared" si="884"/>
        <v>0.13178541558802073</v>
      </c>
      <c r="H3311" s="2">
        <f t="shared" si="885"/>
        <v>9.9543358435681711E-2</v>
      </c>
      <c r="L3311" s="20">
        <f t="shared" si="872"/>
        <v>9.9583494172904352E-2</v>
      </c>
      <c r="M3311">
        <f t="shared" si="873"/>
        <v>1.0369637428253309E-3</v>
      </c>
      <c r="P3311" s="18">
        <f t="shared" si="874"/>
        <v>9.9544088803980302E-2</v>
      </c>
      <c r="Q3311">
        <f t="shared" si="875"/>
        <v>5.3343785158585232E-13</v>
      </c>
      <c r="S3311" s="21">
        <f t="shared" si="876"/>
        <v>2.004425583304692</v>
      </c>
      <c r="T3311">
        <f t="shared" si="877"/>
        <v>8.0850459745822356E-10</v>
      </c>
      <c r="Z3311" s="15">
        <f t="shared" si="878"/>
        <v>9.8737237704752623E-2</v>
      </c>
      <c r="AA3311">
        <f t="shared" si="879"/>
        <v>6.4983063283364798E-7</v>
      </c>
      <c r="AF3311" s="3">
        <f t="shared" si="870"/>
        <v>9.8777188243592606E-2</v>
      </c>
      <c r="AH3311">
        <f t="shared" si="880"/>
        <v>408.05000000003054</v>
      </c>
      <c r="AI3311">
        <f t="shared" si="881"/>
        <v>2.0043971490894323</v>
      </c>
      <c r="AJ3311" s="5">
        <f t="shared" si="882"/>
        <v>1.9730137902646059</v>
      </c>
      <c r="AK3311">
        <f t="shared" si="883"/>
        <v>9.8491521112781277E-4</v>
      </c>
    </row>
    <row r="3312" spans="1:37" x14ac:dyDescent="0.25">
      <c r="A3312" s="1">
        <v>408.15000000003067</v>
      </c>
      <c r="B3312">
        <v>2.006012769748188</v>
      </c>
      <c r="D3312">
        <f t="shared" si="871"/>
        <v>0.13182524194510389</v>
      </c>
      <c r="E3312">
        <f t="shared" si="869"/>
        <v>9.9584857668240281E-2</v>
      </c>
      <c r="G3312">
        <f t="shared" si="884"/>
        <v>0.13182524194510389</v>
      </c>
      <c r="H3312" s="2">
        <f t="shared" si="885"/>
        <v>9.9584857668240281E-2</v>
      </c>
      <c r="L3312" s="20">
        <f t="shared" si="872"/>
        <v>9.9625008315470609E-2</v>
      </c>
      <c r="M3312">
        <f t="shared" si="873"/>
        <v>1.0368550458029664E-3</v>
      </c>
      <c r="P3312" s="18">
        <f t="shared" si="874"/>
        <v>9.958558833450469E-2</v>
      </c>
      <c r="Q3312">
        <f t="shared" si="875"/>
        <v>5.3387318994554398E-13</v>
      </c>
      <c r="S3312" s="21">
        <f t="shared" si="876"/>
        <v>2.0060412155636564</v>
      </c>
      <c r="T3312">
        <f t="shared" si="877"/>
        <v>8.0916441766559805E-10</v>
      </c>
      <c r="Z3312" s="15">
        <f t="shared" si="878"/>
        <v>9.8778545449101696E-2</v>
      </c>
      <c r="AA3312">
        <f t="shared" si="879"/>
        <v>6.5013939473219073E-7</v>
      </c>
      <c r="AF3312" s="3">
        <f t="shared" si="870"/>
        <v>9.8818510932280779E-2</v>
      </c>
      <c r="AH3312">
        <f t="shared" si="880"/>
        <v>408.15000000003067</v>
      </c>
      <c r="AI3312">
        <f t="shared" si="881"/>
        <v>2.006012769748188</v>
      </c>
      <c r="AJ3312" s="5">
        <f t="shared" si="882"/>
        <v>1.9746219560311118</v>
      </c>
      <c r="AK3312">
        <f t="shared" si="883"/>
        <v>9.8538318582017895E-4</v>
      </c>
    </row>
    <row r="3313" spans="1:37" x14ac:dyDescent="0.25">
      <c r="A3313" s="1">
        <v>408.2500000000307</v>
      </c>
      <c r="B3313">
        <v>2.007628558128169</v>
      </c>
      <c r="D3313">
        <f t="shared" si="871"/>
        <v>0.13186506830218703</v>
      </c>
      <c r="E3313">
        <f t="shared" si="869"/>
        <v>9.9626361208927788E-2</v>
      </c>
      <c r="G3313">
        <f t="shared" si="884"/>
        <v>0.13186506830218703</v>
      </c>
      <c r="H3313" s="2">
        <f t="shared" si="885"/>
        <v>9.9626361208927788E-2</v>
      </c>
      <c r="L3313" s="20">
        <f t="shared" si="872"/>
        <v>9.966652676618537E-2</v>
      </c>
      <c r="M3313">
        <f t="shared" si="873"/>
        <v>1.0367460770456239E-3</v>
      </c>
      <c r="P3313" s="18">
        <f t="shared" si="874"/>
        <v>9.9627092173180776E-2</v>
      </c>
      <c r="Q3313">
        <f t="shared" si="875"/>
        <v>5.3430873914536034E-13</v>
      </c>
      <c r="S3313" s="21">
        <f t="shared" si="876"/>
        <v>2.0076570155447309</v>
      </c>
      <c r="T3313">
        <f t="shared" si="877"/>
        <v>8.0982455737623888E-10</v>
      </c>
      <c r="Z3313" s="15">
        <f t="shared" si="878"/>
        <v>9.881985758829237E-2</v>
      </c>
      <c r="AA3313">
        <f t="shared" si="879"/>
        <v>6.5044809009803846E-7</v>
      </c>
      <c r="AF3313" s="3">
        <f t="shared" si="870"/>
        <v>9.8859838015900925E-2</v>
      </c>
      <c r="AH3313">
        <f t="shared" si="880"/>
        <v>408.2500000000307</v>
      </c>
      <c r="AI3313">
        <f t="shared" si="881"/>
        <v>2.007628558128169</v>
      </c>
      <c r="AJ3313" s="5">
        <f t="shared" si="882"/>
        <v>1.9762302928946831</v>
      </c>
      <c r="AK3313">
        <f t="shared" si="883"/>
        <v>9.858510596723281E-4</v>
      </c>
    </row>
    <row r="3314" spans="1:37" x14ac:dyDescent="0.25">
      <c r="A3314" s="1">
        <v>408.35000000003072</v>
      </c>
      <c r="B3314">
        <v>2.0092445141775679</v>
      </c>
      <c r="D3314">
        <f t="shared" si="871"/>
        <v>0.13190489465927013</v>
      </c>
      <c r="E3314">
        <f t="shared" si="869"/>
        <v>9.9667869056413519E-2</v>
      </c>
      <c r="G3314">
        <f t="shared" si="884"/>
        <v>0.13190489465927013</v>
      </c>
      <c r="H3314" s="2">
        <f t="shared" si="885"/>
        <v>9.9667869056413519E-2</v>
      </c>
      <c r="L3314" s="20">
        <f t="shared" si="872"/>
        <v>9.9708049523723474E-2</v>
      </c>
      <c r="M3314">
        <f t="shared" si="873"/>
        <v>1.0366368366823745E-3</v>
      </c>
      <c r="P3314" s="18">
        <f t="shared" si="874"/>
        <v>9.9668600318677872E-2</v>
      </c>
      <c r="Q3314">
        <f t="shared" si="875"/>
        <v>5.3474449926658723E-13</v>
      </c>
      <c r="S3314" s="21">
        <f t="shared" si="876"/>
        <v>2.0092729831961114</v>
      </c>
      <c r="T3314">
        <f t="shared" si="877"/>
        <v>8.1048501682875187E-10</v>
      </c>
      <c r="Z3314" s="15">
        <f t="shared" si="878"/>
        <v>9.8861174121016138E-2</v>
      </c>
      <c r="AA3314">
        <f t="shared" si="879"/>
        <v>6.5075671879578512E-7</v>
      </c>
      <c r="AF3314" s="3">
        <f t="shared" si="870"/>
        <v>9.8901169493151198E-2</v>
      </c>
      <c r="AH3314">
        <f t="shared" si="880"/>
        <v>408.35000000003072</v>
      </c>
      <c r="AI3314">
        <f t="shared" si="881"/>
        <v>2.0092445141775679</v>
      </c>
      <c r="AJ3314" s="5">
        <f t="shared" si="882"/>
        <v>1.977838800804377</v>
      </c>
      <c r="AK3314">
        <f t="shared" si="883"/>
        <v>9.8631883247901988E-4</v>
      </c>
    </row>
    <row r="3315" spans="1:37" x14ac:dyDescent="0.25">
      <c r="A3315" s="1">
        <v>408.45000000003068</v>
      </c>
      <c r="B3315">
        <v>2.010860637844587</v>
      </c>
      <c r="D3315">
        <f t="shared" si="871"/>
        <v>0.13194472101635321</v>
      </c>
      <c r="E3315">
        <f t="shared" si="869"/>
        <v>9.9709381209366968E-2</v>
      </c>
      <c r="G3315">
        <f t="shared" si="884"/>
        <v>0.13194472101635321</v>
      </c>
      <c r="H3315" s="2">
        <f t="shared" si="885"/>
        <v>9.9709381209366968E-2</v>
      </c>
      <c r="L3315" s="20">
        <f t="shared" si="872"/>
        <v>9.9749576586756206E-2</v>
      </c>
      <c r="M3315">
        <f t="shared" si="873"/>
        <v>1.0365273248426111E-3</v>
      </c>
      <c r="P3315" s="18">
        <f t="shared" si="874"/>
        <v>9.971011276966539E-2</v>
      </c>
      <c r="Q3315">
        <f t="shared" si="875"/>
        <v>5.3518047022814077E-13</v>
      </c>
      <c r="S3315" s="21">
        <f t="shared" si="876"/>
        <v>2.0108891184659958</v>
      </c>
      <c r="T3315">
        <f t="shared" si="877"/>
        <v>8.1114579583200589E-10</v>
      </c>
      <c r="Z3315" s="15">
        <f t="shared" si="878"/>
        <v>9.890249504596671E-2</v>
      </c>
      <c r="AA3315">
        <f t="shared" si="879"/>
        <v>6.5106528068678834E-7</v>
      </c>
      <c r="AF3315" s="3">
        <f t="shared" si="870"/>
        <v>9.8942505362725974E-2</v>
      </c>
      <c r="AH3315">
        <f t="shared" si="880"/>
        <v>408.45000000003063</v>
      </c>
      <c r="AI3315">
        <f t="shared" si="881"/>
        <v>2.010860637844587</v>
      </c>
      <c r="AJ3315" s="5">
        <f t="shared" si="882"/>
        <v>1.9794474797093382</v>
      </c>
      <c r="AK3315">
        <f t="shared" si="883"/>
        <v>9.8678650403014848E-4</v>
      </c>
    </row>
    <row r="3316" spans="1:37" x14ac:dyDescent="0.25">
      <c r="A3316" s="1">
        <v>408.55000000003082</v>
      </c>
      <c r="B3316">
        <v>2.0124769290774371</v>
      </c>
      <c r="D3316">
        <f t="shared" si="871"/>
        <v>0.13198454737343637</v>
      </c>
      <c r="E3316">
        <f t="shared" si="869"/>
        <v>9.9750897666457894E-2</v>
      </c>
      <c r="G3316">
        <f t="shared" si="884"/>
        <v>0.13198454737343637</v>
      </c>
      <c r="H3316" s="2">
        <f t="shared" si="885"/>
        <v>9.9750897666457894E-2</v>
      </c>
      <c r="L3316" s="20">
        <f t="shared" si="872"/>
        <v>9.9791107953944191E-2</v>
      </c>
      <c r="M3316">
        <f t="shared" si="873"/>
        <v>1.036417541656513E-3</v>
      </c>
      <c r="P3316" s="18">
        <f t="shared" si="874"/>
        <v>9.9751629524813146E-2</v>
      </c>
      <c r="Q3316">
        <f t="shared" si="875"/>
        <v>5.3561665215187298E-13</v>
      </c>
      <c r="S3316" s="21">
        <f t="shared" si="876"/>
        <v>2.0125054213025972</v>
      </c>
      <c r="T3316">
        <f t="shared" si="877"/>
        <v>8.1180689457405527E-10</v>
      </c>
      <c r="Z3316" s="15">
        <f t="shared" si="878"/>
        <v>9.8943820361835799E-2</v>
      </c>
      <c r="AA3316">
        <f t="shared" si="879"/>
        <v>6.5137377563606549E-7</v>
      </c>
      <c r="AF3316" s="3">
        <f t="shared" si="870"/>
        <v>9.8983845623308309E-2</v>
      </c>
      <c r="AH3316">
        <f t="shared" si="880"/>
        <v>408.55000000003076</v>
      </c>
      <c r="AI3316">
        <f t="shared" si="881"/>
        <v>2.0124769290774376</v>
      </c>
      <c r="AJ3316" s="5">
        <f t="shared" si="882"/>
        <v>1.9810563295586332</v>
      </c>
      <c r="AK3316">
        <f t="shared" si="883"/>
        <v>9.8725407412109025E-4</v>
      </c>
    </row>
    <row r="3317" spans="1:37" x14ac:dyDescent="0.25">
      <c r="A3317" s="1">
        <v>408.65000000003079</v>
      </c>
      <c r="B3317">
        <v>2.0140933878243361</v>
      </c>
      <c r="D3317">
        <f t="shared" si="871"/>
        <v>0.13202437373051948</v>
      </c>
      <c r="E3317">
        <f t="shared" si="869"/>
        <v>9.9792418426356153E-2</v>
      </c>
      <c r="G3317">
        <f t="shared" si="884"/>
        <v>0.13202437373051948</v>
      </c>
      <c r="H3317" s="2">
        <f t="shared" si="885"/>
        <v>9.9792418426356153E-2</v>
      </c>
      <c r="L3317" s="20">
        <f t="shared" si="872"/>
        <v>9.9832643623958717E-2</v>
      </c>
      <c r="M3317">
        <f t="shared" si="873"/>
        <v>1.0363074872536506E-3</v>
      </c>
      <c r="P3317" s="18">
        <f t="shared" si="874"/>
        <v>9.9793150582790924E-2</v>
      </c>
      <c r="Q3317">
        <f t="shared" si="875"/>
        <v>5.3605304497687865E-13</v>
      </c>
      <c r="S3317" s="21">
        <f t="shared" si="876"/>
        <v>2.0141218916541304</v>
      </c>
      <c r="T3317">
        <f t="shared" si="877"/>
        <v>8.1246831293936718E-10</v>
      </c>
      <c r="Z3317" s="15">
        <f t="shared" si="878"/>
        <v>9.898515006731623E-2</v>
      </c>
      <c r="AA3317">
        <f t="shared" si="879"/>
        <v>6.5168220350700954E-7</v>
      </c>
      <c r="AF3317" s="3">
        <f t="shared" si="870"/>
        <v>9.9025190273591912E-2</v>
      </c>
      <c r="AH3317">
        <f t="shared" si="880"/>
        <v>408.65000000003079</v>
      </c>
      <c r="AI3317">
        <f t="shared" si="881"/>
        <v>2.0140933878243361</v>
      </c>
      <c r="AJ3317" s="5">
        <f t="shared" si="882"/>
        <v>1.982665350301372</v>
      </c>
      <c r="AK3317">
        <f t="shared" si="883"/>
        <v>9.8772154254483826E-4</v>
      </c>
    </row>
    <row r="3318" spans="1:37" x14ac:dyDescent="0.25">
      <c r="A3318" s="1">
        <v>408.75000000003081</v>
      </c>
      <c r="B3318">
        <v>2.0157100140335089</v>
      </c>
      <c r="D3318">
        <f t="shared" si="871"/>
        <v>0.13206420008760261</v>
      </c>
      <c r="E3318">
        <f t="shared" si="869"/>
        <v>9.9833943487731877E-2</v>
      </c>
      <c r="G3318">
        <f t="shared" si="884"/>
        <v>0.13206420008760261</v>
      </c>
      <c r="H3318" s="2">
        <f t="shared" si="885"/>
        <v>9.9833943487731877E-2</v>
      </c>
      <c r="L3318" s="20">
        <f t="shared" si="872"/>
        <v>9.9874183595478172E-2</v>
      </c>
      <c r="M3318">
        <f t="shared" si="873"/>
        <v>1.0361971617632434E-3</v>
      </c>
      <c r="P3318" s="18">
        <f t="shared" si="874"/>
        <v>9.9834675942268886E-2</v>
      </c>
      <c r="Q3318">
        <f t="shared" si="875"/>
        <v>5.3648964878439798E-13</v>
      </c>
      <c r="S3318" s="21">
        <f t="shared" si="876"/>
        <v>2.0157385294688224</v>
      </c>
      <c r="T3318">
        <f t="shared" si="877"/>
        <v>8.1313005111604643E-10</v>
      </c>
      <c r="Z3318" s="15">
        <f t="shared" si="878"/>
        <v>9.9026484161101047E-2</v>
      </c>
      <c r="AA3318">
        <f t="shared" si="879"/>
        <v>6.5199056416311338E-7</v>
      </c>
      <c r="AF3318" s="3">
        <f t="shared" si="870"/>
        <v>9.9066539312278934E-2</v>
      </c>
      <c r="AH3318">
        <f t="shared" si="880"/>
        <v>408.75000000003081</v>
      </c>
      <c r="AI3318">
        <f t="shared" si="881"/>
        <v>2.0157100140335089</v>
      </c>
      <c r="AJ3318" s="5">
        <f t="shared" si="882"/>
        <v>1.9842745418866732</v>
      </c>
      <c r="AK3318">
        <f t="shared" si="883"/>
        <v>9.8818890909448489E-4</v>
      </c>
    </row>
    <row r="3319" spans="1:37" x14ac:dyDescent="0.25">
      <c r="A3319" s="1">
        <v>408.85000000003078</v>
      </c>
      <c r="B3319">
        <v>2.0173268076531912</v>
      </c>
      <c r="D3319">
        <f t="shared" si="871"/>
        <v>0.13210402644468569</v>
      </c>
      <c r="E3319">
        <f t="shared" si="869"/>
        <v>9.9875472849255437E-2</v>
      </c>
      <c r="G3319">
        <f t="shared" si="884"/>
        <v>0.13210402644468569</v>
      </c>
      <c r="H3319" s="2">
        <f t="shared" si="885"/>
        <v>9.9875472849255437E-2</v>
      </c>
      <c r="L3319" s="20">
        <f t="shared" si="872"/>
        <v>9.9915727867159632E-2</v>
      </c>
      <c r="M3319">
        <f t="shared" si="873"/>
        <v>1.036086565315966E-3</v>
      </c>
      <c r="P3319" s="18">
        <f t="shared" si="874"/>
        <v>9.9876205601917345E-2</v>
      </c>
      <c r="Q3319">
        <f t="shared" si="875"/>
        <v>5.3692646353371282E-13</v>
      </c>
      <c r="S3319" s="21">
        <f t="shared" si="876"/>
        <v>2.0173553346949058</v>
      </c>
      <c r="T3319">
        <f t="shared" si="877"/>
        <v>8.1379210898836352E-10</v>
      </c>
      <c r="Z3319" s="15">
        <f t="shared" si="878"/>
        <v>9.9067822641883296E-2</v>
      </c>
      <c r="AA3319">
        <f t="shared" si="879"/>
        <v>6.5229885746826127E-7</v>
      </c>
      <c r="AF3319" s="3">
        <f t="shared" si="870"/>
        <v>9.9107892738047987E-2</v>
      </c>
      <c r="AH3319">
        <f t="shared" si="880"/>
        <v>408.85000000003072</v>
      </c>
      <c r="AI3319">
        <f t="shared" si="881"/>
        <v>2.0173268076531912</v>
      </c>
      <c r="AJ3319" s="5">
        <f t="shared" si="882"/>
        <v>1.9858839042636551</v>
      </c>
      <c r="AK3319">
        <f t="shared" si="883"/>
        <v>9.886561735636967E-4</v>
      </c>
    </row>
    <row r="3320" spans="1:37" x14ac:dyDescent="0.25">
      <c r="A3320" s="1">
        <v>408.95000000003091</v>
      </c>
      <c r="B3320">
        <v>2.0189437686316229</v>
      </c>
      <c r="D3320">
        <f t="shared" si="871"/>
        <v>0.13214385280176885</v>
      </c>
      <c r="E3320">
        <f t="shared" si="869"/>
        <v>9.9917006509597311E-2</v>
      </c>
      <c r="G3320">
        <f t="shared" si="884"/>
        <v>0.13214385280176885</v>
      </c>
      <c r="H3320" s="2">
        <f t="shared" si="885"/>
        <v>9.9917006509597311E-2</v>
      </c>
      <c r="L3320" s="20">
        <f t="shared" si="872"/>
        <v>9.9957276437677933E-2</v>
      </c>
      <c r="M3320">
        <f t="shared" si="873"/>
        <v>1.0359756980414562E-3</v>
      </c>
      <c r="P3320" s="18">
        <f t="shared" si="874"/>
        <v>9.9917739560406782E-2</v>
      </c>
      <c r="Q3320">
        <f t="shared" si="875"/>
        <v>5.3736348926536038E-13</v>
      </c>
      <c r="S3320" s="21">
        <f t="shared" si="876"/>
        <v>2.018972307280622</v>
      </c>
      <c r="T3320">
        <f t="shared" si="877"/>
        <v>8.1445448669377901E-10</v>
      </c>
      <c r="Z3320" s="15">
        <f t="shared" si="878"/>
        <v>9.9109165508354913E-2</v>
      </c>
      <c r="AA3320">
        <f t="shared" si="879"/>
        <v>6.526070832883212E-7</v>
      </c>
      <c r="AF3320" s="3">
        <f t="shared" si="870"/>
        <v>9.9149250549597223E-2</v>
      </c>
      <c r="AH3320">
        <f t="shared" si="880"/>
        <v>408.95000000003085</v>
      </c>
      <c r="AI3320">
        <f t="shared" si="881"/>
        <v>2.0189437686316234</v>
      </c>
      <c r="AJ3320" s="5">
        <f t="shared" si="882"/>
        <v>1.9874934373813933</v>
      </c>
      <c r="AK3320">
        <f t="shared" si="883"/>
        <v>9.8912333574920075E-4</v>
      </c>
    </row>
    <row r="3321" spans="1:37" x14ac:dyDescent="0.25">
      <c r="A3321" s="1">
        <v>409.05000000003088</v>
      </c>
      <c r="B3321">
        <v>2.0205608969170532</v>
      </c>
      <c r="D3321">
        <f t="shared" si="871"/>
        <v>0.13218367915885196</v>
      </c>
      <c r="E3321">
        <f t="shared" si="869"/>
        <v>9.995854446742819E-2</v>
      </c>
      <c r="G3321">
        <f t="shared" si="884"/>
        <v>0.13218367915885196</v>
      </c>
      <c r="H3321" s="2">
        <f t="shared" si="885"/>
        <v>9.995854446742819E-2</v>
      </c>
      <c r="L3321" s="20">
        <f t="shared" si="872"/>
        <v>9.9998829305704362E-2</v>
      </c>
      <c r="M3321">
        <f t="shared" si="873"/>
        <v>1.0358645600696548E-3</v>
      </c>
      <c r="P3321" s="18">
        <f t="shared" si="874"/>
        <v>9.9959277816407913E-2</v>
      </c>
      <c r="Q3321">
        <f t="shared" si="875"/>
        <v>5.3780072606059045E-13</v>
      </c>
      <c r="S3321" s="21">
        <f t="shared" si="876"/>
        <v>2.0205894471742187</v>
      </c>
      <c r="T3321">
        <f t="shared" si="877"/>
        <v>8.1511718421773555E-10</v>
      </c>
      <c r="Z3321" s="15">
        <f t="shared" si="878"/>
        <v>9.9150512759211606E-2</v>
      </c>
      <c r="AA3321">
        <f t="shared" si="879"/>
        <v>6.5291524148340969E-7</v>
      </c>
      <c r="AF3321" s="3">
        <f t="shared" si="870"/>
        <v>9.919061274561991E-2</v>
      </c>
      <c r="AH3321">
        <f t="shared" si="880"/>
        <v>409.05000000003088</v>
      </c>
      <c r="AI3321">
        <f t="shared" si="881"/>
        <v>2.0205608969170532</v>
      </c>
      <c r="AJ3321" s="5">
        <f t="shared" si="882"/>
        <v>1.98910314118911</v>
      </c>
      <c r="AK3321">
        <f t="shared" si="883"/>
        <v>9.8959039543894205E-4</v>
      </c>
    </row>
    <row r="3322" spans="1:37" x14ac:dyDescent="0.25">
      <c r="A3322" s="1">
        <v>409.1500000000309</v>
      </c>
      <c r="B3322">
        <v>2.0221781924577402</v>
      </c>
      <c r="D3322">
        <f t="shared" si="871"/>
        <v>0.13222350551593509</v>
      </c>
      <c r="E3322">
        <f t="shared" si="869"/>
        <v>0.10000008672141905</v>
      </c>
      <c r="G3322">
        <f t="shared" si="884"/>
        <v>0.13222350551593509</v>
      </c>
      <c r="H3322" s="2">
        <f t="shared" si="885"/>
        <v>0.10000008672141905</v>
      </c>
      <c r="L3322" s="20">
        <f t="shared" si="872"/>
        <v>0.1000403864699102</v>
      </c>
      <c r="M3322">
        <f t="shared" si="873"/>
        <v>1.0357531515306098E-3</v>
      </c>
      <c r="P3322" s="18">
        <f t="shared" si="874"/>
        <v>0.10000082036859163</v>
      </c>
      <c r="Q3322">
        <f t="shared" si="875"/>
        <v>5.3823817383781921E-13</v>
      </c>
      <c r="S3322" s="21">
        <f t="shared" si="876"/>
        <v>2.0222067543239532</v>
      </c>
      <c r="T3322">
        <f t="shared" si="877"/>
        <v>8.1578020157092487E-10</v>
      </c>
      <c r="Z3322" s="15">
        <f t="shared" si="878"/>
        <v>9.919186439314398E-2</v>
      </c>
      <c r="AA3322">
        <f t="shared" si="879"/>
        <v>6.5322333192237683E-7</v>
      </c>
      <c r="AF3322" s="3">
        <f t="shared" si="870"/>
        <v>9.9231979324810426E-2</v>
      </c>
      <c r="AH3322">
        <f t="shared" si="880"/>
        <v>409.1500000000309</v>
      </c>
      <c r="AI3322">
        <f t="shared" si="881"/>
        <v>2.0221781924577407</v>
      </c>
      <c r="AJ3322" s="5">
        <f t="shared" si="882"/>
        <v>1.9907130156358279</v>
      </c>
      <c r="AK3322">
        <f t="shared" si="883"/>
        <v>9.9005735243423492E-4</v>
      </c>
    </row>
    <row r="3323" spans="1:37" x14ac:dyDescent="0.25">
      <c r="A3323" s="1">
        <v>409.25000000003092</v>
      </c>
      <c r="B3323">
        <v>2.023795655201948</v>
      </c>
      <c r="D3323">
        <f t="shared" si="871"/>
        <v>0.1322633318730182</v>
      </c>
      <c r="E3323">
        <f t="shared" si="869"/>
        <v>0.10004163327024097</v>
      </c>
      <c r="G3323">
        <f t="shared" si="884"/>
        <v>0.1322633318730182</v>
      </c>
      <c r="H3323" s="2">
        <f t="shared" si="885"/>
        <v>0.10004163327024097</v>
      </c>
      <c r="L3323" s="20">
        <f t="shared" si="872"/>
        <v>0.10008194792895608</v>
      </c>
      <c r="M3323">
        <f t="shared" si="873"/>
        <v>1.0356414725551388E-3</v>
      </c>
      <c r="P3323" s="18">
        <f t="shared" si="874"/>
        <v>0.10004236721562905</v>
      </c>
      <c r="Q3323">
        <f t="shared" si="875"/>
        <v>5.3867583267823638E-13</v>
      </c>
      <c r="S3323" s="21">
        <f t="shared" si="876"/>
        <v>2.0238242286780892</v>
      </c>
      <c r="T3323">
        <f t="shared" si="877"/>
        <v>8.1644353878933905E-10</v>
      </c>
      <c r="Z3323" s="15">
        <f t="shared" si="878"/>
        <v>9.923322040884841E-2</v>
      </c>
      <c r="AA3323">
        <f t="shared" si="879"/>
        <v>6.5353135446491107E-7</v>
      </c>
      <c r="AF3323" s="3">
        <f t="shared" si="870"/>
        <v>9.9273350285852935E-2</v>
      </c>
      <c r="AH3323">
        <f t="shared" si="880"/>
        <v>409.25000000003092</v>
      </c>
      <c r="AI3323">
        <f t="shared" si="881"/>
        <v>2.0237956552019485</v>
      </c>
      <c r="AJ3323" s="5">
        <f t="shared" si="882"/>
        <v>1.9923230606707965</v>
      </c>
      <c r="AK3323">
        <f t="shared" si="883"/>
        <v>9.9052420652230079E-4</v>
      </c>
    </row>
    <row r="3324" spans="1:37" x14ac:dyDescent="0.25">
      <c r="A3324" s="1">
        <v>409.35000000003089</v>
      </c>
      <c r="B3324">
        <v>2.02541328509795</v>
      </c>
      <c r="D3324">
        <f t="shared" si="871"/>
        <v>0.13230315823010128</v>
      </c>
      <c r="E3324">
        <f t="shared" si="869"/>
        <v>0.10008318411256527</v>
      </c>
      <c r="G3324">
        <f t="shared" si="884"/>
        <v>0.13230315823010128</v>
      </c>
      <c r="H3324" s="2">
        <f t="shared" si="885"/>
        <v>0.10008318411256527</v>
      </c>
      <c r="L3324" s="20">
        <f t="shared" si="872"/>
        <v>0.10012351368152395</v>
      </c>
      <c r="M3324">
        <f t="shared" si="873"/>
        <v>1.0355295232727826E-3</v>
      </c>
      <c r="P3324" s="18">
        <f t="shared" si="874"/>
        <v>0.10008391835619147</v>
      </c>
      <c r="Q3324">
        <f t="shared" si="875"/>
        <v>5.391137026223418E-13</v>
      </c>
      <c r="S3324" s="21">
        <f t="shared" si="876"/>
        <v>2.0254418701849</v>
      </c>
      <c r="T3324">
        <f t="shared" si="877"/>
        <v>8.1710719593432242E-10</v>
      </c>
      <c r="Z3324" s="15">
        <f t="shared" si="878"/>
        <v>9.9274580805017054E-2</v>
      </c>
      <c r="AA3324">
        <f t="shared" si="879"/>
        <v>6.5383930897791168E-7</v>
      </c>
      <c r="AF3324" s="3">
        <f t="shared" si="870"/>
        <v>9.9314725627450029E-2</v>
      </c>
      <c r="AH3324">
        <f t="shared" si="880"/>
        <v>409.35000000003083</v>
      </c>
      <c r="AI3324">
        <f t="shared" si="881"/>
        <v>2.0254132850979492</v>
      </c>
      <c r="AJ3324" s="5">
        <f t="shared" si="882"/>
        <v>1.9939332762430981</v>
      </c>
      <c r="AK3324">
        <f t="shared" si="883"/>
        <v>9.9099095750149906E-4</v>
      </c>
    </row>
    <row r="3325" spans="1:37" x14ac:dyDescent="0.25">
      <c r="A3325" s="1">
        <v>409.45000000003103</v>
      </c>
      <c r="B3325">
        <v>2.0270310820940272</v>
      </c>
      <c r="D3325">
        <f t="shared" si="871"/>
        <v>0.13234298458718444</v>
      </c>
      <c r="E3325">
        <f t="shared" si="869"/>
        <v>0.10012473924706354</v>
      </c>
      <c r="G3325">
        <f t="shared" si="884"/>
        <v>0.13234298458718444</v>
      </c>
      <c r="H3325" s="2">
        <f t="shared" si="885"/>
        <v>0.10012473924706354</v>
      </c>
      <c r="L3325" s="20">
        <f t="shared" si="872"/>
        <v>0.10016508372627442</v>
      </c>
      <c r="M3325">
        <f t="shared" si="873"/>
        <v>1.0354173038145537E-3</v>
      </c>
      <c r="P3325" s="18">
        <f t="shared" si="874"/>
        <v>0.10012547378895041</v>
      </c>
      <c r="Q3325">
        <f t="shared" si="875"/>
        <v>5.3955178356792525E-13</v>
      </c>
      <c r="S3325" s="21">
        <f t="shared" si="876"/>
        <v>2.0270596787926642</v>
      </c>
      <c r="T3325">
        <f t="shared" si="877"/>
        <v>8.1777117294022889E-10</v>
      </c>
      <c r="Z3325" s="15">
        <f t="shared" si="878"/>
        <v>9.9315945580344511E-2</v>
      </c>
      <c r="AA3325">
        <f t="shared" si="879"/>
        <v>6.5414719532481226E-7</v>
      </c>
      <c r="AF3325" s="3">
        <f t="shared" si="870"/>
        <v>9.9356105348286317E-2</v>
      </c>
      <c r="AH3325">
        <f t="shared" si="880"/>
        <v>409.45000000003097</v>
      </c>
      <c r="AI3325">
        <f t="shared" si="881"/>
        <v>2.0270310820940276</v>
      </c>
      <c r="AJ3325" s="5">
        <f t="shared" si="882"/>
        <v>1.9955436623019132</v>
      </c>
      <c r="AK3325">
        <f t="shared" si="883"/>
        <v>9.9145760516484061E-4</v>
      </c>
    </row>
    <row r="3326" spans="1:37" x14ac:dyDescent="0.25">
      <c r="A3326" s="1">
        <v>409.55000000003099</v>
      </c>
      <c r="B3326">
        <v>2.0286490461384679</v>
      </c>
      <c r="D3326">
        <f t="shared" si="871"/>
        <v>0.13238281094426757</v>
      </c>
      <c r="E3326">
        <f t="shared" si="869"/>
        <v>0.10016629867240744</v>
      </c>
      <c r="G3326">
        <f t="shared" si="884"/>
        <v>0.13238281094426757</v>
      </c>
      <c r="H3326" s="2">
        <f t="shared" si="885"/>
        <v>0.10016629867240744</v>
      </c>
      <c r="L3326" s="20">
        <f t="shared" si="872"/>
        <v>0.10020665806188589</v>
      </c>
      <c r="M3326">
        <f t="shared" si="873"/>
        <v>1.035304814310399E-3</v>
      </c>
      <c r="P3326" s="18">
        <f t="shared" si="874"/>
        <v>0.10016703351257757</v>
      </c>
      <c r="Q3326">
        <f t="shared" si="875"/>
        <v>5.3999007563690277E-13</v>
      </c>
      <c r="S3326" s="21">
        <f t="shared" si="876"/>
        <v>2.0286776544496714</v>
      </c>
      <c r="T3326">
        <f t="shared" si="877"/>
        <v>8.1843546991907599E-10</v>
      </c>
      <c r="Z3326" s="15">
        <f t="shared" si="878"/>
        <v>9.9357314733525604E-2</v>
      </c>
      <c r="AA3326">
        <f t="shared" si="879"/>
        <v>6.544550133687647E-7</v>
      </c>
      <c r="AF3326" s="3">
        <f t="shared" si="870"/>
        <v>9.9397489447061949E-2</v>
      </c>
      <c r="AH3326">
        <f t="shared" si="880"/>
        <v>409.5500000000311</v>
      </c>
      <c r="AI3326">
        <f t="shared" si="881"/>
        <v>2.0286490461384679</v>
      </c>
      <c r="AJ3326" s="5">
        <f t="shared" si="882"/>
        <v>1.9971542187964288</v>
      </c>
      <c r="AK3326">
        <f t="shared" si="883"/>
        <v>9.9192414930484815E-4</v>
      </c>
    </row>
    <row r="3327" spans="1:37" x14ac:dyDescent="0.25">
      <c r="A3327" s="1">
        <v>409.65000000003101</v>
      </c>
      <c r="B3327">
        <v>2.0302671771795691</v>
      </c>
      <c r="D3327">
        <f t="shared" si="871"/>
        <v>0.13242263730135068</v>
      </c>
      <c r="E3327">
        <f t="shared" si="869"/>
        <v>0.10020786238726895</v>
      </c>
      <c r="G3327">
        <f t="shared" si="884"/>
        <v>0.13242263730135068</v>
      </c>
      <c r="H3327" s="2">
        <f t="shared" si="885"/>
        <v>0.10020786238726895</v>
      </c>
      <c r="L3327" s="20">
        <f t="shared" si="872"/>
        <v>0.10024823668702254</v>
      </c>
      <c r="M3327">
        <f t="shared" si="873"/>
        <v>1.0351920548912787E-3</v>
      </c>
      <c r="P3327" s="18">
        <f t="shared" si="874"/>
        <v>0.10020859752574487</v>
      </c>
      <c r="Q3327">
        <f t="shared" si="875"/>
        <v>5.4042857878809233E-13</v>
      </c>
      <c r="S3327" s="21">
        <f t="shared" si="876"/>
        <v>2.0302957971042161</v>
      </c>
      <c r="T3327">
        <f t="shared" si="877"/>
        <v>8.1910008680503089E-10</v>
      </c>
      <c r="Z3327" s="15">
        <f t="shared" si="878"/>
        <v>9.9398688263254487E-2</v>
      </c>
      <c r="AA3327">
        <f t="shared" si="879"/>
        <v>6.5476276297457068E-7</v>
      </c>
      <c r="AF3327" s="3">
        <f t="shared" si="870"/>
        <v>9.9438877922463309E-2</v>
      </c>
      <c r="AH3327">
        <f t="shared" si="880"/>
        <v>409.65000000003101</v>
      </c>
      <c r="AI3327">
        <f t="shared" si="881"/>
        <v>2.0302671771795691</v>
      </c>
      <c r="AJ3327" s="5">
        <f t="shared" si="882"/>
        <v>1.9987649456758063</v>
      </c>
      <c r="AK3327">
        <f t="shared" si="883"/>
        <v>9.923905897166619E-4</v>
      </c>
    </row>
    <row r="3328" spans="1:37" x14ac:dyDescent="0.25">
      <c r="A3328" s="1">
        <v>409.75000000003098</v>
      </c>
      <c r="B3328">
        <v>2.031885475165633</v>
      </c>
      <c r="D3328">
        <f t="shared" si="871"/>
        <v>0.13246246365843375</v>
      </c>
      <c r="E3328">
        <f t="shared" si="869"/>
        <v>0.10024943039032014</v>
      </c>
      <c r="G3328">
        <f t="shared" si="884"/>
        <v>0.13246246365843375</v>
      </c>
      <c r="H3328" s="2">
        <f t="shared" si="885"/>
        <v>0.10024943039032014</v>
      </c>
      <c r="L3328" s="20">
        <f t="shared" si="872"/>
        <v>0.10028981960036631</v>
      </c>
      <c r="M3328">
        <f t="shared" si="873"/>
        <v>1.0350790256871021E-3</v>
      </c>
      <c r="P3328" s="18">
        <f t="shared" si="874"/>
        <v>0.10025016582712448</v>
      </c>
      <c r="Q3328">
        <f t="shared" si="875"/>
        <v>5.4086729318430716E-13</v>
      </c>
      <c r="S3328" s="21">
        <f t="shared" si="876"/>
        <v>2.0319141067046047</v>
      </c>
      <c r="T3328">
        <f t="shared" si="877"/>
        <v>8.197650238880782E-10</v>
      </c>
      <c r="Z3328" s="15">
        <f t="shared" si="878"/>
        <v>9.944006616822576E-2</v>
      </c>
      <c r="AA3328">
        <f t="shared" si="879"/>
        <v>6.5507044400643684E-7</v>
      </c>
      <c r="AF3328" s="3">
        <f t="shared" si="870"/>
        <v>9.948027077319721E-2</v>
      </c>
      <c r="AH3328">
        <f t="shared" si="880"/>
        <v>409.75000000003092</v>
      </c>
      <c r="AI3328">
        <f t="shared" si="881"/>
        <v>2.031885475165633</v>
      </c>
      <c r="AJ3328" s="5">
        <f t="shared" si="882"/>
        <v>2.000375842889226</v>
      </c>
      <c r="AK3328">
        <f t="shared" si="883"/>
        <v>9.9285692619439101E-4</v>
      </c>
    </row>
    <row r="3329" spans="1:37" x14ac:dyDescent="0.25">
      <c r="A3329" s="1">
        <v>409.85000000003112</v>
      </c>
      <c r="B3329">
        <v>2.0335039400449739</v>
      </c>
      <c r="D3329">
        <f t="shared" si="871"/>
        <v>0.13250229001551692</v>
      </c>
      <c r="E3329">
        <f t="shared" si="869"/>
        <v>0.10029100268023339</v>
      </c>
      <c r="G3329">
        <f t="shared" si="884"/>
        <v>0.13250229001551692</v>
      </c>
      <c r="H3329" s="2">
        <f t="shared" si="885"/>
        <v>0.10029100268023339</v>
      </c>
      <c r="L3329" s="20">
        <f t="shared" si="872"/>
        <v>0.10033140680057429</v>
      </c>
      <c r="M3329">
        <f t="shared" si="873"/>
        <v>1.0349657268294776E-3</v>
      </c>
      <c r="P3329" s="18">
        <f t="shared" si="874"/>
        <v>0.10029173841538862</v>
      </c>
      <c r="Q3329">
        <f t="shared" si="875"/>
        <v>5.413062186414095E-13</v>
      </c>
      <c r="S3329" s="21">
        <f t="shared" si="876"/>
        <v>2.0335325831991451</v>
      </c>
      <c r="T3329">
        <f t="shared" si="877"/>
        <v>8.2043028087345303E-10</v>
      </c>
      <c r="Z3329" s="15">
        <f t="shared" si="878"/>
        <v>9.9481448447133802E-2</v>
      </c>
      <c r="AA3329">
        <f t="shared" si="879"/>
        <v>6.5537805632945773E-7</v>
      </c>
      <c r="AF3329" s="3">
        <f t="shared" si="870"/>
        <v>9.9521667997940488E-2</v>
      </c>
      <c r="AH3329">
        <f t="shared" si="880"/>
        <v>409.85000000003106</v>
      </c>
      <c r="AI3329">
        <f t="shared" si="881"/>
        <v>2.0335039400449739</v>
      </c>
      <c r="AJ3329" s="5">
        <f t="shared" si="882"/>
        <v>2.0019869103858561</v>
      </c>
      <c r="AK3329">
        <f t="shared" si="883"/>
        <v>9.9332315853371388E-4</v>
      </c>
    </row>
    <row r="3330" spans="1:37" x14ac:dyDescent="0.25">
      <c r="A3330" s="1">
        <v>409.95000000003108</v>
      </c>
      <c r="B3330">
        <v>2.03512257176591</v>
      </c>
      <c r="D3330">
        <f t="shared" si="871"/>
        <v>0.13254211637260002</v>
      </c>
      <c r="E3330">
        <f t="shared" ref="E3330:E3393" si="886">(B3330-$B$2)/($B$25111-$B$2)</f>
        <v>0.10033257925568122</v>
      </c>
      <c r="G3330">
        <f t="shared" si="884"/>
        <v>0.13254211637260002</v>
      </c>
      <c r="H3330" s="2">
        <f t="shared" si="885"/>
        <v>0.10033257925568122</v>
      </c>
      <c r="L3330" s="20">
        <f t="shared" si="872"/>
        <v>0.10037299828632484</v>
      </c>
      <c r="M3330">
        <f t="shared" si="873"/>
        <v>1.0348521584487168E-3</v>
      </c>
      <c r="P3330" s="18">
        <f t="shared" si="874"/>
        <v>0.10033331528920983</v>
      </c>
      <c r="Q3330">
        <f t="shared" si="875"/>
        <v>5.41745355240478E-13</v>
      </c>
      <c r="S3330" s="21">
        <f t="shared" si="876"/>
        <v>2.0351512265361569</v>
      </c>
      <c r="T3330">
        <f t="shared" si="877"/>
        <v>8.2109585789847688E-10</v>
      </c>
      <c r="Z3330" s="15">
        <f t="shared" si="878"/>
        <v>9.9522835098674545E-2</v>
      </c>
      <c r="AA3330">
        <f t="shared" si="879"/>
        <v>6.5568559980644703E-7</v>
      </c>
      <c r="AF3330" s="3">
        <f t="shared" ref="AF3330:AF3393" si="887">$Y$6*LOG(((1+L3330)*$Y$2)^$Y$5+$Y$4)/LOG($Y$7)+$Y$3</f>
        <v>9.9563069595394849E-2</v>
      </c>
      <c r="AH3330">
        <f t="shared" si="880"/>
        <v>409.95000000003108</v>
      </c>
      <c r="AI3330">
        <f t="shared" si="881"/>
        <v>2.0351225717659105</v>
      </c>
      <c r="AJ3330" s="5">
        <f t="shared" si="882"/>
        <v>2.0035981481149294</v>
      </c>
      <c r="AK3330">
        <f t="shared" si="883"/>
        <v>9.9378928652653462E-4</v>
      </c>
    </row>
    <row r="3331" spans="1:37" x14ac:dyDescent="0.25">
      <c r="A3331" s="1">
        <v>410.0500000000311</v>
      </c>
      <c r="B3331">
        <v>2.0367413702767698</v>
      </c>
      <c r="D3331">
        <f t="shared" ref="D3331:D3394" si="888">(A3331-$A$2)/($A$25111-$A$2)</f>
        <v>0.13258194272968316</v>
      </c>
      <c r="E3331">
        <f t="shared" si="886"/>
        <v>0.10037416011533633</v>
      </c>
      <c r="G3331">
        <f t="shared" si="884"/>
        <v>0.13258194272968316</v>
      </c>
      <c r="H3331" s="2">
        <f t="shared" si="885"/>
        <v>0.10037416011533633</v>
      </c>
      <c r="L3331" s="20">
        <f t="shared" ref="L3331:L3394" si="889">$K$4*_xlfn.ERF.PRECISE($K$2*H3331+$K$3)+$K$5</f>
        <v>0.10041459405629638</v>
      </c>
      <c r="M3331">
        <f t="shared" ref="M3331:M3394" si="890">(G3331-L3331)^2</f>
        <v>1.034738320675238E-3</v>
      </c>
      <c r="P3331" s="18">
        <f t="shared" ref="P3331:P3394" si="891">$O$4*TANH($O$2*H3331+$O$3)</f>
        <v>0.10037489644726083</v>
      </c>
      <c r="Q3331">
        <f t="shared" ref="Q3331:Q3394" si="892">(H3331-P3331)^2</f>
        <v>5.4218470304222267E-13</v>
      </c>
      <c r="S3331" s="21">
        <f t="shared" ref="S3331:S3394" si="893">( P3331-$J$2)*($B$25111-$B$2)/($I$2-$J$2)+$B$2</f>
        <v>2.0367700366639676</v>
      </c>
      <c r="T3331">
        <f t="shared" ref="T3331:T3394" si="894">(B3331-S3331)^2</f>
        <v>8.2176175497329502E-10</v>
      </c>
      <c r="Z3331" s="15">
        <f t="shared" ref="Z3331:Z3394" si="895">$Y$6*LOG(((1+H3331)*$Y$2)^$Y$5+$Y$4,$Y$7)+$Y$3</f>
        <v>9.9564226121542143E-2</v>
      </c>
      <c r="AA3331">
        <f t="shared" ref="AA3331:AA3394" si="896">(H3331-Z3331)^2</f>
        <v>6.5599307430339833E-7</v>
      </c>
      <c r="AF3331" s="3">
        <f t="shared" si="887"/>
        <v>9.9604475564261552E-2</v>
      </c>
      <c r="AH3331">
        <f t="shared" ref="AH3331:AH3394" si="897">( G3331-$J$2)*($A$25111-$A$2)/($I$2-$J$2)+$A$2</f>
        <v>410.0500000000311</v>
      </c>
      <c r="AI3331">
        <f t="shared" ref="AI3331:AI3394" si="898">( H3331-$J$2)*($B$25111-$B$2)/($I$2-$J$2)+$B$2</f>
        <v>2.0367413702767703</v>
      </c>
      <c r="AJ3331" s="5">
        <f t="shared" ref="AJ3331:AJ3394" si="899">( Z3331-$J$2)*($B$25111-$B$2)/($I$2-$J$2)+$B$2</f>
        <v>2.0052095560256076</v>
      </c>
      <c r="AK3331">
        <f t="shared" ref="AK3331:AK3394" si="900">(AI3331-AJ3331)^2</f>
        <v>9.9425530996982681E-4</v>
      </c>
    </row>
    <row r="3332" spans="1:37" x14ac:dyDescent="0.25">
      <c r="A3332" s="1">
        <v>410.15000000003113</v>
      </c>
      <c r="B3332">
        <v>2.0383603355258888</v>
      </c>
      <c r="D3332">
        <f t="shared" si="888"/>
        <v>0.13262176908676626</v>
      </c>
      <c r="E3332">
        <f t="shared" si="886"/>
        <v>0.10041574525787167</v>
      </c>
      <c r="G3332">
        <f t="shared" si="884"/>
        <v>0.13262176908676626</v>
      </c>
      <c r="H3332" s="2">
        <f t="shared" si="885"/>
        <v>0.10041574525787167</v>
      </c>
      <c r="L3332" s="20">
        <f t="shared" si="889"/>
        <v>0.10045619410915307</v>
      </c>
      <c r="M3332">
        <f t="shared" si="890"/>
        <v>1.0346242136404556E-3</v>
      </c>
      <c r="P3332" s="18">
        <f t="shared" si="891"/>
        <v>0.10041648188821457</v>
      </c>
      <c r="Q3332">
        <f t="shared" si="892"/>
        <v>5.4262426208694476E-13</v>
      </c>
      <c r="S3332" s="21">
        <f t="shared" si="893"/>
        <v>2.0383890135309137</v>
      </c>
      <c r="T3332">
        <f t="shared" si="894"/>
        <v>8.2242797220985992E-10</v>
      </c>
      <c r="Z3332" s="15">
        <f t="shared" si="895"/>
        <v>9.9605621514432974E-2</v>
      </c>
      <c r="AA3332">
        <f t="shared" si="896"/>
        <v>6.563004796831252E-7</v>
      </c>
      <c r="AF3332" s="3">
        <f t="shared" si="887"/>
        <v>9.9645885903227427E-2</v>
      </c>
      <c r="AH3332">
        <f t="shared" si="897"/>
        <v>410.15000000003113</v>
      </c>
      <c r="AI3332">
        <f t="shared" si="898"/>
        <v>2.0383603355258888</v>
      </c>
      <c r="AJ3332" s="5">
        <f t="shared" si="899"/>
        <v>2.0068211340671374</v>
      </c>
      <c r="AK3332">
        <f t="shared" si="900"/>
        <v>9.9472122865570901E-4</v>
      </c>
    </row>
    <row r="3333" spans="1:37" x14ac:dyDescent="0.25">
      <c r="A3333" s="1">
        <v>410.25000000003121</v>
      </c>
      <c r="B3333">
        <v>2.039979467461611</v>
      </c>
      <c r="D3333">
        <f t="shared" si="888"/>
        <v>0.13266159544384939</v>
      </c>
      <c r="E3333">
        <f t="shared" si="886"/>
        <v>0.10045733468196043</v>
      </c>
      <c r="G3333">
        <f t="shared" si="884"/>
        <v>0.13266159544384939</v>
      </c>
      <c r="H3333" s="2">
        <f t="shared" si="885"/>
        <v>0.10045733468196043</v>
      </c>
      <c r="L3333" s="20">
        <f t="shared" si="889"/>
        <v>0.10049779844357332</v>
      </c>
      <c r="M3333">
        <f t="shared" si="890"/>
        <v>1.0345098374749686E-3</v>
      </c>
      <c r="P3333" s="18">
        <f t="shared" si="891"/>
        <v>0.1004580716107442</v>
      </c>
      <c r="Q3333">
        <f t="shared" si="892"/>
        <v>5.4306403235358638E-13</v>
      </c>
      <c r="S3333" s="21">
        <f t="shared" si="893"/>
        <v>2.0400081570853388</v>
      </c>
      <c r="T3333">
        <f t="shared" si="894"/>
        <v>8.2309450964376632E-10</v>
      </c>
      <c r="Z3333" s="15">
        <f t="shared" si="895"/>
        <v>9.9647021276041636E-2</v>
      </c>
      <c r="AA3333">
        <f t="shared" si="896"/>
        <v>6.5660781581171238E-7</v>
      </c>
      <c r="AF3333" s="3">
        <f t="shared" si="887"/>
        <v>9.968730061099218E-2</v>
      </c>
      <c r="AH3333">
        <f t="shared" si="897"/>
        <v>410.25000000003115</v>
      </c>
      <c r="AI3333">
        <f t="shared" si="898"/>
        <v>2.0399794674616114</v>
      </c>
      <c r="AJ3333" s="5">
        <f t="shared" si="899"/>
        <v>2.008432882188699</v>
      </c>
      <c r="AK3333">
        <f t="shared" si="900"/>
        <v>9.9518704238113552E-4</v>
      </c>
    </row>
    <row r="3334" spans="1:37" x14ac:dyDescent="0.25">
      <c r="A3334" s="1">
        <v>410.35000000003117</v>
      </c>
      <c r="B3334">
        <v>2.0415987660322861</v>
      </c>
      <c r="D3334">
        <f t="shared" si="888"/>
        <v>0.1327014218009325</v>
      </c>
      <c r="E3334">
        <f t="shared" si="886"/>
        <v>0.10049892838627585</v>
      </c>
      <c r="G3334">
        <f t="shared" ref="G3334:G3397" si="901">($I$2-$J$2)*D3334+$J$2</f>
        <v>0.1327014218009325</v>
      </c>
      <c r="H3334" s="2">
        <f t="shared" si="885"/>
        <v>0.10049892838627585</v>
      </c>
      <c r="L3334" s="20">
        <f t="shared" si="889"/>
        <v>0.10053940705822129</v>
      </c>
      <c r="M3334">
        <f t="shared" si="890"/>
        <v>1.0343951923103736E-3</v>
      </c>
      <c r="P3334" s="18">
        <f t="shared" si="891"/>
        <v>0.10049966561352289</v>
      </c>
      <c r="Q3334">
        <f t="shared" si="892"/>
        <v>5.4350401378006932E-13</v>
      </c>
      <c r="S3334" s="21">
        <f t="shared" si="893"/>
        <v>2.0416274672755881</v>
      </c>
      <c r="T3334">
        <f t="shared" si="894"/>
        <v>8.2376136708114614E-10</v>
      </c>
      <c r="Z3334" s="15">
        <f t="shared" si="895"/>
        <v>9.9688425405065173E-2</v>
      </c>
      <c r="AA3334">
        <f t="shared" si="896"/>
        <v>6.5691508255138836E-7</v>
      </c>
      <c r="AF3334" s="3">
        <f t="shared" si="887"/>
        <v>9.9728719686242639E-2</v>
      </c>
      <c r="AH3334">
        <f t="shared" si="897"/>
        <v>410.35000000003117</v>
      </c>
      <c r="AI3334">
        <f t="shared" si="898"/>
        <v>2.0415987660322852</v>
      </c>
      <c r="AJ3334" s="5">
        <f t="shared" si="899"/>
        <v>2.0100448003395668</v>
      </c>
      <c r="AK3334">
        <f t="shared" si="900"/>
        <v>9.9565275093724975E-4</v>
      </c>
    </row>
    <row r="3335" spans="1:37" x14ac:dyDescent="0.25">
      <c r="A3335" s="1">
        <v>410.4500000000312</v>
      </c>
      <c r="B3335">
        <v>2.0432182311862732</v>
      </c>
      <c r="D3335">
        <f t="shared" si="888"/>
        <v>0.13274124815801563</v>
      </c>
      <c r="E3335">
        <f t="shared" si="886"/>
        <v>0.10054052636949151</v>
      </c>
      <c r="G3335">
        <f t="shared" si="901"/>
        <v>0.13274124815801563</v>
      </c>
      <c r="H3335" s="2">
        <f t="shared" ref="H3335:H3398" si="902">($I$2-$J$2)*E3335+$J$2</f>
        <v>0.10054052636949151</v>
      </c>
      <c r="L3335" s="20">
        <f t="shared" si="889"/>
        <v>0.10058101995177182</v>
      </c>
      <c r="M3335">
        <f t="shared" si="890"/>
        <v>1.03428027827768E-3</v>
      </c>
      <c r="P3335" s="18">
        <f t="shared" si="891"/>
        <v>0.10054126389522433</v>
      </c>
      <c r="Q3335">
        <f t="shared" si="892"/>
        <v>5.4394420657026835E-13</v>
      </c>
      <c r="S3335" s="21">
        <f t="shared" si="893"/>
        <v>2.0432469440500256</v>
      </c>
      <c r="T3335">
        <f t="shared" si="894"/>
        <v>8.2442854486326792E-10</v>
      </c>
      <c r="Z3335" s="15">
        <f t="shared" si="895"/>
        <v>9.9729833900197074E-2</v>
      </c>
      <c r="AA3335">
        <f t="shared" si="896"/>
        <v>6.5722227977071397E-7</v>
      </c>
      <c r="AF3335" s="3">
        <f t="shared" si="887"/>
        <v>9.9770143127676958E-2</v>
      </c>
      <c r="AH3335">
        <f t="shared" si="897"/>
        <v>410.45000000003131</v>
      </c>
      <c r="AI3335">
        <f t="shared" si="898"/>
        <v>2.0432182311862732</v>
      </c>
      <c r="AJ3335" s="5">
        <f t="shared" si="899"/>
        <v>2.0116568884688757</v>
      </c>
      <c r="AK3335">
        <f t="shared" si="900"/>
        <v>9.9611835412502167E-4</v>
      </c>
    </row>
    <row r="3336" spans="1:37" x14ac:dyDescent="0.25">
      <c r="A3336" s="1">
        <v>410.55000000003122</v>
      </c>
      <c r="B3336">
        <v>2.0448378628719399</v>
      </c>
      <c r="D3336">
        <f t="shared" si="888"/>
        <v>0.13278107451509874</v>
      </c>
      <c r="E3336">
        <f t="shared" si="886"/>
        <v>0.10058212863028118</v>
      </c>
      <c r="G3336">
        <f t="shared" si="901"/>
        <v>0.13278107451509874</v>
      </c>
      <c r="H3336" s="2">
        <f t="shared" si="902"/>
        <v>0.10058212863028118</v>
      </c>
      <c r="L3336" s="20">
        <f t="shared" si="889"/>
        <v>0.10062263712289976</v>
      </c>
      <c r="M3336">
        <f t="shared" si="890"/>
        <v>1.0341650955079816E-3</v>
      </c>
      <c r="P3336" s="18">
        <f t="shared" si="891"/>
        <v>0.10058286645452216</v>
      </c>
      <c r="Q3336">
        <f t="shared" si="892"/>
        <v>5.443846105801879E-13</v>
      </c>
      <c r="S3336" s="21">
        <f t="shared" si="893"/>
        <v>2.0448665873570153</v>
      </c>
      <c r="T3336">
        <f t="shared" si="894"/>
        <v>8.2509604284712208E-10</v>
      </c>
      <c r="Z3336" s="15">
        <f t="shared" si="895"/>
        <v>9.9771246760135934E-2</v>
      </c>
      <c r="AA3336">
        <f t="shared" si="896"/>
        <v>6.5752940733025307E-7</v>
      </c>
      <c r="AF3336" s="3">
        <f t="shared" si="887"/>
        <v>9.9811570933990845E-2</v>
      </c>
      <c r="AH3336">
        <f t="shared" si="897"/>
        <v>410.55000000003122</v>
      </c>
      <c r="AI3336">
        <f t="shared" si="898"/>
        <v>2.0448378628719404</v>
      </c>
      <c r="AJ3336" s="5">
        <f t="shared" si="899"/>
        <v>2.0132691465259605</v>
      </c>
      <c r="AK3336">
        <f t="shared" si="900"/>
        <v>9.9658385173293906E-4</v>
      </c>
    </row>
    <row r="3337" spans="1:37" x14ac:dyDescent="0.25">
      <c r="A3337" s="1">
        <v>410.65000000003118</v>
      </c>
      <c r="B3337">
        <v>2.0464576610376621</v>
      </c>
      <c r="D3337">
        <f t="shared" si="888"/>
        <v>0.13282090087218182</v>
      </c>
      <c r="E3337">
        <f t="shared" si="886"/>
        <v>0.10062373516731878</v>
      </c>
      <c r="G3337">
        <f t="shared" si="901"/>
        <v>0.13282090087218182</v>
      </c>
      <c r="H3337" s="2">
        <f t="shared" si="902"/>
        <v>0.10062373516731878</v>
      </c>
      <c r="L3337" s="20">
        <f t="shared" si="889"/>
        <v>0.10066425857027639</v>
      </c>
      <c r="M3337">
        <f t="shared" si="890"/>
        <v>1.0340496441326938E-3</v>
      </c>
      <c r="P3337" s="18">
        <f t="shared" si="891"/>
        <v>0.10062447329009026</v>
      </c>
      <c r="Q3337">
        <f t="shared" si="892"/>
        <v>5.4482522578845931E-13</v>
      </c>
      <c r="S3337" s="21">
        <f t="shared" si="893"/>
        <v>2.0464863971449292</v>
      </c>
      <c r="T3337">
        <f t="shared" si="894"/>
        <v>8.2576386086385065E-10</v>
      </c>
      <c r="Z3337" s="15">
        <f t="shared" si="895"/>
        <v>9.9812663983576799E-2</v>
      </c>
      <c r="AA3337">
        <f t="shared" si="896"/>
        <v>6.57836465096611E-7</v>
      </c>
      <c r="AF3337" s="3">
        <f t="shared" si="887"/>
        <v>9.9853003103879567E-2</v>
      </c>
      <c r="AH3337">
        <f t="shared" si="897"/>
        <v>410.65000000003113</v>
      </c>
      <c r="AI3337">
        <f t="shared" si="898"/>
        <v>2.0464576610376621</v>
      </c>
      <c r="AJ3337" s="5">
        <f t="shared" si="899"/>
        <v>2.0148815744600173</v>
      </c>
      <c r="AK3337">
        <f t="shared" si="900"/>
        <v>9.9704924355892505E-4</v>
      </c>
    </row>
    <row r="3338" spans="1:37" x14ac:dyDescent="0.25">
      <c r="A3338" s="1">
        <v>410.75000000003132</v>
      </c>
      <c r="B3338">
        <v>2.0480776256318189</v>
      </c>
      <c r="D3338">
        <f t="shared" si="888"/>
        <v>0.13286072722926498</v>
      </c>
      <c r="E3338">
        <f t="shared" si="886"/>
        <v>0.1006653459792784</v>
      </c>
      <c r="G3338">
        <f t="shared" si="901"/>
        <v>0.13286072722926498</v>
      </c>
      <c r="H3338" s="2">
        <f t="shared" si="902"/>
        <v>0.1006653459792784</v>
      </c>
      <c r="L3338" s="20">
        <f t="shared" si="889"/>
        <v>0.10070588429258009</v>
      </c>
      <c r="M3338">
        <f t="shared" si="890"/>
        <v>1.0339339242828739E-3</v>
      </c>
      <c r="P3338" s="18">
        <f t="shared" si="891"/>
        <v>0.10066608440060286</v>
      </c>
      <c r="Q3338">
        <f t="shared" si="892"/>
        <v>5.4526605241956125E-13</v>
      </c>
      <c r="S3338" s="21">
        <f t="shared" si="893"/>
        <v>2.0481063733621534</v>
      </c>
      <c r="T3338">
        <f t="shared" si="894"/>
        <v>8.2643199938255643E-10</v>
      </c>
      <c r="Z3338" s="15">
        <f t="shared" si="895"/>
        <v>9.9854085569215822E-2</v>
      </c>
      <c r="AA3338">
        <f t="shared" si="896"/>
        <v>6.5814345293489786E-7</v>
      </c>
      <c r="AF3338" s="3">
        <f t="shared" si="887"/>
        <v>9.9894439636041943E-2</v>
      </c>
      <c r="AH3338">
        <f t="shared" si="897"/>
        <v>410.75000000003126</v>
      </c>
      <c r="AI3338">
        <f t="shared" si="898"/>
        <v>2.0480776256318194</v>
      </c>
      <c r="AJ3338" s="5">
        <f t="shared" si="899"/>
        <v>2.0164941722202867</v>
      </c>
      <c r="AK3338">
        <f t="shared" si="900"/>
        <v>9.9751452939845532E-4</v>
      </c>
    </row>
    <row r="3339" spans="1:37" x14ac:dyDescent="0.25">
      <c r="A3339" s="1">
        <v>410.85000000003129</v>
      </c>
      <c r="B3339">
        <v>2.0496977566028041</v>
      </c>
      <c r="D3339">
        <f t="shared" si="888"/>
        <v>0.13290055358634809</v>
      </c>
      <c r="E3339">
        <f t="shared" si="886"/>
        <v>0.10070696106483444</v>
      </c>
      <c r="G3339">
        <f t="shared" si="901"/>
        <v>0.13290055358634809</v>
      </c>
      <c r="H3339" s="2">
        <f t="shared" si="902"/>
        <v>0.10070696106483444</v>
      </c>
      <c r="L3339" s="20">
        <f t="shared" si="889"/>
        <v>0.10074751428847861</v>
      </c>
      <c r="M3339">
        <f t="shared" si="890"/>
        <v>1.0338179360903387E-3</v>
      </c>
      <c r="P3339" s="18">
        <f t="shared" si="891"/>
        <v>0.10070769978473425</v>
      </c>
      <c r="Q3339">
        <f t="shared" si="892"/>
        <v>5.4570709037021609E-13</v>
      </c>
      <c r="S3339" s="21">
        <f t="shared" si="893"/>
        <v>2.0497265159570759</v>
      </c>
      <c r="T3339">
        <f t="shared" si="894"/>
        <v>8.2710045813224753E-10</v>
      </c>
      <c r="Z3339" s="15">
        <f t="shared" si="895"/>
        <v>9.9895511515750934E-2</v>
      </c>
      <c r="AA3339">
        <f t="shared" si="896"/>
        <v>6.5845037070782625E-7</v>
      </c>
      <c r="AF3339" s="3">
        <f t="shared" si="887"/>
        <v>9.9935880529169241E-2</v>
      </c>
      <c r="AH3339">
        <f t="shared" si="897"/>
        <v>410.85000000003129</v>
      </c>
      <c r="AI3339">
        <f t="shared" si="898"/>
        <v>2.0496977566028036</v>
      </c>
      <c r="AJ3339" s="5">
        <f t="shared" si="899"/>
        <v>2.018106939756076</v>
      </c>
      <c r="AK3339">
        <f t="shared" si="900"/>
        <v>9.9797970904348817E-4</v>
      </c>
    </row>
    <row r="3340" spans="1:37" x14ac:dyDescent="0.25">
      <c r="A3340" s="1">
        <v>410.95000000003131</v>
      </c>
      <c r="B3340">
        <v>2.051318053899013</v>
      </c>
      <c r="D3340">
        <f t="shared" si="888"/>
        <v>0.13294037994343122</v>
      </c>
      <c r="E3340">
        <f t="shared" si="886"/>
        <v>0.10074858042266141</v>
      </c>
      <c r="G3340">
        <f t="shared" si="901"/>
        <v>0.13294037994343122</v>
      </c>
      <c r="H3340" s="2">
        <f t="shared" si="902"/>
        <v>0.10074858042266141</v>
      </c>
      <c r="L3340" s="20">
        <f t="shared" si="889"/>
        <v>0.10078914855664323</v>
      </c>
      <c r="M3340">
        <f t="shared" si="890"/>
        <v>1.0337016796867814E-3</v>
      </c>
      <c r="P3340" s="18">
        <f t="shared" si="891"/>
        <v>0.10074931944115889</v>
      </c>
      <c r="Q3340">
        <f t="shared" si="892"/>
        <v>5.461483396189647E-13</v>
      </c>
      <c r="S3340" s="21">
        <f t="shared" si="893"/>
        <v>2.0513468248780926</v>
      </c>
      <c r="T3340">
        <f t="shared" si="894"/>
        <v>8.2776923719915275E-10</v>
      </c>
      <c r="Z3340" s="15">
        <f t="shared" si="895"/>
        <v>9.9936941821878289E-2</v>
      </c>
      <c r="AA3340">
        <f t="shared" si="896"/>
        <v>6.5875721828118262E-7</v>
      </c>
      <c r="AF3340" s="3">
        <f t="shared" si="887"/>
        <v>9.9977325781954951E-2</v>
      </c>
      <c r="AH3340">
        <f t="shared" si="897"/>
        <v>410.95000000003131</v>
      </c>
      <c r="AI3340">
        <f t="shared" si="898"/>
        <v>2.0513180538990134</v>
      </c>
      <c r="AJ3340" s="5">
        <f t="shared" si="899"/>
        <v>2.0197198770166258</v>
      </c>
      <c r="AK3340">
        <f t="shared" si="900"/>
        <v>9.9844478229065676E-4</v>
      </c>
    </row>
    <row r="3341" spans="1:37" x14ac:dyDescent="0.25">
      <c r="A3341" s="1">
        <v>411.05000000003128</v>
      </c>
      <c r="B3341">
        <v>2.0529385174688541</v>
      </c>
      <c r="D3341">
        <f t="shared" si="888"/>
        <v>0.1329802063005143</v>
      </c>
      <c r="E3341">
        <f t="shared" si="886"/>
        <v>0.10079020405143409</v>
      </c>
      <c r="G3341">
        <f t="shared" si="901"/>
        <v>0.1329802063005143</v>
      </c>
      <c r="H3341" s="2">
        <f t="shared" si="902"/>
        <v>0.10079020405143409</v>
      </c>
      <c r="L3341" s="20">
        <f t="shared" si="889"/>
        <v>0.10083078709575943</v>
      </c>
      <c r="M3341">
        <f t="shared" si="890"/>
        <v>1.033585155203061E-3</v>
      </c>
      <c r="P3341" s="18">
        <f t="shared" si="891"/>
        <v>0.10079094336855159</v>
      </c>
      <c r="Q3341">
        <f t="shared" si="892"/>
        <v>5.4658980022633233E-13</v>
      </c>
      <c r="S3341" s="21">
        <f t="shared" si="893"/>
        <v>2.0529673000736102</v>
      </c>
      <c r="T3341">
        <f t="shared" si="894"/>
        <v>8.2843833654172612E-10</v>
      </c>
      <c r="Z3341" s="15">
        <f t="shared" si="895"/>
        <v>9.9978376486294263E-2</v>
      </c>
      <c r="AA3341">
        <f t="shared" si="896"/>
        <v>6.5906399552085667E-7</v>
      </c>
      <c r="AF3341" s="3">
        <f t="shared" si="887"/>
        <v>0.10001877539310633</v>
      </c>
      <c r="AH3341">
        <f t="shared" si="897"/>
        <v>411.05000000003122</v>
      </c>
      <c r="AI3341">
        <f t="shared" si="898"/>
        <v>2.0529385174688546</v>
      </c>
      <c r="AJ3341" s="5">
        <f t="shared" si="899"/>
        <v>2.0213329839511847</v>
      </c>
      <c r="AK3341">
        <f t="shared" si="900"/>
        <v>9.9890974893655717E-4</v>
      </c>
    </row>
    <row r="3342" spans="1:37" x14ac:dyDescent="0.25">
      <c r="A3342" s="1">
        <v>411.15000000003141</v>
      </c>
      <c r="B3342">
        <v>2.054559147260739</v>
      </c>
      <c r="D3342">
        <f t="shared" si="888"/>
        <v>0.13302003265759746</v>
      </c>
      <c r="E3342">
        <f t="shared" si="886"/>
        <v>0.10083183194982735</v>
      </c>
      <c r="G3342">
        <f t="shared" si="901"/>
        <v>0.13302003265759746</v>
      </c>
      <c r="H3342" s="2">
        <f t="shared" si="902"/>
        <v>0.10083183194982735</v>
      </c>
      <c r="L3342" s="20">
        <f t="shared" si="889"/>
        <v>0.10087242990448786</v>
      </c>
      <c r="M3342">
        <f t="shared" si="890"/>
        <v>1.03346836277174E-3</v>
      </c>
      <c r="P3342" s="18">
        <f t="shared" si="891"/>
        <v>0.10083257156558721</v>
      </c>
      <c r="Q3342">
        <f t="shared" si="892"/>
        <v>5.470314722323516E-13</v>
      </c>
      <c r="S3342" s="21">
        <f t="shared" si="893"/>
        <v>2.0545879414920414</v>
      </c>
      <c r="T3342">
        <f t="shared" si="894"/>
        <v>8.291077562972819E-10</v>
      </c>
      <c r="Z3342" s="15">
        <f t="shared" si="895"/>
        <v>0.10001981550769634</v>
      </c>
      <c r="AA3342">
        <f t="shared" si="896"/>
        <v>6.5937070229110565E-7</v>
      </c>
      <c r="AF3342" s="3">
        <f t="shared" si="887"/>
        <v>0.10006022936130776</v>
      </c>
      <c r="AH3342">
        <f t="shared" si="897"/>
        <v>411.15000000003135</v>
      </c>
      <c r="AI3342">
        <f t="shared" si="898"/>
        <v>2.054559147260739</v>
      </c>
      <c r="AJ3342" s="5">
        <f t="shared" si="899"/>
        <v>2.022946260509042</v>
      </c>
      <c r="AK3342">
        <f t="shared" si="900"/>
        <v>9.9937460877561556E-4</v>
      </c>
    </row>
    <row r="3343" spans="1:37" x14ac:dyDescent="0.25">
      <c r="A3343" s="1">
        <v>411.25000000003138</v>
      </c>
      <c r="B3343">
        <v>2.0561799432230909</v>
      </c>
      <c r="D3343">
        <f t="shared" si="888"/>
        <v>0.13305985901468056</v>
      </c>
      <c r="E3343">
        <f t="shared" si="886"/>
        <v>0.10087346411651642</v>
      </c>
      <c r="G3343">
        <f t="shared" si="901"/>
        <v>0.13305985901468056</v>
      </c>
      <c r="H3343" s="2">
        <f t="shared" si="902"/>
        <v>0.10087346411651642</v>
      </c>
      <c r="L3343" s="20">
        <f t="shared" si="889"/>
        <v>0.100914076981514</v>
      </c>
      <c r="M3343">
        <f t="shared" si="890"/>
        <v>1.0333513025238543E-3</v>
      </c>
      <c r="P3343" s="18">
        <f t="shared" si="891"/>
        <v>0.10087420403094093</v>
      </c>
      <c r="Q3343">
        <f t="shared" si="892"/>
        <v>5.4747335559491153E-13</v>
      </c>
      <c r="S3343" s="21">
        <f t="shared" si="893"/>
        <v>2.0562087490818071</v>
      </c>
      <c r="T3343">
        <f t="shared" si="894"/>
        <v>8.297774963730002E-10</v>
      </c>
      <c r="Z3343" s="15">
        <f t="shared" si="895"/>
        <v>0.10006125888478179</v>
      </c>
      <c r="AA3343">
        <f t="shared" si="896"/>
        <v>6.5967733845710056E-7</v>
      </c>
      <c r="AF3343" s="3">
        <f t="shared" si="887"/>
        <v>0.10010168768526428</v>
      </c>
      <c r="AH3343">
        <f t="shared" si="897"/>
        <v>411.25000000003138</v>
      </c>
      <c r="AI3343">
        <f t="shared" si="898"/>
        <v>2.0561799432230901</v>
      </c>
      <c r="AJ3343" s="5">
        <f t="shared" si="899"/>
        <v>2.024559706639482</v>
      </c>
      <c r="AK3343">
        <f t="shared" si="900"/>
        <v>9.9983936160334295E-4</v>
      </c>
    </row>
    <row r="3344" spans="1:37" x14ac:dyDescent="0.25">
      <c r="A3344" s="1">
        <v>411.3500000000314</v>
      </c>
      <c r="B3344">
        <v>2.0578009053043389</v>
      </c>
      <c r="D3344">
        <f t="shared" si="888"/>
        <v>0.1330996853717637</v>
      </c>
      <c r="E3344">
        <f t="shared" si="886"/>
        <v>0.10091510055017663</v>
      </c>
      <c r="G3344">
        <f t="shared" si="901"/>
        <v>0.1330996853717637</v>
      </c>
      <c r="H3344" s="2">
        <f t="shared" si="902"/>
        <v>0.10091510055017663</v>
      </c>
      <c r="L3344" s="20">
        <f t="shared" si="889"/>
        <v>0.10095572832549848</v>
      </c>
      <c r="M3344">
        <f t="shared" si="890"/>
        <v>1.033233974592143E-3</v>
      </c>
      <c r="P3344" s="18">
        <f t="shared" si="891"/>
        <v>0.10091584076328809</v>
      </c>
      <c r="Q3344">
        <f t="shared" si="892"/>
        <v>5.4791545037449648E-13</v>
      </c>
      <c r="S3344" s="21">
        <f t="shared" si="893"/>
        <v>2.0578297227913387</v>
      </c>
      <c r="T3344">
        <f t="shared" si="894"/>
        <v>8.3044755698295875E-10</v>
      </c>
      <c r="Z3344" s="15">
        <f t="shared" si="895"/>
        <v>0.10010270661624898</v>
      </c>
      <c r="AA3344">
        <f t="shared" si="896"/>
        <v>6.5998390388244621E-7</v>
      </c>
      <c r="AF3344" s="3">
        <f t="shared" si="887"/>
        <v>0.10014315036366073</v>
      </c>
      <c r="AH3344">
        <f t="shared" si="897"/>
        <v>411.35000000003151</v>
      </c>
      <c r="AI3344">
        <f t="shared" si="898"/>
        <v>2.0578009053043393</v>
      </c>
      <c r="AJ3344" s="5">
        <f t="shared" si="899"/>
        <v>2.0261733222918306</v>
      </c>
      <c r="AK3344">
        <f t="shared" si="900"/>
        <v>1.0003040072131344E-3</v>
      </c>
    </row>
    <row r="3345" spans="1:37" x14ac:dyDescent="0.25">
      <c r="A3345" s="1">
        <v>411.45000000003142</v>
      </c>
      <c r="B3345">
        <v>2.0594220334529201</v>
      </c>
      <c r="D3345">
        <f t="shared" si="888"/>
        <v>0.1331395117288468</v>
      </c>
      <c r="E3345">
        <f t="shared" si="886"/>
        <v>0.10095674124948348</v>
      </c>
      <c r="G3345">
        <f t="shared" si="901"/>
        <v>0.1331395117288468</v>
      </c>
      <c r="H3345" s="2">
        <f t="shared" si="902"/>
        <v>0.10095674124948348</v>
      </c>
      <c r="L3345" s="20">
        <f t="shared" si="889"/>
        <v>0.10099738393513391</v>
      </c>
      <c r="M3345">
        <f t="shared" si="890"/>
        <v>1.0331163791073709E-3</v>
      </c>
      <c r="P3345" s="18">
        <f t="shared" si="891"/>
        <v>0.10095748176130416</v>
      </c>
      <c r="Q3345">
        <f t="shared" si="892"/>
        <v>5.4835775656996695E-13</v>
      </c>
      <c r="S3345" s="21">
        <f t="shared" si="893"/>
        <v>2.0594508625690695</v>
      </c>
      <c r="T3345">
        <f t="shared" si="894"/>
        <v>8.3111793795740636E-10</v>
      </c>
      <c r="Z3345" s="15">
        <f t="shared" si="895"/>
        <v>0.10014415870079474</v>
      </c>
      <c r="AA3345">
        <f t="shared" si="896"/>
        <v>6.602903984334877E-7</v>
      </c>
      <c r="AF3345" s="3">
        <f t="shared" si="887"/>
        <v>0.10018461739521056</v>
      </c>
      <c r="AH3345">
        <f t="shared" si="897"/>
        <v>411.45000000003142</v>
      </c>
      <c r="AI3345">
        <f t="shared" si="898"/>
        <v>2.0594220334529201</v>
      </c>
      <c r="AJ3345" s="5">
        <f t="shared" si="899"/>
        <v>2.027787107415354</v>
      </c>
      <c r="AK3345">
        <f t="shared" si="900"/>
        <v>1.0007685454022791E-3</v>
      </c>
    </row>
    <row r="3346" spans="1:37" x14ac:dyDescent="0.25">
      <c r="A3346" s="1">
        <v>411.55000000003139</v>
      </c>
      <c r="B3346">
        <v>2.0610433276172779</v>
      </c>
      <c r="D3346">
        <f t="shared" si="888"/>
        <v>0.13317933808592988</v>
      </c>
      <c r="E3346">
        <f t="shared" si="886"/>
        <v>0.10099838621311272</v>
      </c>
      <c r="G3346">
        <f t="shared" si="901"/>
        <v>0.13317933808592988</v>
      </c>
      <c r="H3346" s="2">
        <f t="shared" si="902"/>
        <v>0.10099838621311272</v>
      </c>
      <c r="L3346" s="20">
        <f t="shared" si="889"/>
        <v>0.10103904380907736</v>
      </c>
      <c r="M3346">
        <f t="shared" si="890"/>
        <v>1.0329985162026794E-3</v>
      </c>
      <c r="P3346" s="18">
        <f t="shared" si="891"/>
        <v>0.1009991270236649</v>
      </c>
      <c r="Q3346">
        <f t="shared" si="892"/>
        <v>5.4880027422124328E-13</v>
      </c>
      <c r="S3346" s="21">
        <f t="shared" si="893"/>
        <v>2.0610721683634443</v>
      </c>
      <c r="T3346">
        <f t="shared" si="894"/>
        <v>8.3178863943361353E-10</v>
      </c>
      <c r="Z3346" s="15">
        <f t="shared" si="895"/>
        <v>0.10018561513711788</v>
      </c>
      <c r="AA3346">
        <f t="shared" si="896"/>
        <v>6.6059682197380867E-7</v>
      </c>
      <c r="AF3346" s="3">
        <f t="shared" si="887"/>
        <v>0.1002260887785944</v>
      </c>
      <c r="AH3346">
        <f t="shared" si="897"/>
        <v>411.55000000003133</v>
      </c>
      <c r="AI3346">
        <f t="shared" si="898"/>
        <v>2.0610433276172779</v>
      </c>
      <c r="AJ3346" s="5">
        <f t="shared" si="899"/>
        <v>2.0294010619593932</v>
      </c>
      <c r="AK3346">
        <f t="shared" si="900"/>
        <v>1.0012329759641525E-3</v>
      </c>
    </row>
    <row r="3347" spans="1:37" x14ac:dyDescent="0.25">
      <c r="A3347" s="1">
        <v>411.65000000003153</v>
      </c>
      <c r="B3347">
        <v>2.0626647877458679</v>
      </c>
      <c r="D3347">
        <f t="shared" si="888"/>
        <v>0.13321916444301304</v>
      </c>
      <c r="E3347">
        <f t="shared" si="886"/>
        <v>0.10104003543974036</v>
      </c>
      <c r="G3347">
        <f t="shared" si="901"/>
        <v>0.13321916444301304</v>
      </c>
      <c r="H3347" s="2">
        <f t="shared" si="902"/>
        <v>0.10104003543974036</v>
      </c>
      <c r="L3347" s="20">
        <f t="shared" si="889"/>
        <v>0.10108070794601076</v>
      </c>
      <c r="M3347">
        <f t="shared" si="890"/>
        <v>1.0328803860097083E-3</v>
      </c>
      <c r="P3347" s="18">
        <f t="shared" si="891"/>
        <v>0.10104077654904632</v>
      </c>
      <c r="Q3347">
        <f t="shared" si="892"/>
        <v>5.4924300338881892E-13</v>
      </c>
      <c r="S3347" s="21">
        <f t="shared" si="893"/>
        <v>2.0626936401229194</v>
      </c>
      <c r="T3347">
        <f t="shared" si="894"/>
        <v>8.3245966152335316E-10</v>
      </c>
      <c r="Z3347" s="15">
        <f t="shared" si="895"/>
        <v>0.10022707592391455</v>
      </c>
      <c r="AA3347">
        <f t="shared" si="896"/>
        <v>6.6090317437172038E-7</v>
      </c>
      <c r="AF3347" s="3">
        <f t="shared" si="887"/>
        <v>0.10026756451251484</v>
      </c>
      <c r="AH3347">
        <f t="shared" si="897"/>
        <v>411.65000000003147</v>
      </c>
      <c r="AI3347">
        <f t="shared" si="898"/>
        <v>2.0626647877458684</v>
      </c>
      <c r="AJ3347" s="5">
        <f t="shared" si="899"/>
        <v>2.0310151858731897</v>
      </c>
      <c r="AK3347">
        <f t="shared" si="900"/>
        <v>1.0016972986990622E-3</v>
      </c>
    </row>
    <row r="3348" spans="1:37" x14ac:dyDescent="0.25">
      <c r="A3348" s="1">
        <v>411.75000000003149</v>
      </c>
      <c r="B3348">
        <v>2.0642864137871491</v>
      </c>
      <c r="D3348">
        <f t="shared" si="888"/>
        <v>0.13325899080009615</v>
      </c>
      <c r="E3348">
        <f t="shared" si="886"/>
        <v>0.10108168892804248</v>
      </c>
      <c r="G3348">
        <f t="shared" si="901"/>
        <v>0.13325899080009615</v>
      </c>
      <c r="H3348" s="2">
        <f t="shared" si="902"/>
        <v>0.10108168892804248</v>
      </c>
      <c r="L3348" s="20">
        <f t="shared" si="889"/>
        <v>0.10112237634461607</v>
      </c>
      <c r="M3348">
        <f t="shared" si="890"/>
        <v>1.0327619886601712E-3</v>
      </c>
      <c r="P3348" s="18">
        <f t="shared" si="891"/>
        <v>0.10108243033612439</v>
      </c>
      <c r="Q3348">
        <f t="shared" si="892"/>
        <v>5.4968594392744108E-13</v>
      </c>
      <c r="S3348" s="21">
        <f t="shared" si="893"/>
        <v>2.0643152777959477</v>
      </c>
      <c r="T3348">
        <f t="shared" si="894"/>
        <v>8.3313100392830286E-10</v>
      </c>
      <c r="Z3348" s="15">
        <f t="shared" si="895"/>
        <v>0.10026854105988492</v>
      </c>
      <c r="AA3348">
        <f t="shared" si="896"/>
        <v>6.6120945548918441E-7</v>
      </c>
      <c r="AF3348" s="3">
        <f t="shared" si="887"/>
        <v>0.10030904459567758</v>
      </c>
      <c r="AH3348">
        <f t="shared" si="897"/>
        <v>411.75000000003149</v>
      </c>
      <c r="AI3348">
        <f t="shared" si="898"/>
        <v>2.0642864137871495</v>
      </c>
      <c r="AJ3348" s="5">
        <f t="shared" si="899"/>
        <v>2.0326294791061379</v>
      </c>
      <c r="AK3348">
        <f t="shared" si="900"/>
        <v>1.0021615133978354E-3</v>
      </c>
    </row>
    <row r="3349" spans="1:37" x14ac:dyDescent="0.25">
      <c r="A3349" s="1">
        <v>411.85000000003151</v>
      </c>
      <c r="B3349">
        <v>2.065908205689591</v>
      </c>
      <c r="D3349">
        <f t="shared" si="888"/>
        <v>0.13329881715717928</v>
      </c>
      <c r="E3349">
        <f t="shared" si="886"/>
        <v>0.10112334667669547</v>
      </c>
      <c r="G3349">
        <f t="shared" si="901"/>
        <v>0.13329881715717928</v>
      </c>
      <c r="H3349" s="2">
        <f t="shared" si="902"/>
        <v>0.10112334667669547</v>
      </c>
      <c r="L3349" s="20">
        <f t="shared" si="889"/>
        <v>0.10116404900356102</v>
      </c>
      <c r="M3349">
        <f t="shared" si="890"/>
        <v>1.0326433242867986E-3</v>
      </c>
      <c r="P3349" s="18">
        <f t="shared" si="891"/>
        <v>0.1011240883835756</v>
      </c>
      <c r="Q3349">
        <f t="shared" si="892"/>
        <v>5.5012909604153231E-13</v>
      </c>
      <c r="S3349" s="21">
        <f t="shared" si="893"/>
        <v>2.0659370813310041</v>
      </c>
      <c r="T3349">
        <f t="shared" si="894"/>
        <v>8.338026670163813E-10</v>
      </c>
      <c r="Z3349" s="15">
        <f t="shared" si="895"/>
        <v>0.10031001054372757</v>
      </c>
      <c r="AA3349">
        <f t="shared" si="896"/>
        <v>6.6151566519117492E-7</v>
      </c>
      <c r="AF3349" s="3">
        <f t="shared" si="887"/>
        <v>0.10035052902677055</v>
      </c>
      <c r="AH3349">
        <f t="shared" si="897"/>
        <v>411.85000000003151</v>
      </c>
      <c r="AI3349">
        <f t="shared" si="898"/>
        <v>2.065908205689591</v>
      </c>
      <c r="AJ3349" s="5">
        <f t="shared" si="899"/>
        <v>2.0342439416075724</v>
      </c>
      <c r="AK3349">
        <f t="shared" si="900"/>
        <v>1.0026256198558139E-3</v>
      </c>
    </row>
    <row r="3350" spans="1:37" x14ac:dyDescent="0.25">
      <c r="A3350" s="1">
        <v>411.95000000003148</v>
      </c>
      <c r="B3350">
        <v>2.0675301634016701</v>
      </c>
      <c r="D3350">
        <f t="shared" si="888"/>
        <v>0.13333864351426236</v>
      </c>
      <c r="E3350">
        <f t="shared" si="886"/>
        <v>0.10116500868437589</v>
      </c>
      <c r="G3350">
        <f t="shared" si="901"/>
        <v>0.13333864351426236</v>
      </c>
      <c r="H3350" s="2">
        <f t="shared" si="902"/>
        <v>0.10116500868437589</v>
      </c>
      <c r="L3350" s="20">
        <f t="shared" si="889"/>
        <v>0.10120572592152044</v>
      </c>
      <c r="M3350">
        <f t="shared" si="890"/>
        <v>1.0325243930219433E-3</v>
      </c>
      <c r="P3350" s="18">
        <f t="shared" si="891"/>
        <v>0.10116575069007647</v>
      </c>
      <c r="Q3350">
        <f t="shared" si="892"/>
        <v>5.5057245968864559E-13</v>
      </c>
      <c r="S3350" s="21">
        <f t="shared" si="893"/>
        <v>2.0675590506765635</v>
      </c>
      <c r="T3350">
        <f t="shared" si="894"/>
        <v>8.3447465077115138E-10</v>
      </c>
      <c r="Z3350" s="15">
        <f t="shared" si="895"/>
        <v>0.10035148437413954</v>
      </c>
      <c r="AA3350">
        <f t="shared" si="896"/>
        <v>6.6182180334552344E-7</v>
      </c>
      <c r="AF3350" s="3">
        <f t="shared" si="887"/>
        <v>0.10039201780449192</v>
      </c>
      <c r="AH3350">
        <f t="shared" si="897"/>
        <v>411.95000000003142</v>
      </c>
      <c r="AI3350">
        <f t="shared" si="898"/>
        <v>2.0675301634016705</v>
      </c>
      <c r="AJ3350" s="5">
        <f t="shared" si="899"/>
        <v>2.0358585733267685</v>
      </c>
      <c r="AK3350">
        <f t="shared" si="900"/>
        <v>1.0030896178726345E-3</v>
      </c>
    </row>
    <row r="3351" spans="1:37" x14ac:dyDescent="0.25">
      <c r="A3351" s="1">
        <v>412.05000000003162</v>
      </c>
      <c r="B3351">
        <v>2.0691522868718688</v>
      </c>
      <c r="D3351">
        <f t="shared" si="888"/>
        <v>0.13337846987134552</v>
      </c>
      <c r="E3351">
        <f t="shared" si="886"/>
        <v>0.10120667494976045</v>
      </c>
      <c r="G3351">
        <f t="shared" si="901"/>
        <v>0.13337846987134552</v>
      </c>
      <c r="H3351" s="2">
        <f t="shared" si="902"/>
        <v>0.10120667494976045</v>
      </c>
      <c r="L3351" s="20">
        <f t="shared" si="889"/>
        <v>0.10124740709717628</v>
      </c>
      <c r="M3351">
        <f t="shared" si="890"/>
        <v>1.0324051949976046E-3</v>
      </c>
      <c r="P3351" s="18">
        <f t="shared" si="891"/>
        <v>0.10120741725430359</v>
      </c>
      <c r="Q3351">
        <f t="shared" si="892"/>
        <v>5.5101603476439511E-13</v>
      </c>
      <c r="S3351" s="21">
        <f t="shared" si="893"/>
        <v>2.0691811857811029</v>
      </c>
      <c r="T3351">
        <f t="shared" si="894"/>
        <v>8.3514695491938291E-10</v>
      </c>
      <c r="Z3351" s="15">
        <f t="shared" si="895"/>
        <v>0.10039296254982077</v>
      </c>
      <c r="AA3351">
        <f t="shared" si="896"/>
        <v>6.6212786981558204E-7</v>
      </c>
      <c r="AF3351" s="3">
        <f t="shared" si="887"/>
        <v>0.10043351092754493</v>
      </c>
      <c r="AH3351">
        <f t="shared" si="897"/>
        <v>412.05000000003156</v>
      </c>
      <c r="AI3351">
        <f t="shared" si="898"/>
        <v>2.0691522868718693</v>
      </c>
      <c r="AJ3351" s="5">
        <f t="shared" si="899"/>
        <v>2.0374733742131106</v>
      </c>
      <c r="AK3351">
        <f t="shared" si="900"/>
        <v>1.0035535072412598E-3</v>
      </c>
    </row>
    <row r="3352" spans="1:37" x14ac:dyDescent="0.25">
      <c r="A3352" s="1">
        <v>412.15000000003158</v>
      </c>
      <c r="B3352">
        <v>2.0707745760486809</v>
      </c>
      <c r="D3352">
        <f t="shared" si="888"/>
        <v>0.13341829622842863</v>
      </c>
      <c r="E3352">
        <f t="shared" si="886"/>
        <v>0.10124834547152611</v>
      </c>
      <c r="G3352">
        <f t="shared" si="901"/>
        <v>0.13341829622842863</v>
      </c>
      <c r="H3352" s="2">
        <f t="shared" si="902"/>
        <v>0.10124834547152611</v>
      </c>
      <c r="L3352" s="20">
        <f t="shared" si="889"/>
        <v>0.10128909252919982</v>
      </c>
      <c r="M3352">
        <f t="shared" si="890"/>
        <v>1.0322857303465382E-3</v>
      </c>
      <c r="P3352" s="18">
        <f t="shared" si="891"/>
        <v>0.10124908807493403</v>
      </c>
      <c r="Q3352">
        <f t="shared" si="892"/>
        <v>5.5145982145272516E-13</v>
      </c>
      <c r="S3352" s="21">
        <f t="shared" si="893"/>
        <v>2.0708034865931202</v>
      </c>
      <c r="T3352">
        <f t="shared" si="894"/>
        <v>8.3581957977790025E-10</v>
      </c>
      <c r="Z3352" s="15">
        <f t="shared" si="895"/>
        <v>0.10043444506946897</v>
      </c>
      <c r="AA3352">
        <f t="shared" si="896"/>
        <v>6.6243386446878046E-7</v>
      </c>
      <c r="AF3352" s="3">
        <f t="shared" si="887"/>
        <v>0.10047500839462375</v>
      </c>
      <c r="AH3352">
        <f t="shared" si="897"/>
        <v>412.15000000003158</v>
      </c>
      <c r="AI3352">
        <f t="shared" si="898"/>
        <v>2.0707745760486809</v>
      </c>
      <c r="AJ3352" s="5">
        <f t="shared" si="899"/>
        <v>2.0390883442158998</v>
      </c>
      <c r="AK3352">
        <f t="shared" si="900"/>
        <v>1.0040172877607487E-3</v>
      </c>
    </row>
    <row r="3353" spans="1:37" x14ac:dyDescent="0.25">
      <c r="A3353" s="1">
        <v>412.2500000000316</v>
      </c>
      <c r="B3353">
        <v>2.0723970308806061</v>
      </c>
      <c r="D3353">
        <f t="shared" si="888"/>
        <v>0.13345812258551176</v>
      </c>
      <c r="E3353">
        <f t="shared" si="886"/>
        <v>0.10129002024835008</v>
      </c>
      <c r="G3353">
        <f t="shared" si="901"/>
        <v>0.13345812258551176</v>
      </c>
      <c r="H3353" s="2">
        <f t="shared" si="902"/>
        <v>0.10129002024835008</v>
      </c>
      <c r="L3353" s="20">
        <f t="shared" si="889"/>
        <v>0.10133078221626945</v>
      </c>
      <c r="M3353">
        <f t="shared" si="890"/>
        <v>1.0321659992011466E-3</v>
      </c>
      <c r="P3353" s="18">
        <f t="shared" si="891"/>
        <v>0.10129076315064492</v>
      </c>
      <c r="Q3353">
        <f t="shared" si="892"/>
        <v>5.5190381966975909E-13</v>
      </c>
      <c r="S3353" s="21">
        <f t="shared" si="893"/>
        <v>2.0724259530611135</v>
      </c>
      <c r="T3353">
        <f t="shared" si="894"/>
        <v>8.3649252530431287E-10</v>
      </c>
      <c r="Z3353" s="15">
        <f t="shared" si="895"/>
        <v>0.10047593193178472</v>
      </c>
      <c r="AA3353">
        <f t="shared" si="896"/>
        <v>6.6273978716822459E-7</v>
      </c>
      <c r="AF3353" s="3">
        <f t="shared" si="887"/>
        <v>0.10051651020442853</v>
      </c>
      <c r="AH3353">
        <f t="shared" si="897"/>
        <v>412.2500000000316</v>
      </c>
      <c r="AI3353">
        <f t="shared" si="898"/>
        <v>2.0723970308806061</v>
      </c>
      <c r="AJ3353" s="5">
        <f t="shared" si="899"/>
        <v>2.040703483284549</v>
      </c>
      <c r="AK3353">
        <f t="shared" si="900"/>
        <v>1.004480959223539E-3</v>
      </c>
    </row>
    <row r="3354" spans="1:37" x14ac:dyDescent="0.25">
      <c r="A3354" s="1">
        <v>412.35000000003163</v>
      </c>
      <c r="B3354">
        <v>2.0740196513161511</v>
      </c>
      <c r="D3354">
        <f t="shared" si="888"/>
        <v>0.13349794894259487</v>
      </c>
      <c r="E3354">
        <f t="shared" si="886"/>
        <v>0.10133169927890966</v>
      </c>
      <c r="G3354">
        <f t="shared" si="901"/>
        <v>0.13349794894259487</v>
      </c>
      <c r="H3354" s="2">
        <f t="shared" si="902"/>
        <v>0.10133169927890966</v>
      </c>
      <c r="L3354" s="20">
        <f t="shared" si="889"/>
        <v>0.10137247615706002</v>
      </c>
      <c r="M3354">
        <f t="shared" si="890"/>
        <v>1.0320460016941401E-3</v>
      </c>
      <c r="P3354" s="18">
        <f t="shared" si="891"/>
        <v>0.10133244248011355</v>
      </c>
      <c r="Q3354">
        <f t="shared" si="892"/>
        <v>5.5234802947582051E-13</v>
      </c>
      <c r="S3354" s="21">
        <f t="shared" si="893"/>
        <v>2.0740485851335881</v>
      </c>
      <c r="T3354">
        <f t="shared" si="894"/>
        <v>8.371657914817678E-10</v>
      </c>
      <c r="Z3354" s="15">
        <f t="shared" si="895"/>
        <v>0.10051742313546796</v>
      </c>
      <c r="AA3354">
        <f t="shared" si="896"/>
        <v>6.6304563777827452E-7</v>
      </c>
      <c r="AF3354" s="3">
        <f t="shared" si="887"/>
        <v>0.10055801635565542</v>
      </c>
      <c r="AH3354">
        <f t="shared" si="897"/>
        <v>412.35000000003163</v>
      </c>
      <c r="AI3354">
        <f t="shared" si="898"/>
        <v>2.0740196513161511</v>
      </c>
      <c r="AJ3354" s="5">
        <f t="shared" si="899"/>
        <v>2.0423187913684444</v>
      </c>
      <c r="AK3354">
        <f t="shared" si="900"/>
        <v>1.0049445214241125E-3</v>
      </c>
    </row>
    <row r="3355" spans="1:37" x14ac:dyDescent="0.25">
      <c r="A3355" s="1">
        <v>412.45000000003171</v>
      </c>
      <c r="B3355">
        <v>2.075642437303832</v>
      </c>
      <c r="D3355">
        <f t="shared" si="888"/>
        <v>0.133537775299678</v>
      </c>
      <c r="E3355">
        <f t="shared" si="886"/>
        <v>0.10137338256188243</v>
      </c>
      <c r="G3355">
        <f t="shared" si="901"/>
        <v>0.133537775299678</v>
      </c>
      <c r="H3355" s="2">
        <f t="shared" si="902"/>
        <v>0.10137338256188243</v>
      </c>
      <c r="L3355" s="20">
        <f t="shared" si="889"/>
        <v>0.10141417435024991</v>
      </c>
      <c r="M3355">
        <f t="shared" si="890"/>
        <v>1.0319257379580976E-3</v>
      </c>
      <c r="P3355" s="18">
        <f t="shared" si="891"/>
        <v>0.10137412606201754</v>
      </c>
      <c r="Q3355">
        <f t="shared" si="892"/>
        <v>5.5279245091063226E-13</v>
      </c>
      <c r="S3355" s="21">
        <f t="shared" si="893"/>
        <v>2.0756713827590616</v>
      </c>
      <c r="T3355">
        <f t="shared" si="894"/>
        <v>8.3783937844754484E-10</v>
      </c>
      <c r="Z3355" s="15">
        <f t="shared" si="895"/>
        <v>0.10055891867921529</v>
      </c>
      <c r="AA3355">
        <f t="shared" si="896"/>
        <v>6.6335141616922503E-7</v>
      </c>
      <c r="AF3355" s="3">
        <f t="shared" si="887"/>
        <v>0.10059952684700568</v>
      </c>
      <c r="AH3355">
        <f t="shared" si="897"/>
        <v>412.45000000003176</v>
      </c>
      <c r="AI3355">
        <f t="shared" si="898"/>
        <v>2.0756424373038325</v>
      </c>
      <c r="AJ3355" s="5">
        <f t="shared" si="899"/>
        <v>2.0439342684168418</v>
      </c>
      <c r="AK3355">
        <f t="shared" si="900"/>
        <v>1.005407974165924E-3</v>
      </c>
    </row>
    <row r="3356" spans="1:37" x14ac:dyDescent="0.25">
      <c r="A3356" s="1">
        <v>412.55000000003167</v>
      </c>
      <c r="B3356">
        <v>2.077265388792171</v>
      </c>
      <c r="D3356">
        <f t="shared" si="888"/>
        <v>0.13357760165676111</v>
      </c>
      <c r="E3356">
        <f t="shared" si="886"/>
        <v>0.10141507009594609</v>
      </c>
      <c r="G3356">
        <f t="shared" si="901"/>
        <v>0.13357760165676111</v>
      </c>
      <c r="H3356" s="2">
        <f t="shared" si="902"/>
        <v>0.10141507009594609</v>
      </c>
      <c r="L3356" s="20">
        <f t="shared" si="889"/>
        <v>0.1014558767945104</v>
      </c>
      <c r="M3356">
        <f t="shared" si="890"/>
        <v>1.031805208126135E-3</v>
      </c>
      <c r="P3356" s="18">
        <f t="shared" si="891"/>
        <v>0.10141581389503446</v>
      </c>
      <c r="Q3356">
        <f t="shared" si="892"/>
        <v>5.53237083848764E-13</v>
      </c>
      <c r="S3356" s="21">
        <f t="shared" si="893"/>
        <v>2.0772943458860507</v>
      </c>
      <c r="T3356">
        <f t="shared" si="894"/>
        <v>8.3851328595326619E-10</v>
      </c>
      <c r="Z3356" s="15">
        <f t="shared" si="895"/>
        <v>0.1006004185617293</v>
      </c>
      <c r="AA3356">
        <f t="shared" si="896"/>
        <v>6.6365712220177849E-7</v>
      </c>
      <c r="AF3356" s="3">
        <f t="shared" si="887"/>
        <v>0.10064104167717081</v>
      </c>
      <c r="AH3356">
        <f t="shared" si="897"/>
        <v>412.55000000003167</v>
      </c>
      <c r="AI3356">
        <f t="shared" si="898"/>
        <v>2.0772653887921715</v>
      </c>
      <c r="AJ3356" s="5">
        <f t="shared" si="899"/>
        <v>2.0455499143792331</v>
      </c>
      <c r="AK3356">
        <f t="shared" si="900"/>
        <v>1.0058713172377521E-3</v>
      </c>
    </row>
    <row r="3357" spans="1:37" x14ac:dyDescent="0.25">
      <c r="A3357" s="1">
        <v>412.6500000000317</v>
      </c>
      <c r="B3357">
        <v>2.0788885057297</v>
      </c>
      <c r="D3357">
        <f t="shared" si="888"/>
        <v>0.13361742801384421</v>
      </c>
      <c r="E3357">
        <f t="shared" si="886"/>
        <v>0.10145676187977863</v>
      </c>
      <c r="G3357">
        <f t="shared" si="901"/>
        <v>0.13361742801384421</v>
      </c>
      <c r="H3357" s="2">
        <f t="shared" si="902"/>
        <v>0.10145676187977863</v>
      </c>
      <c r="L3357" s="20">
        <f t="shared" si="889"/>
        <v>0.101497583488527</v>
      </c>
      <c r="M3357">
        <f t="shared" si="890"/>
        <v>1.0316844123305503E-3</v>
      </c>
      <c r="P3357" s="18">
        <f t="shared" si="891"/>
        <v>0.10145750597784239</v>
      </c>
      <c r="Q3357">
        <f t="shared" si="892"/>
        <v>5.5368192849496847E-13</v>
      </c>
      <c r="S3357" s="21">
        <f t="shared" si="893"/>
        <v>2.0789174744630916</v>
      </c>
      <c r="T3357">
        <f t="shared" si="894"/>
        <v>8.3918751431610937E-10</v>
      </c>
      <c r="Z3357" s="15">
        <f t="shared" si="895"/>
        <v>0.10064192278170858</v>
      </c>
      <c r="AA3357">
        <f t="shared" si="896"/>
        <v>6.6396275574361225E-7</v>
      </c>
      <c r="AF3357" s="3">
        <f t="shared" si="887"/>
        <v>0.10068256084486049</v>
      </c>
      <c r="AH3357">
        <f t="shared" si="897"/>
        <v>412.6500000000317</v>
      </c>
      <c r="AI3357">
        <f t="shared" si="898"/>
        <v>2.0788885057297</v>
      </c>
      <c r="AJ3357" s="5">
        <f t="shared" si="899"/>
        <v>2.0471657292049512</v>
      </c>
      <c r="AK3357">
        <f t="shared" si="900"/>
        <v>1.0063345504391506E-3</v>
      </c>
    </row>
    <row r="3358" spans="1:37" x14ac:dyDescent="0.25">
      <c r="A3358" s="1">
        <v>412.75000000003172</v>
      </c>
      <c r="B3358">
        <v>2.0805117880649591</v>
      </c>
      <c r="D3358">
        <f t="shared" si="888"/>
        <v>0.13365725437092735</v>
      </c>
      <c r="E3358">
        <f t="shared" si="886"/>
        <v>0.10149845791205829</v>
      </c>
      <c r="G3358">
        <f t="shared" si="901"/>
        <v>0.13365725437092735</v>
      </c>
      <c r="H3358" s="2">
        <f t="shared" si="902"/>
        <v>0.10149845791205829</v>
      </c>
      <c r="L3358" s="20">
        <f t="shared" si="889"/>
        <v>0.10153929443096743</v>
      </c>
      <c r="M3358">
        <f t="shared" si="890"/>
        <v>1.03156335070487E-3</v>
      </c>
      <c r="P3358" s="18">
        <f t="shared" si="891"/>
        <v>0.10149920230911953</v>
      </c>
      <c r="Q3358">
        <f t="shared" si="892"/>
        <v>5.5412698478567181E-13</v>
      </c>
      <c r="S3358" s="21">
        <f t="shared" si="893"/>
        <v>2.0805407684387234</v>
      </c>
      <c r="T3358">
        <f t="shared" si="894"/>
        <v>8.3986206351905309E-10</v>
      </c>
      <c r="Z3358" s="15">
        <f t="shared" si="895"/>
        <v>0.10068343133785351</v>
      </c>
      <c r="AA3358">
        <f t="shared" si="896"/>
        <v>6.6426831665997555E-7</v>
      </c>
      <c r="AF3358" s="3">
        <f t="shared" si="887"/>
        <v>0.10072408434876223</v>
      </c>
      <c r="AH3358">
        <f t="shared" si="897"/>
        <v>412.75000000003172</v>
      </c>
      <c r="AI3358">
        <f t="shared" si="898"/>
        <v>2.0805117880649595</v>
      </c>
      <c r="AJ3358" s="5">
        <f t="shared" si="899"/>
        <v>2.0487817128434012</v>
      </c>
      <c r="AK3358">
        <f t="shared" si="900"/>
        <v>1.0067976735657512E-3</v>
      </c>
    </row>
    <row r="3359" spans="1:37" x14ac:dyDescent="0.25">
      <c r="A3359" s="1">
        <v>412.85000000003168</v>
      </c>
      <c r="B3359">
        <v>2.0821352357464931</v>
      </c>
      <c r="D3359">
        <f t="shared" si="888"/>
        <v>0.13369708072801043</v>
      </c>
      <c r="E3359">
        <f t="shared" si="886"/>
        <v>0.10154015819146331</v>
      </c>
      <c r="G3359">
        <f t="shared" si="901"/>
        <v>0.13369708072801043</v>
      </c>
      <c r="H3359" s="2">
        <f t="shared" si="902"/>
        <v>0.10154015819146331</v>
      </c>
      <c r="L3359" s="20">
        <f t="shared" si="889"/>
        <v>0.10158100962052075</v>
      </c>
      <c r="M3359">
        <f t="shared" si="890"/>
        <v>1.0314420233813334E-3</v>
      </c>
      <c r="P3359" s="18">
        <f t="shared" si="891"/>
        <v>0.1015409028875441</v>
      </c>
      <c r="Q3359">
        <f t="shared" si="892"/>
        <v>5.5457225273981506E-13</v>
      </c>
      <c r="S3359" s="21">
        <f t="shared" si="893"/>
        <v>2.0821642277614885</v>
      </c>
      <c r="T3359">
        <f t="shared" si="894"/>
        <v>8.4053693349345633E-10</v>
      </c>
      <c r="Z3359" s="15">
        <f t="shared" si="895"/>
        <v>0.10072494422886447</v>
      </c>
      <c r="AA3359">
        <f t="shared" si="896"/>
        <v>6.6457380481610789E-7</v>
      </c>
      <c r="AF3359" s="3">
        <f t="shared" si="887"/>
        <v>0.10076561218758906</v>
      </c>
      <c r="AH3359">
        <f t="shared" si="897"/>
        <v>412.85000000003163</v>
      </c>
      <c r="AI3359">
        <f t="shared" si="898"/>
        <v>2.0821352357464935</v>
      </c>
      <c r="AJ3359" s="5">
        <f t="shared" si="899"/>
        <v>2.0503978652439869</v>
      </c>
      <c r="AK3359">
        <f t="shared" si="900"/>
        <v>1.0072606864133748E-3</v>
      </c>
    </row>
    <row r="3360" spans="1:37" x14ac:dyDescent="0.25">
      <c r="A3360" s="1">
        <v>412.95000000003182</v>
      </c>
      <c r="B3360">
        <v>2.0837588487228569</v>
      </c>
      <c r="D3360">
        <f t="shared" si="888"/>
        <v>0.13373690708509359</v>
      </c>
      <c r="E3360">
        <f t="shared" si="886"/>
        <v>0.10158186271667227</v>
      </c>
      <c r="G3360">
        <f t="shared" si="901"/>
        <v>0.13373690708509359</v>
      </c>
      <c r="H3360" s="2">
        <f t="shared" si="902"/>
        <v>0.10158186271667227</v>
      </c>
      <c r="L3360" s="20">
        <f t="shared" si="889"/>
        <v>0.10162272905585112</v>
      </c>
      <c r="M3360">
        <f t="shared" si="890"/>
        <v>1.0313204304938793E-3</v>
      </c>
      <c r="P3360" s="18">
        <f t="shared" si="891"/>
        <v>0.10158260771179463</v>
      </c>
      <c r="Q3360">
        <f t="shared" si="892"/>
        <v>5.5501773233495309E-13</v>
      </c>
      <c r="S3360" s="21">
        <f t="shared" si="893"/>
        <v>2.08378785237994</v>
      </c>
      <c r="T3360">
        <f t="shared" si="894"/>
        <v>8.4121212419623603E-10</v>
      </c>
      <c r="Z3360" s="15">
        <f t="shared" si="895"/>
        <v>0.10076646145344115</v>
      </c>
      <c r="AA3360">
        <f t="shared" si="896"/>
        <v>6.6487922007891392E-7</v>
      </c>
      <c r="AF3360" s="3">
        <f t="shared" si="887"/>
        <v>0.10080714436002558</v>
      </c>
      <c r="AH3360">
        <f t="shared" si="897"/>
        <v>412.95000000003176</v>
      </c>
      <c r="AI3360">
        <f t="shared" si="898"/>
        <v>2.0837588487228569</v>
      </c>
      <c r="AJ3360" s="5">
        <f t="shared" si="899"/>
        <v>2.052014186356085</v>
      </c>
      <c r="AK3360">
        <f t="shared" si="900"/>
        <v>1.0077235887803423E-3</v>
      </c>
    </row>
    <row r="3361" spans="1:37" x14ac:dyDescent="0.25">
      <c r="A3361" s="1">
        <v>413.05000000003179</v>
      </c>
      <c r="B3361">
        <v>2.085382626942613</v>
      </c>
      <c r="D3361">
        <f t="shared" si="888"/>
        <v>0.13377673344217669</v>
      </c>
      <c r="E3361">
        <f t="shared" si="886"/>
        <v>0.10162357148636399</v>
      </c>
      <c r="G3361">
        <f t="shared" si="901"/>
        <v>0.13377673344217669</v>
      </c>
      <c r="H3361" s="2">
        <f t="shared" si="902"/>
        <v>0.10162357148636399</v>
      </c>
      <c r="L3361" s="20">
        <f t="shared" si="889"/>
        <v>0.10166445273564761</v>
      </c>
      <c r="M3361">
        <f t="shared" si="890"/>
        <v>1.0311985721749197E-3</v>
      </c>
      <c r="P3361" s="18">
        <f t="shared" si="891"/>
        <v>0.10162431678054998</v>
      </c>
      <c r="Q3361">
        <f t="shared" si="892"/>
        <v>5.5546342367266097E-13</v>
      </c>
      <c r="S3361" s="21">
        <f t="shared" si="893"/>
        <v>2.0854116422426445</v>
      </c>
      <c r="T3361">
        <f t="shared" si="894"/>
        <v>8.4188763591916815E-10</v>
      </c>
      <c r="Z3361" s="15">
        <f t="shared" si="895"/>
        <v>0.10080798301028548</v>
      </c>
      <c r="AA3361">
        <f t="shared" si="896"/>
        <v>6.651845623120533E-7</v>
      </c>
      <c r="AF3361" s="3">
        <f t="shared" si="887"/>
        <v>0.10084868086478305</v>
      </c>
      <c r="AH3361">
        <f t="shared" si="897"/>
        <v>413.05000000003179</v>
      </c>
      <c r="AI3361">
        <f t="shared" si="898"/>
        <v>2.0853826269426134</v>
      </c>
      <c r="AJ3361" s="5">
        <f t="shared" si="899"/>
        <v>2.0536306761291607</v>
      </c>
      <c r="AK3361">
        <f t="shared" si="900"/>
        <v>1.0081863804599211E-3</v>
      </c>
    </row>
    <row r="3362" spans="1:37" x14ac:dyDescent="0.25">
      <c r="A3362" s="1">
        <v>413.15000000003181</v>
      </c>
      <c r="B3362">
        <v>2.0870065703543319</v>
      </c>
      <c r="D3362">
        <f t="shared" si="888"/>
        <v>0.13381655979925983</v>
      </c>
      <c r="E3362">
        <f t="shared" si="886"/>
        <v>0.10166528449921736</v>
      </c>
      <c r="G3362">
        <f t="shared" si="901"/>
        <v>0.13381655979925983</v>
      </c>
      <c r="H3362" s="2">
        <f t="shared" si="902"/>
        <v>0.10166528449921736</v>
      </c>
      <c r="L3362" s="20">
        <f t="shared" si="889"/>
        <v>0.10170618065858505</v>
      </c>
      <c r="M3362">
        <f t="shared" si="890"/>
        <v>1.0310764485578815E-3</v>
      </c>
      <c r="P3362" s="18">
        <f t="shared" si="891"/>
        <v>0.10166603009248898</v>
      </c>
      <c r="Q3362">
        <f t="shared" si="892"/>
        <v>5.5590932668906092E-13</v>
      </c>
      <c r="S3362" s="21">
        <f t="shared" si="893"/>
        <v>2.0870355972981667</v>
      </c>
      <c r="T3362">
        <f t="shared" si="894"/>
        <v>8.4256346838722102E-10</v>
      </c>
      <c r="Z3362" s="15">
        <f t="shared" si="895"/>
        <v>0.1008495088980963</v>
      </c>
      <c r="AA3362">
        <f t="shared" si="896"/>
        <v>6.6548983138442747E-7</v>
      </c>
      <c r="AF3362" s="3">
        <f t="shared" si="887"/>
        <v>0.1008902217005585</v>
      </c>
      <c r="AH3362">
        <f t="shared" si="897"/>
        <v>413.15000000003181</v>
      </c>
      <c r="AI3362">
        <f t="shared" si="898"/>
        <v>2.0870065703543315</v>
      </c>
      <c r="AJ3362" s="5">
        <f t="shared" si="899"/>
        <v>2.0552473345125577</v>
      </c>
      <c r="AK3362">
        <f t="shared" si="900"/>
        <v>1.008649061253407E-3</v>
      </c>
    </row>
    <row r="3363" spans="1:37" x14ac:dyDescent="0.25">
      <c r="A3363" s="1">
        <v>413.25000000003178</v>
      </c>
      <c r="B3363">
        <v>2.088630678906592</v>
      </c>
      <c r="D3363">
        <f t="shared" si="888"/>
        <v>0.13385638615634288</v>
      </c>
      <c r="E3363">
        <f t="shared" si="886"/>
        <v>0.10170700175391161</v>
      </c>
      <c r="G3363">
        <f t="shared" si="901"/>
        <v>0.13385638615634288</v>
      </c>
      <c r="H3363" s="2">
        <f t="shared" si="902"/>
        <v>0.10170700175391161</v>
      </c>
      <c r="L3363" s="20">
        <f t="shared" si="889"/>
        <v>0.10174791282334539</v>
      </c>
      <c r="M3363">
        <f t="shared" si="890"/>
        <v>1.030954059775811E-3</v>
      </c>
      <c r="P3363" s="18">
        <f t="shared" si="891"/>
        <v>0.1017077476462909</v>
      </c>
      <c r="Q3363">
        <f t="shared" si="892"/>
        <v>5.5635544148573379E-13</v>
      </c>
      <c r="S3363" s="21">
        <f t="shared" si="893"/>
        <v>2.0886597174950889</v>
      </c>
      <c r="T3363">
        <f t="shared" si="894"/>
        <v>8.4323962189224125E-10</v>
      </c>
      <c r="Z3363" s="15">
        <f t="shared" si="895"/>
        <v>0.1008910391155764</v>
      </c>
      <c r="AA3363">
        <f t="shared" si="896"/>
        <v>6.6579502715895273E-7</v>
      </c>
      <c r="AF3363" s="3">
        <f t="shared" si="887"/>
        <v>0.10093176686605476</v>
      </c>
      <c r="AH3363">
        <f t="shared" si="897"/>
        <v>413.25000000003172</v>
      </c>
      <c r="AI3363">
        <f t="shared" si="898"/>
        <v>2.0886306789065925</v>
      </c>
      <c r="AJ3363" s="5">
        <f t="shared" si="899"/>
        <v>2.0568641614557732</v>
      </c>
      <c r="AK3363">
        <f t="shared" si="900"/>
        <v>1.0091116309532049E-3</v>
      </c>
    </row>
    <row r="3364" spans="1:37" x14ac:dyDescent="0.25">
      <c r="A3364" s="1">
        <v>413.35000000003191</v>
      </c>
      <c r="B3364">
        <v>2.0902549525479781</v>
      </c>
      <c r="D3364">
        <f t="shared" si="888"/>
        <v>0.13389621251342607</v>
      </c>
      <c r="E3364">
        <f t="shared" si="886"/>
        <v>0.10174872324912604</v>
      </c>
      <c r="G3364">
        <f t="shared" si="901"/>
        <v>0.13389621251342607</v>
      </c>
      <c r="H3364" s="2">
        <f t="shared" si="902"/>
        <v>0.10174872324912604</v>
      </c>
      <c r="L3364" s="20">
        <f t="shared" si="889"/>
        <v>0.10178964922858569</v>
      </c>
      <c r="M3364">
        <f t="shared" si="890"/>
        <v>1.0308314059634602E-3</v>
      </c>
      <c r="P3364" s="18">
        <f t="shared" si="891"/>
        <v>0.10174946944063497</v>
      </c>
      <c r="Q3364">
        <f t="shared" si="892"/>
        <v>5.5680176799867486E-13</v>
      </c>
      <c r="S3364" s="21">
        <f t="shared" si="893"/>
        <v>2.090284002781992</v>
      </c>
      <c r="T3364">
        <f t="shared" si="894"/>
        <v>8.4391609626202035E-10</v>
      </c>
      <c r="Z3364" s="15">
        <f t="shared" si="895"/>
        <v>0.1009325736614255</v>
      </c>
      <c r="AA3364">
        <f t="shared" si="896"/>
        <v>6.6610014950376657E-7</v>
      </c>
      <c r="AF3364" s="3">
        <f t="shared" si="887"/>
        <v>0.10097331635995155</v>
      </c>
      <c r="AH3364">
        <f t="shared" si="897"/>
        <v>413.35000000003197</v>
      </c>
      <c r="AI3364">
        <f t="shared" si="898"/>
        <v>2.0902549525479781</v>
      </c>
      <c r="AJ3364" s="5">
        <f t="shared" si="899"/>
        <v>2.0584811569081864</v>
      </c>
      <c r="AK3364">
        <f t="shared" si="900"/>
        <v>1.0095740893592434E-3</v>
      </c>
    </row>
    <row r="3365" spans="1:37" x14ac:dyDescent="0.25">
      <c r="A3365" s="1">
        <v>413.45000000003188</v>
      </c>
      <c r="B3365">
        <v>2.0918793912270832</v>
      </c>
      <c r="D3365">
        <f t="shared" si="888"/>
        <v>0.13393603887050917</v>
      </c>
      <c r="E3365">
        <f t="shared" si="886"/>
        <v>0.10179044898354021</v>
      </c>
      <c r="G3365">
        <f t="shared" si="901"/>
        <v>0.13393603887050917</v>
      </c>
      <c r="H3365" s="2">
        <f t="shared" si="902"/>
        <v>0.10179044898354021</v>
      </c>
      <c r="L3365" s="20">
        <f t="shared" si="889"/>
        <v>0.10183138987301987</v>
      </c>
      <c r="M3365">
        <f t="shared" si="890"/>
        <v>1.0307084872519907E-3</v>
      </c>
      <c r="P3365" s="18">
        <f t="shared" si="891"/>
        <v>0.10179119547420069</v>
      </c>
      <c r="Q3365">
        <f t="shared" si="892"/>
        <v>5.5724830618443564E-13</v>
      </c>
      <c r="S3365" s="21">
        <f t="shared" si="893"/>
        <v>2.0919084531074663</v>
      </c>
      <c r="T3365">
        <f t="shared" si="894"/>
        <v>8.445928914014179E-10</v>
      </c>
      <c r="Z3365" s="15">
        <f t="shared" si="895"/>
        <v>0.10097411253434596</v>
      </c>
      <c r="AA3365">
        <f t="shared" si="896"/>
        <v>6.6640519828307968E-7</v>
      </c>
      <c r="AF3365" s="3">
        <f t="shared" si="887"/>
        <v>0.10101487018098321</v>
      </c>
      <c r="AH3365">
        <f t="shared" si="897"/>
        <v>413.45000000003188</v>
      </c>
      <c r="AI3365">
        <f t="shared" si="898"/>
        <v>2.0918793912270832</v>
      </c>
      <c r="AJ3365" s="5">
        <f t="shared" si="899"/>
        <v>2.0600983208192787</v>
      </c>
      <c r="AK3365">
        <f t="shared" si="900"/>
        <v>1.0100364362658292E-3</v>
      </c>
    </row>
    <row r="3366" spans="1:37" x14ac:dyDescent="0.25">
      <c r="A3366" s="1">
        <v>413.5500000000319</v>
      </c>
      <c r="B3366">
        <v>2.0935039948925098</v>
      </c>
      <c r="D3366">
        <f t="shared" si="888"/>
        <v>0.13397586522759228</v>
      </c>
      <c r="E3366">
        <f t="shared" si="886"/>
        <v>0.10183217895583394</v>
      </c>
      <c r="G3366">
        <f t="shared" si="901"/>
        <v>0.13397586522759228</v>
      </c>
      <c r="H3366" s="2">
        <f t="shared" si="902"/>
        <v>0.10183217895583394</v>
      </c>
      <c r="L3366" s="20">
        <f t="shared" si="889"/>
        <v>0.10187313475529791</v>
      </c>
      <c r="M3366">
        <f t="shared" si="890"/>
        <v>1.0305853037767773E-3</v>
      </c>
      <c r="P3366" s="18">
        <f t="shared" si="891"/>
        <v>0.10183292574566796</v>
      </c>
      <c r="Q3366">
        <f t="shared" si="892"/>
        <v>5.5769505620671369E-13</v>
      </c>
      <c r="S3366" s="21">
        <f t="shared" si="893"/>
        <v>2.0935330684201201</v>
      </c>
      <c r="T3366">
        <f t="shared" si="894"/>
        <v>8.4527000770567691E-10</v>
      </c>
      <c r="Z3366" s="15">
        <f t="shared" si="895"/>
        <v>0.10101565573303839</v>
      </c>
      <c r="AA3366">
        <f t="shared" si="896"/>
        <v>6.6671017336442392E-7</v>
      </c>
      <c r="AF3366" s="3">
        <f t="shared" si="887"/>
        <v>0.10105642832782369</v>
      </c>
      <c r="AH3366">
        <f t="shared" si="897"/>
        <v>413.5500000000319</v>
      </c>
      <c r="AI3366">
        <f t="shared" si="898"/>
        <v>2.0935039948925098</v>
      </c>
      <c r="AJ3366" s="5">
        <f t="shared" si="899"/>
        <v>2.0617156531384628</v>
      </c>
      <c r="AK3366">
        <f t="shared" si="900"/>
        <v>1.0104986714720872E-3</v>
      </c>
    </row>
    <row r="3367" spans="1:37" x14ac:dyDescent="0.25">
      <c r="A3367" s="1">
        <v>413.65000000003192</v>
      </c>
      <c r="B3367">
        <v>2.095128763492867</v>
      </c>
      <c r="D3367">
        <f t="shared" si="888"/>
        <v>0.13401569158467541</v>
      </c>
      <c r="E3367">
        <f t="shared" si="886"/>
        <v>0.10187391316468715</v>
      </c>
      <c r="G3367">
        <f t="shared" si="901"/>
        <v>0.13401569158467541</v>
      </c>
      <c r="H3367" s="2">
        <f t="shared" si="902"/>
        <v>0.10187391316468715</v>
      </c>
      <c r="L3367" s="20">
        <f t="shared" si="889"/>
        <v>0.10191488387411241</v>
      </c>
      <c r="M3367">
        <f t="shared" si="890"/>
        <v>1.0304618556705415E-3</v>
      </c>
      <c r="P3367" s="18">
        <f t="shared" si="891"/>
        <v>0.10187466025371666</v>
      </c>
      <c r="Q3367">
        <f t="shared" si="892"/>
        <v>5.5814201802204959E-13</v>
      </c>
      <c r="S3367" s="21">
        <f t="shared" si="893"/>
        <v>2.095157848668558</v>
      </c>
      <c r="T3367">
        <f t="shared" si="894"/>
        <v>8.4594744497642768E-10</v>
      </c>
      <c r="Z3367" s="15">
        <f t="shared" si="895"/>
        <v>0.10105720325620626</v>
      </c>
      <c r="AA3367">
        <f t="shared" si="896"/>
        <v>6.6701507461085811E-7</v>
      </c>
      <c r="AF3367" s="3">
        <f t="shared" si="887"/>
        <v>0.1010979907991858</v>
      </c>
      <c r="AH3367">
        <f t="shared" si="897"/>
        <v>413.65000000003192</v>
      </c>
      <c r="AI3367">
        <f t="shared" si="898"/>
        <v>2.095128763492867</v>
      </c>
      <c r="AJ3367" s="5">
        <f t="shared" si="899"/>
        <v>2.0633331538152619</v>
      </c>
      <c r="AK3367">
        <f t="shared" si="900"/>
        <v>1.0109607947706141E-3</v>
      </c>
    </row>
    <row r="3368" spans="1:37" x14ac:dyDescent="0.25">
      <c r="A3368" s="1">
        <v>413.75000000003189</v>
      </c>
      <c r="B3368">
        <v>2.0967536969767719</v>
      </c>
      <c r="D3368">
        <f t="shared" si="888"/>
        <v>0.13405551794175849</v>
      </c>
      <c r="E3368">
        <f t="shared" si="886"/>
        <v>0.10191565160878002</v>
      </c>
      <c r="G3368">
        <f t="shared" si="901"/>
        <v>0.13405551794175849</v>
      </c>
      <c r="H3368" s="2">
        <f t="shared" si="902"/>
        <v>0.10191565160878002</v>
      </c>
      <c r="L3368" s="20">
        <f t="shared" si="889"/>
        <v>0.10195663722814174</v>
      </c>
      <c r="M3368">
        <f t="shared" si="890"/>
        <v>1.0303381430669971E-3</v>
      </c>
      <c r="P3368" s="18">
        <f t="shared" si="891"/>
        <v>0.10191639899702695</v>
      </c>
      <c r="Q3368">
        <f t="shared" si="892"/>
        <v>5.5858919164908664E-13</v>
      </c>
      <c r="S3368" s="21">
        <f t="shared" si="893"/>
        <v>2.0967827938013972</v>
      </c>
      <c r="T3368">
        <f t="shared" si="894"/>
        <v>8.4662520327332266E-10</v>
      </c>
      <c r="Z3368" s="15">
        <f t="shared" si="895"/>
        <v>0.10109875510254951</v>
      </c>
      <c r="AA3368">
        <f t="shared" si="896"/>
        <v>6.673199018916191E-7</v>
      </c>
      <c r="AF3368" s="3">
        <f t="shared" si="887"/>
        <v>0.10113955759376969</v>
      </c>
      <c r="AH3368">
        <f t="shared" si="897"/>
        <v>413.75000000003183</v>
      </c>
      <c r="AI3368">
        <f t="shared" si="898"/>
        <v>2.0967536969767719</v>
      </c>
      <c r="AJ3368" s="5">
        <f t="shared" si="899"/>
        <v>2.0649508227990649</v>
      </c>
      <c r="AK3368">
        <f t="shared" si="900"/>
        <v>1.0114228059630625E-3</v>
      </c>
    </row>
    <row r="3369" spans="1:37" x14ac:dyDescent="0.25">
      <c r="A3369" s="1">
        <v>413.85000000003203</v>
      </c>
      <c r="B3369">
        <v>2.0983787952928492</v>
      </c>
      <c r="D3369">
        <f t="shared" si="888"/>
        <v>0.13409534429884165</v>
      </c>
      <c r="E3369">
        <f t="shared" si="886"/>
        <v>0.10195739428679293</v>
      </c>
      <c r="G3369">
        <f t="shared" si="901"/>
        <v>0.13409534429884165</v>
      </c>
      <c r="H3369" s="2">
        <f t="shared" si="902"/>
        <v>0.10195739428679293</v>
      </c>
      <c r="L3369" s="20">
        <f t="shared" si="889"/>
        <v>0.10199839481606077</v>
      </c>
      <c r="M3369">
        <f t="shared" si="890"/>
        <v>1.0302141661001881E-3</v>
      </c>
      <c r="P3369" s="18">
        <f t="shared" si="891"/>
        <v>0.10195814197427923</v>
      </c>
      <c r="Q3369">
        <f t="shared" si="892"/>
        <v>5.5903657716869536E-13</v>
      </c>
      <c r="S3369" s="21">
        <f t="shared" si="893"/>
        <v>2.0984079037672645</v>
      </c>
      <c r="T3369">
        <f t="shared" si="894"/>
        <v>8.4730328278528669E-10</v>
      </c>
      <c r="Z3369" s="15">
        <f t="shared" si="895"/>
        <v>0.10114031127077072</v>
      </c>
      <c r="AA3369">
        <f t="shared" si="896"/>
        <v>6.6762465507194713E-7</v>
      </c>
      <c r="AF3369" s="3">
        <f t="shared" si="887"/>
        <v>0.10118112871027218</v>
      </c>
      <c r="AH3369">
        <f t="shared" si="897"/>
        <v>413.85000000003197</v>
      </c>
      <c r="AI3369">
        <f t="shared" si="898"/>
        <v>2.0983787952928497</v>
      </c>
      <c r="AJ3369" s="5">
        <f t="shared" si="899"/>
        <v>2.0665686600393602</v>
      </c>
      <c r="AK3369">
        <f t="shared" si="900"/>
        <v>1.01188470484529E-3</v>
      </c>
    </row>
    <row r="3370" spans="1:37" x14ac:dyDescent="0.25">
      <c r="A3370" s="1">
        <v>413.95000000003199</v>
      </c>
      <c r="B3370">
        <v>2.100004058389731</v>
      </c>
      <c r="D3370">
        <f t="shared" si="888"/>
        <v>0.13413517065592476</v>
      </c>
      <c r="E3370">
        <f t="shared" si="886"/>
        <v>0.1019991411974064</v>
      </c>
      <c r="G3370">
        <f t="shared" si="901"/>
        <v>0.13413517065592476</v>
      </c>
      <c r="H3370" s="2">
        <f t="shared" si="902"/>
        <v>0.1019991411974064</v>
      </c>
      <c r="L3370" s="20">
        <f t="shared" si="889"/>
        <v>0.10204015663654786</v>
      </c>
      <c r="M3370">
        <f t="shared" si="890"/>
        <v>1.0300899249039994E-3</v>
      </c>
      <c r="P3370" s="18">
        <f t="shared" si="891"/>
        <v>0.10199988918415388</v>
      </c>
      <c r="Q3370">
        <f t="shared" si="892"/>
        <v>5.5948417441268585E-13</v>
      </c>
      <c r="S3370" s="21">
        <f t="shared" si="893"/>
        <v>2.1000331785147841</v>
      </c>
      <c r="T3370">
        <f t="shared" si="894"/>
        <v>8.4798168310658643E-10</v>
      </c>
      <c r="Z3370" s="15">
        <f t="shared" si="895"/>
        <v>0.10118187175957249</v>
      </c>
      <c r="AA3370">
        <f t="shared" si="896"/>
        <v>6.6792933401734469E-7</v>
      </c>
      <c r="AF3370" s="3">
        <f t="shared" si="887"/>
        <v>0.1012227041473921</v>
      </c>
      <c r="AH3370">
        <f t="shared" si="897"/>
        <v>413.95000000003199</v>
      </c>
      <c r="AI3370">
        <f t="shared" si="898"/>
        <v>2.1000040583897315</v>
      </c>
      <c r="AJ3370" s="5">
        <f t="shared" si="899"/>
        <v>2.0681866654856389</v>
      </c>
      <c r="AK3370">
        <f t="shared" si="900"/>
        <v>1.0123464912134008E-3</v>
      </c>
    </row>
    <row r="3371" spans="1:37" x14ac:dyDescent="0.25">
      <c r="A3371" s="1">
        <v>414.05000000003201</v>
      </c>
      <c r="B3371">
        <v>2.1016294862160581</v>
      </c>
      <c r="D3371">
        <f t="shared" si="888"/>
        <v>0.13417499701300789</v>
      </c>
      <c r="E3371">
        <f t="shared" si="886"/>
        <v>0.10204089233930121</v>
      </c>
      <c r="G3371">
        <f t="shared" si="901"/>
        <v>0.13417499701300789</v>
      </c>
      <c r="H3371" s="2">
        <f t="shared" si="902"/>
        <v>0.10204089233930121</v>
      </c>
      <c r="L3371" s="20">
        <f t="shared" si="889"/>
        <v>0.10208192268828853</v>
      </c>
      <c r="M3371">
        <f t="shared" si="890"/>
        <v>1.0299654196119612E-3</v>
      </c>
      <c r="P3371" s="18">
        <f t="shared" si="891"/>
        <v>0.1020416406253318</v>
      </c>
      <c r="Q3371">
        <f t="shared" si="892"/>
        <v>5.599319835863829E-13</v>
      </c>
      <c r="S3371" s="21">
        <f t="shared" si="893"/>
        <v>2.1016586179926033</v>
      </c>
      <c r="T3371">
        <f t="shared" si="894"/>
        <v>8.4866040468459736E-10</v>
      </c>
      <c r="Z3371" s="15">
        <f t="shared" si="895"/>
        <v>0.10122343656765698</v>
      </c>
      <c r="AA3371">
        <f t="shared" si="896"/>
        <v>6.6823393859446243E-7</v>
      </c>
      <c r="AF3371" s="3">
        <f t="shared" si="887"/>
        <v>0.10126428390383935</v>
      </c>
      <c r="AH3371">
        <f t="shared" si="897"/>
        <v>414.05000000003201</v>
      </c>
      <c r="AI3371">
        <f t="shared" si="898"/>
        <v>2.1016294862160585</v>
      </c>
      <c r="AJ3371" s="5">
        <f t="shared" si="899"/>
        <v>2.0698048390873733</v>
      </c>
      <c r="AK3371">
        <f t="shared" si="900"/>
        <v>1.0128081648653284E-3</v>
      </c>
    </row>
    <row r="3372" spans="1:37" x14ac:dyDescent="0.25">
      <c r="A3372" s="1">
        <v>414.15000000003198</v>
      </c>
      <c r="B3372">
        <v>2.103255078720478</v>
      </c>
      <c r="D3372">
        <f t="shared" si="888"/>
        <v>0.13421482337009097</v>
      </c>
      <c r="E3372">
        <f t="shared" si="886"/>
        <v>0.10208264771115831</v>
      </c>
      <c r="G3372">
        <f t="shared" si="901"/>
        <v>0.13421482337009097</v>
      </c>
      <c r="H3372" s="2">
        <f t="shared" si="902"/>
        <v>0.10208264771115831</v>
      </c>
      <c r="L3372" s="20">
        <f t="shared" si="889"/>
        <v>0.1021236929699576</v>
      </c>
      <c r="M3372">
        <f t="shared" si="890"/>
        <v>1.0298406503583639E-3</v>
      </c>
      <c r="P3372" s="18">
        <f t="shared" si="891"/>
        <v>0.10208339629649384</v>
      </c>
      <c r="Q3372">
        <f t="shared" si="892"/>
        <v>5.603800045629413E-13</v>
      </c>
      <c r="S3372" s="21">
        <f t="shared" si="893"/>
        <v>2.1032842221493642</v>
      </c>
      <c r="T3372">
        <f t="shared" si="894"/>
        <v>8.4933944724255219E-10</v>
      </c>
      <c r="Z3372" s="15">
        <f t="shared" si="895"/>
        <v>0.1012650056937261</v>
      </c>
      <c r="AA3372">
        <f t="shared" si="896"/>
        <v>6.6853846867062386E-7</v>
      </c>
      <c r="AF3372" s="3">
        <f t="shared" si="887"/>
        <v>0.10130586797830787</v>
      </c>
      <c r="AH3372">
        <f t="shared" si="897"/>
        <v>414.15000000003204</v>
      </c>
      <c r="AI3372">
        <f t="shared" si="898"/>
        <v>2.103255078720478</v>
      </c>
      <c r="AJ3372" s="5">
        <f t="shared" si="899"/>
        <v>2.071423180794028</v>
      </c>
      <c r="AK3372">
        <f t="shared" si="900"/>
        <v>1.0132697255999335E-3</v>
      </c>
    </row>
    <row r="3373" spans="1:37" x14ac:dyDescent="0.25">
      <c r="A3373" s="1">
        <v>414.25000000003212</v>
      </c>
      <c r="B3373">
        <v>2.104880835851648</v>
      </c>
      <c r="D3373">
        <f t="shared" si="888"/>
        <v>0.13425464972717413</v>
      </c>
      <c r="E3373">
        <f t="shared" si="886"/>
        <v>0.10212440731165892</v>
      </c>
      <c r="G3373">
        <f t="shared" si="901"/>
        <v>0.13425464972717413</v>
      </c>
      <c r="H3373" s="2">
        <f t="shared" si="902"/>
        <v>0.10212440731165892</v>
      </c>
      <c r="L3373" s="20">
        <f t="shared" si="889"/>
        <v>0.10216546748024058</v>
      </c>
      <c r="M3373">
        <f t="shared" si="890"/>
        <v>1.0297156172769154E-3</v>
      </c>
      <c r="P3373" s="18">
        <f t="shared" si="891"/>
        <v>0.10212515619632123</v>
      </c>
      <c r="Q3373">
        <f t="shared" si="892"/>
        <v>5.6082823744389585E-13</v>
      </c>
      <c r="S3373" s="21">
        <f t="shared" si="893"/>
        <v>2.1049099909337263</v>
      </c>
      <c r="T3373">
        <f t="shared" si="894"/>
        <v>8.5001881099515328E-10</v>
      </c>
      <c r="Z3373" s="15">
        <f t="shared" si="895"/>
        <v>0.10130657913648444</v>
      </c>
      <c r="AA3373">
        <f t="shared" si="896"/>
        <v>6.6884292410921782E-7</v>
      </c>
      <c r="AF3373" s="3">
        <f t="shared" si="887"/>
        <v>0.10134745636950515</v>
      </c>
      <c r="AH3373">
        <f t="shared" si="897"/>
        <v>414.25000000003217</v>
      </c>
      <c r="AI3373">
        <f t="shared" si="898"/>
        <v>2.104880835851648</v>
      </c>
      <c r="AJ3373" s="5">
        <f t="shared" si="899"/>
        <v>2.0730416905551712</v>
      </c>
      <c r="AK3373">
        <f t="shared" si="900"/>
        <v>1.0137311732101608E-3</v>
      </c>
    </row>
    <row r="3374" spans="1:37" x14ac:dyDescent="0.25">
      <c r="A3374" s="1">
        <v>414.35000000003208</v>
      </c>
      <c r="B3374">
        <v>2.1065067575582308</v>
      </c>
      <c r="D3374">
        <f t="shared" si="888"/>
        <v>0.13429447608425724</v>
      </c>
      <c r="E3374">
        <f t="shared" si="886"/>
        <v>0.10216617113948435</v>
      </c>
      <c r="G3374">
        <f t="shared" si="901"/>
        <v>0.13429447608425724</v>
      </c>
      <c r="H3374" s="2">
        <f t="shared" si="902"/>
        <v>0.10216617113948435</v>
      </c>
      <c r="L3374" s="20">
        <f t="shared" si="889"/>
        <v>0.10220724621781585</v>
      </c>
      <c r="M3374">
        <f t="shared" si="890"/>
        <v>1.0295903205018481E-3</v>
      </c>
      <c r="P3374" s="18">
        <f t="shared" si="891"/>
        <v>0.10216692032349532</v>
      </c>
      <c r="Q3374">
        <f t="shared" si="892"/>
        <v>5.612766822892957E-13</v>
      </c>
      <c r="S3374" s="21">
        <f t="shared" si="893"/>
        <v>2.1065359242943531</v>
      </c>
      <c r="T3374">
        <f t="shared" si="894"/>
        <v>8.5069849602782959E-10</v>
      </c>
      <c r="Z3374" s="15">
        <f t="shared" si="895"/>
        <v>0.1013481568946335</v>
      </c>
      <c r="AA3374">
        <f t="shared" si="896"/>
        <v>6.6914730477891249E-7</v>
      </c>
      <c r="AF3374" s="3">
        <f t="shared" si="887"/>
        <v>0.10138904907613289</v>
      </c>
      <c r="AH3374">
        <f t="shared" si="897"/>
        <v>414.35000000003208</v>
      </c>
      <c r="AI3374">
        <f t="shared" si="898"/>
        <v>2.1065067575582308</v>
      </c>
      <c r="AJ3374" s="5">
        <f t="shared" si="899"/>
        <v>2.0746603683202496</v>
      </c>
      <c r="AK3374">
        <f t="shared" si="900"/>
        <v>1.0141925074970061E-3</v>
      </c>
    </row>
    <row r="3375" spans="1:37" x14ac:dyDescent="0.25">
      <c r="A3375" s="1">
        <v>414.45000000003211</v>
      </c>
      <c r="B3375">
        <v>2.1081328437888991</v>
      </c>
      <c r="D3375">
        <f t="shared" si="888"/>
        <v>0.13433430244134034</v>
      </c>
      <c r="E3375">
        <f t="shared" si="886"/>
        <v>0.10220793919331624</v>
      </c>
      <c r="G3375">
        <f t="shared" si="901"/>
        <v>0.13433430244134034</v>
      </c>
      <c r="H3375" s="2">
        <f t="shared" si="902"/>
        <v>0.10220793919331624</v>
      </c>
      <c r="L3375" s="20">
        <f t="shared" si="889"/>
        <v>0.10224902918136536</v>
      </c>
      <c r="M3375">
        <f t="shared" si="890"/>
        <v>1.0294647601672656E-3</v>
      </c>
      <c r="P3375" s="18">
        <f t="shared" si="891"/>
        <v>0.10220868867669762</v>
      </c>
      <c r="Q3375">
        <f t="shared" si="892"/>
        <v>5.6172533897200537E-13</v>
      </c>
      <c r="S3375" s="21">
        <f t="shared" si="893"/>
        <v>2.1081620221799131</v>
      </c>
      <c r="T3375">
        <f t="shared" si="894"/>
        <v>8.5137850216689924E-10</v>
      </c>
      <c r="Z3375" s="15">
        <f t="shared" si="895"/>
        <v>0.1013897389668772</v>
      </c>
      <c r="AA3375">
        <f t="shared" si="896"/>
        <v>6.6945161054489504E-7</v>
      </c>
      <c r="AF3375" s="3">
        <f t="shared" si="887"/>
        <v>0.10143064609689167</v>
      </c>
      <c r="AH3375">
        <f t="shared" si="897"/>
        <v>414.45000000003211</v>
      </c>
      <c r="AI3375">
        <f t="shared" si="898"/>
        <v>2.1081328437888995</v>
      </c>
      <c r="AJ3375" s="5">
        <f t="shared" si="899"/>
        <v>2.0762792140388058</v>
      </c>
      <c r="AK3375">
        <f t="shared" si="900"/>
        <v>1.0146537282560582E-3</v>
      </c>
    </row>
    <row r="3376" spans="1:37" x14ac:dyDescent="0.25">
      <c r="A3376" s="1">
        <v>414.55000000003213</v>
      </c>
      <c r="B3376">
        <v>2.1097590944923321</v>
      </c>
      <c r="D3376">
        <f t="shared" si="888"/>
        <v>0.13437412879842348</v>
      </c>
      <c r="E3376">
        <f t="shared" si="886"/>
        <v>0.10224971147183629</v>
      </c>
      <c r="G3376">
        <f t="shared" si="901"/>
        <v>0.13437412879842348</v>
      </c>
      <c r="H3376" s="2">
        <f t="shared" si="902"/>
        <v>0.10224971147183629</v>
      </c>
      <c r="L3376" s="20">
        <f t="shared" si="889"/>
        <v>0.10229081636956394</v>
      </c>
      <c r="M3376">
        <f t="shared" si="890"/>
        <v>1.0293389364078127E-3</v>
      </c>
      <c r="P3376" s="18">
        <f t="shared" si="891"/>
        <v>0.10225046125460993</v>
      </c>
      <c r="Q3376">
        <f t="shared" si="892"/>
        <v>5.6217420765597502E-13</v>
      </c>
      <c r="S3376" s="21">
        <f t="shared" si="893"/>
        <v>2.1097882845390874</v>
      </c>
      <c r="T3376">
        <f t="shared" si="894"/>
        <v>8.5205882957534999E-10</v>
      </c>
      <c r="Z3376" s="15">
        <f t="shared" si="895"/>
        <v>0.10143132535191768</v>
      </c>
      <c r="AA3376">
        <f t="shared" si="896"/>
        <v>6.6975584127543281E-7</v>
      </c>
      <c r="AF3376" s="3">
        <f t="shared" si="887"/>
        <v>0.10147224743048033</v>
      </c>
      <c r="AH3376">
        <f t="shared" si="897"/>
        <v>414.55000000003213</v>
      </c>
      <c r="AI3376">
        <f t="shared" si="898"/>
        <v>2.1097590944923326</v>
      </c>
      <c r="AJ3376" s="5">
        <f t="shared" si="899"/>
        <v>2.0778982276603113</v>
      </c>
      <c r="AK3376">
        <f t="shared" si="900"/>
        <v>1.0151148352877933E-3</v>
      </c>
    </row>
    <row r="3377" spans="1:37" x14ac:dyDescent="0.25">
      <c r="A3377" s="1">
        <v>414.65000000003221</v>
      </c>
      <c r="B3377">
        <v>2.1113855096172158</v>
      </c>
      <c r="D3377">
        <f t="shared" si="888"/>
        <v>0.13441395515550658</v>
      </c>
      <c r="E3377">
        <f t="shared" si="886"/>
        <v>0.10229148797372646</v>
      </c>
      <c r="G3377">
        <f t="shared" si="901"/>
        <v>0.13441395515550658</v>
      </c>
      <c r="H3377" s="2">
        <f t="shared" si="902"/>
        <v>0.10229148797372646</v>
      </c>
      <c r="L3377" s="20">
        <f t="shared" si="889"/>
        <v>0.1023326077810971</v>
      </c>
      <c r="M3377">
        <f t="shared" si="890"/>
        <v>1.0292128493575303E-3</v>
      </c>
      <c r="P3377" s="18">
        <f t="shared" si="891"/>
        <v>0.10229223805591414</v>
      </c>
      <c r="Q3377">
        <f t="shared" si="892"/>
        <v>5.6262328827634885E-13</v>
      </c>
      <c r="S3377" s="21">
        <f t="shared" si="893"/>
        <v>2.1114147113205606</v>
      </c>
      <c r="T3377">
        <f t="shared" si="894"/>
        <v>8.5273947823478505E-10</v>
      </c>
      <c r="Z3377" s="15">
        <f t="shared" si="895"/>
        <v>0.10147291604845865</v>
      </c>
      <c r="AA3377">
        <f t="shared" si="896"/>
        <v>6.7005999683665054E-7</v>
      </c>
      <c r="AF3377" s="3">
        <f t="shared" si="887"/>
        <v>0.10151385307560479</v>
      </c>
      <c r="AH3377">
        <f t="shared" si="897"/>
        <v>414.65000000003215</v>
      </c>
      <c r="AI3377">
        <f t="shared" si="898"/>
        <v>2.1113855096172163</v>
      </c>
      <c r="AJ3377" s="5">
        <f t="shared" si="899"/>
        <v>2.0795174091343016</v>
      </c>
      <c r="AK3377">
        <f t="shared" si="900"/>
        <v>1.0155758283891458E-3</v>
      </c>
    </row>
    <row r="3378" spans="1:37" x14ac:dyDescent="0.25">
      <c r="A3378" s="1">
        <v>414.75000000003217</v>
      </c>
      <c r="B3378">
        <v>2.1130120891122468</v>
      </c>
      <c r="D3378">
        <f t="shared" si="888"/>
        <v>0.13445378151258972</v>
      </c>
      <c r="E3378">
        <f t="shared" si="886"/>
        <v>0.10233326869766896</v>
      </c>
      <c r="G3378">
        <f t="shared" si="901"/>
        <v>0.13445378151258972</v>
      </c>
      <c r="H3378" s="2">
        <f t="shared" si="902"/>
        <v>0.10233326869766896</v>
      </c>
      <c r="L3378" s="20">
        <f t="shared" si="889"/>
        <v>0.10237440341465387</v>
      </c>
      <c r="M3378">
        <f t="shared" si="890"/>
        <v>1.0290864991503261E-3</v>
      </c>
      <c r="P3378" s="18">
        <f t="shared" si="891"/>
        <v>0.10233401907929246</v>
      </c>
      <c r="Q3378">
        <f t="shared" si="892"/>
        <v>5.6307258089307118E-13</v>
      </c>
      <c r="S3378" s="21">
        <f t="shared" si="893"/>
        <v>2.1130413024730279</v>
      </c>
      <c r="T3378">
        <f t="shared" si="894"/>
        <v>8.5342044812668797E-10</v>
      </c>
      <c r="Z3378" s="15">
        <f t="shared" si="895"/>
        <v>0.10151451105520515</v>
      </c>
      <c r="AA3378">
        <f t="shared" si="896"/>
        <v>6.703640770928923E-7</v>
      </c>
      <c r="AF3378" s="3">
        <f t="shared" si="887"/>
        <v>0.10155546303097607</v>
      </c>
      <c r="AH3378">
        <f t="shared" si="897"/>
        <v>414.75000000003217</v>
      </c>
      <c r="AI3378">
        <f t="shared" si="898"/>
        <v>2.1130120891122468</v>
      </c>
      <c r="AJ3378" s="5">
        <f t="shared" si="899"/>
        <v>2.0811367584103611</v>
      </c>
      <c r="AK3378">
        <f t="shared" si="900"/>
        <v>1.0160367073545804E-3</v>
      </c>
    </row>
    <row r="3379" spans="1:37" x14ac:dyDescent="0.25">
      <c r="A3379" s="1">
        <v>414.8500000000322</v>
      </c>
      <c r="B3379">
        <v>2.1146388329261279</v>
      </c>
      <c r="D3379">
        <f t="shared" si="888"/>
        <v>0.13449360786967282</v>
      </c>
      <c r="E3379">
        <f t="shared" si="886"/>
        <v>0.10237505364234617</v>
      </c>
      <c r="G3379">
        <f t="shared" si="901"/>
        <v>0.13449360786967282</v>
      </c>
      <c r="H3379" s="2">
        <f t="shared" si="902"/>
        <v>0.10237505364234617</v>
      </c>
      <c r="L3379" s="20">
        <f t="shared" si="889"/>
        <v>0.102416203268902</v>
      </c>
      <c r="M3379">
        <f t="shared" si="890"/>
        <v>1.0289598859215534E-3</v>
      </c>
      <c r="P3379" s="18">
        <f t="shared" si="891"/>
        <v>0.10237580432342722</v>
      </c>
      <c r="Q3379">
        <f t="shared" si="892"/>
        <v>5.6352208544110908E-13</v>
      </c>
      <c r="S3379" s="21">
        <f t="shared" si="893"/>
        <v>2.1146680579451926</v>
      </c>
      <c r="T3379">
        <f t="shared" si="894"/>
        <v>8.5410173933625029E-10</v>
      </c>
      <c r="Z3379" s="15">
        <f t="shared" si="895"/>
        <v>0.10155611037085999</v>
      </c>
      <c r="AA3379">
        <f t="shared" si="896"/>
        <v>6.7066808191249254E-7</v>
      </c>
      <c r="AF3379" s="3">
        <f t="shared" si="887"/>
        <v>0.101597077295283</v>
      </c>
      <c r="AH3379">
        <f t="shared" si="897"/>
        <v>414.8500000000322</v>
      </c>
      <c r="AI3379">
        <f t="shared" si="898"/>
        <v>2.1146388329261283</v>
      </c>
      <c r="AJ3379" s="5">
        <f t="shared" si="899"/>
        <v>2.0827562754379887</v>
      </c>
      <c r="AK3379">
        <f t="shared" si="900"/>
        <v>1.0164974719845275E-3</v>
      </c>
    </row>
    <row r="3380" spans="1:37" x14ac:dyDescent="0.25">
      <c r="A3380" s="1">
        <v>414.95000000003222</v>
      </c>
      <c r="B3380">
        <v>2.1162657410075689</v>
      </c>
      <c r="D3380">
        <f t="shared" si="888"/>
        <v>0.13453343422675595</v>
      </c>
      <c r="E3380">
        <f t="shared" si="886"/>
        <v>0.10241684280644062</v>
      </c>
      <c r="G3380">
        <f t="shared" si="901"/>
        <v>0.13453343422675595</v>
      </c>
      <c r="H3380" s="2">
        <f t="shared" si="902"/>
        <v>0.10241684280644062</v>
      </c>
      <c r="L3380" s="20">
        <f t="shared" si="889"/>
        <v>0.10245800734252697</v>
      </c>
      <c r="M3380">
        <f t="shared" si="890"/>
        <v>1.0288330098055195E-3</v>
      </c>
      <c r="P3380" s="18">
        <f t="shared" si="891"/>
        <v>0.10241759378700095</v>
      </c>
      <c r="Q3380">
        <f t="shared" si="892"/>
        <v>5.6397180200117315E-13</v>
      </c>
      <c r="S3380" s="21">
        <f t="shared" si="893"/>
        <v>2.1162949776857625</v>
      </c>
      <c r="T3380">
        <f t="shared" si="894"/>
        <v>8.5478335179290493E-10</v>
      </c>
      <c r="Z3380" s="15">
        <f t="shared" si="895"/>
        <v>0.10159771399412776</v>
      </c>
      <c r="AA3380">
        <f t="shared" si="896"/>
        <v>6.7097201116107361E-7</v>
      </c>
      <c r="AF3380" s="3">
        <f t="shared" si="887"/>
        <v>0.10163869586723218</v>
      </c>
      <c r="AH3380">
        <f t="shared" si="897"/>
        <v>414.95000000003222</v>
      </c>
      <c r="AI3380">
        <f t="shared" si="898"/>
        <v>2.1162657410075694</v>
      </c>
      <c r="AJ3380" s="5">
        <f t="shared" si="899"/>
        <v>2.084375960166752</v>
      </c>
      <c r="AK3380">
        <f t="shared" si="900"/>
        <v>1.0169581220753642E-3</v>
      </c>
    </row>
    <row r="3381" spans="1:37" x14ac:dyDescent="0.25">
      <c r="A3381" s="1">
        <v>415.05000000003218</v>
      </c>
      <c r="B3381">
        <v>2.1178928133052879</v>
      </c>
      <c r="D3381">
        <f t="shared" si="888"/>
        <v>0.13457326058383903</v>
      </c>
      <c r="E3381">
        <f t="shared" si="886"/>
        <v>0.10245863618863507</v>
      </c>
      <c r="G3381">
        <f t="shared" si="901"/>
        <v>0.13457326058383903</v>
      </c>
      <c r="H3381" s="2">
        <f t="shared" si="902"/>
        <v>0.10245863618863507</v>
      </c>
      <c r="L3381" s="20">
        <f t="shared" si="889"/>
        <v>0.10249981563421429</v>
      </c>
      <c r="M3381">
        <f t="shared" si="890"/>
        <v>1.0287058709366091E-3</v>
      </c>
      <c r="P3381" s="18">
        <f t="shared" si="891"/>
        <v>0.10245938746869643</v>
      </c>
      <c r="Q3381">
        <f t="shared" si="892"/>
        <v>5.6442173059148721E-13</v>
      </c>
      <c r="S3381" s="21">
        <f t="shared" si="893"/>
        <v>2.1179220616434575</v>
      </c>
      <c r="T3381">
        <f t="shared" si="894"/>
        <v>8.5546528568565966E-10</v>
      </c>
      <c r="Z3381" s="15">
        <f t="shared" si="895"/>
        <v>0.1016393219237115</v>
      </c>
      <c r="AA3381">
        <f t="shared" si="896"/>
        <v>6.7127586470725106E-7</v>
      </c>
      <c r="AF3381" s="3">
        <f t="shared" si="887"/>
        <v>0.10168031874553174</v>
      </c>
      <c r="AH3381">
        <f t="shared" si="897"/>
        <v>415.05000000003224</v>
      </c>
      <c r="AI3381">
        <f t="shared" si="898"/>
        <v>2.1178928133052883</v>
      </c>
      <c r="AJ3381" s="5">
        <f t="shared" si="899"/>
        <v>2.0859958125461588</v>
      </c>
      <c r="AK3381">
        <f t="shared" si="900"/>
        <v>1.0174186574279072E-3</v>
      </c>
    </row>
    <row r="3382" spans="1:37" x14ac:dyDescent="0.25">
      <c r="A3382" s="1">
        <v>415.15000000003232</v>
      </c>
      <c r="B3382">
        <v>2.1195200497680129</v>
      </c>
      <c r="D3382">
        <f t="shared" si="888"/>
        <v>0.13461308694092219</v>
      </c>
      <c r="E3382">
        <f t="shared" si="886"/>
        <v>0.10250043378761255</v>
      </c>
      <c r="G3382">
        <f t="shared" si="901"/>
        <v>0.13461308694092219</v>
      </c>
      <c r="H3382" s="2">
        <f t="shared" si="902"/>
        <v>0.10250043378761255</v>
      </c>
      <c r="L3382" s="20">
        <f t="shared" si="889"/>
        <v>0.10254162814264234</v>
      </c>
      <c r="M3382">
        <f t="shared" si="890"/>
        <v>1.0285784694497623E-3</v>
      </c>
      <c r="P3382" s="18">
        <f t="shared" si="891"/>
        <v>0.10250118536719661</v>
      </c>
      <c r="Q3382">
        <f t="shared" si="892"/>
        <v>5.6487187118852306E-13</v>
      </c>
      <c r="S3382" s="21">
        <f t="shared" si="893"/>
        <v>2.1195493097670024</v>
      </c>
      <c r="T3382">
        <f t="shared" si="894"/>
        <v>8.561475408658881E-10</v>
      </c>
      <c r="Z3382" s="15">
        <f t="shared" si="895"/>
        <v>0.10168093415831669</v>
      </c>
      <c r="AA3382">
        <f t="shared" si="896"/>
        <v>6.7157964241604025E-7</v>
      </c>
      <c r="AF3382" s="3">
        <f t="shared" si="887"/>
        <v>0.10172194592888073</v>
      </c>
      <c r="AH3382">
        <f t="shared" si="897"/>
        <v>415.15000000003226</v>
      </c>
      <c r="AI3382">
        <f t="shared" si="898"/>
        <v>2.1195200497680133</v>
      </c>
      <c r="AJ3382" s="5">
        <f t="shared" si="899"/>
        <v>2.0876158325258114</v>
      </c>
      <c r="AK3382">
        <f t="shared" si="900"/>
        <v>1.0178790778376154E-3</v>
      </c>
    </row>
    <row r="3383" spans="1:37" x14ac:dyDescent="0.25">
      <c r="A3383" s="1">
        <v>415.25000000003229</v>
      </c>
      <c r="B3383">
        <v>2.121147450344476</v>
      </c>
      <c r="D3383">
        <f t="shared" si="888"/>
        <v>0.1346529132980053</v>
      </c>
      <c r="E3383">
        <f t="shared" si="886"/>
        <v>0.10254223560205616</v>
      </c>
      <c r="G3383">
        <f t="shared" si="901"/>
        <v>0.1346529132980053</v>
      </c>
      <c r="H3383" s="2">
        <f t="shared" si="902"/>
        <v>0.10254223560205616</v>
      </c>
      <c r="L3383" s="20">
        <f t="shared" si="889"/>
        <v>0.10258344486649662</v>
      </c>
      <c r="M3383">
        <f t="shared" si="890"/>
        <v>1.0284508054795318E-3</v>
      </c>
      <c r="P3383" s="18">
        <f t="shared" si="891"/>
        <v>0.10254298748118466</v>
      </c>
      <c r="Q3383">
        <f t="shared" si="892"/>
        <v>5.6532222387300017E-13</v>
      </c>
      <c r="S3383" s="21">
        <f t="shared" si="893"/>
        <v>2.1211767220051305</v>
      </c>
      <c r="T3383">
        <f t="shared" si="894"/>
        <v>8.5683011747061998E-10</v>
      </c>
      <c r="Z3383" s="15">
        <f t="shared" si="895"/>
        <v>0.10172255069664771</v>
      </c>
      <c r="AA3383">
        <f t="shared" si="896"/>
        <v>6.7188334415447214E-7</v>
      </c>
      <c r="AF3383" s="3">
        <f t="shared" si="887"/>
        <v>0.10176357741598552</v>
      </c>
      <c r="AH3383">
        <f t="shared" si="897"/>
        <v>415.25000000003229</v>
      </c>
      <c r="AI3383">
        <f t="shared" si="898"/>
        <v>2.121147450344476</v>
      </c>
      <c r="AJ3383" s="5">
        <f t="shared" si="899"/>
        <v>2.08923602005527</v>
      </c>
      <c r="AK3383">
        <f t="shared" si="900"/>
        <v>1.0183393831028583E-3</v>
      </c>
    </row>
    <row r="3384" spans="1:37" x14ac:dyDescent="0.25">
      <c r="A3384" s="1">
        <v>415.35000000003231</v>
      </c>
      <c r="B3384">
        <v>2.122775014983421</v>
      </c>
      <c r="D3384">
        <f t="shared" si="888"/>
        <v>0.13469273965508843</v>
      </c>
      <c r="E3384">
        <f t="shared" si="886"/>
        <v>0.10258404163064935</v>
      </c>
      <c r="G3384">
        <f t="shared" si="901"/>
        <v>0.13469273965508843</v>
      </c>
      <c r="H3384" s="2">
        <f t="shared" si="902"/>
        <v>0.10258404163064935</v>
      </c>
      <c r="L3384" s="20">
        <f t="shared" si="889"/>
        <v>0.10262526580445552</v>
      </c>
      <c r="M3384">
        <f t="shared" si="890"/>
        <v>1.0283228791610256E-3</v>
      </c>
      <c r="P3384" s="18">
        <f t="shared" si="891"/>
        <v>0.10258479380934395</v>
      </c>
      <c r="Q3384">
        <f t="shared" si="892"/>
        <v>5.6577278860044427E-13</v>
      </c>
      <c r="S3384" s="21">
        <f t="shared" si="893"/>
        <v>2.1228042983065851</v>
      </c>
      <c r="T3384">
        <f t="shared" si="894"/>
        <v>8.5751301553297817E-10</v>
      </c>
      <c r="Z3384" s="15">
        <f t="shared" si="895"/>
        <v>0.10176417153740891</v>
      </c>
      <c r="AA3384">
        <f t="shared" si="896"/>
        <v>6.7218696979009344E-7</v>
      </c>
      <c r="AF3384" s="3">
        <f t="shared" si="887"/>
        <v>0.10180521320554692</v>
      </c>
      <c r="AH3384">
        <f t="shared" si="897"/>
        <v>415.35000000003242</v>
      </c>
      <c r="AI3384">
        <f t="shared" si="898"/>
        <v>2.1227750149834215</v>
      </c>
      <c r="AJ3384" s="5">
        <f t="shared" si="899"/>
        <v>2.0908563750840932</v>
      </c>
      <c r="AK3384">
        <f t="shared" si="900"/>
        <v>1.0187995730229929E-3</v>
      </c>
    </row>
    <row r="3385" spans="1:37" x14ac:dyDescent="0.25">
      <c r="A3385" s="1">
        <v>415.45000000003228</v>
      </c>
      <c r="B3385">
        <v>2.124402743633595</v>
      </c>
      <c r="D3385">
        <f t="shared" si="888"/>
        <v>0.13473256601217148</v>
      </c>
      <c r="E3385">
        <f t="shared" si="886"/>
        <v>0.1026258518720756</v>
      </c>
      <c r="G3385">
        <f t="shared" si="901"/>
        <v>0.13473256601217148</v>
      </c>
      <c r="H3385" s="2">
        <f t="shared" si="902"/>
        <v>0.1026258518720756</v>
      </c>
      <c r="L3385" s="20">
        <f t="shared" si="889"/>
        <v>0.10266709095520454</v>
      </c>
      <c r="M3385">
        <f t="shared" si="890"/>
        <v>1.028194690628969E-3</v>
      </c>
      <c r="P3385" s="18">
        <f t="shared" si="891"/>
        <v>0.10262660435035796</v>
      </c>
      <c r="Q3385">
        <f t="shared" si="892"/>
        <v>5.6622356543067831E-13</v>
      </c>
      <c r="S3385" s="21">
        <f t="shared" si="893"/>
        <v>2.1244320386201121</v>
      </c>
      <c r="T3385">
        <f t="shared" si="894"/>
        <v>8.5819623503401012E-10</v>
      </c>
      <c r="Z3385" s="15">
        <f t="shared" si="895"/>
        <v>0.10180579667930623</v>
      </c>
      <c r="AA3385">
        <f t="shared" si="896"/>
        <v>6.7249051918800864E-7</v>
      </c>
      <c r="AF3385" s="3">
        <f t="shared" si="887"/>
        <v>0.10184685329626975</v>
      </c>
      <c r="AH3385">
        <f t="shared" si="897"/>
        <v>415.45000000003222</v>
      </c>
      <c r="AI3385">
        <f t="shared" si="898"/>
        <v>2.1244027436335955</v>
      </c>
      <c r="AJ3385" s="5">
        <f t="shared" si="899"/>
        <v>2.0924768975619017</v>
      </c>
      <c r="AK3385">
        <f t="shared" si="900"/>
        <v>1.0192596473934863E-3</v>
      </c>
    </row>
    <row r="3386" spans="1:37" x14ac:dyDescent="0.25">
      <c r="A3386" s="1">
        <v>415.55000000003241</v>
      </c>
      <c r="B3386">
        <v>2.1260306362437582</v>
      </c>
      <c r="D3386">
        <f t="shared" si="888"/>
        <v>0.13477239236925465</v>
      </c>
      <c r="E3386">
        <f t="shared" si="886"/>
        <v>0.10266766632501874</v>
      </c>
      <c r="G3386">
        <f t="shared" si="901"/>
        <v>0.13477239236925465</v>
      </c>
      <c r="H3386" s="2">
        <f t="shared" si="902"/>
        <v>0.10266766632501874</v>
      </c>
      <c r="L3386" s="20">
        <f t="shared" si="889"/>
        <v>0.10270892031742918</v>
      </c>
      <c r="M3386">
        <f t="shared" si="890"/>
        <v>1.028066240018193E-3</v>
      </c>
      <c r="P3386" s="18">
        <f t="shared" si="891"/>
        <v>0.1026684191029105</v>
      </c>
      <c r="Q3386">
        <f t="shared" si="892"/>
        <v>5.6667455431909221E-13</v>
      </c>
      <c r="S3386" s="21">
        <f t="shared" si="893"/>
        <v>2.1260599428944698</v>
      </c>
      <c r="T3386">
        <f t="shared" si="894"/>
        <v>8.588797759286137E-10</v>
      </c>
      <c r="Z3386" s="15">
        <f t="shared" si="895"/>
        <v>0.10184742612104336</v>
      </c>
      <c r="AA3386">
        <f t="shared" si="896"/>
        <v>6.727939922175699E-7</v>
      </c>
      <c r="AF3386" s="3">
        <f t="shared" si="887"/>
        <v>0.10188849768686437</v>
      </c>
      <c r="AH3386">
        <f t="shared" si="897"/>
        <v>415.55000000003236</v>
      </c>
      <c r="AI3386">
        <f t="shared" si="898"/>
        <v>2.1260306362437582</v>
      </c>
      <c r="AJ3386" s="5">
        <f t="shared" si="899"/>
        <v>2.0940975874382284</v>
      </c>
      <c r="AK3386">
        <f t="shared" si="900"/>
        <v>1.01971960601635E-3</v>
      </c>
    </row>
    <row r="3387" spans="1:37" x14ac:dyDescent="0.25">
      <c r="A3387" s="1">
        <v>415.65000000003238</v>
      </c>
      <c r="B3387">
        <v>2.1276586927626751</v>
      </c>
      <c r="D3387">
        <f t="shared" si="888"/>
        <v>0.13481221872633778</v>
      </c>
      <c r="E3387">
        <f t="shared" si="886"/>
        <v>0.10270948498816275</v>
      </c>
      <c r="G3387">
        <f t="shared" si="901"/>
        <v>0.13481221872633778</v>
      </c>
      <c r="H3387" s="2">
        <f t="shared" si="902"/>
        <v>0.10270948498816275</v>
      </c>
      <c r="L3387" s="20">
        <f t="shared" si="889"/>
        <v>0.10275075388981136</v>
      </c>
      <c r="M3387">
        <f t="shared" si="890"/>
        <v>1.0279375274638198E-3</v>
      </c>
      <c r="P3387" s="18">
        <f t="shared" si="891"/>
        <v>0.10271023806568551</v>
      </c>
      <c r="Q3387">
        <f t="shared" si="892"/>
        <v>5.6712575528365211E-13</v>
      </c>
      <c r="S3387" s="21">
        <f t="shared" si="893"/>
        <v>2.1276880110784218</v>
      </c>
      <c r="T3387">
        <f t="shared" si="894"/>
        <v>8.5956363822360519E-10</v>
      </c>
      <c r="Z3387" s="15">
        <f t="shared" si="895"/>
        <v>0.10188905986132579</v>
      </c>
      <c r="AA3387">
        <f t="shared" si="896"/>
        <v>6.7309738874543739E-7</v>
      </c>
      <c r="AF3387" s="3">
        <f t="shared" si="887"/>
        <v>0.10193014637603071</v>
      </c>
      <c r="AH3387">
        <f t="shared" si="897"/>
        <v>415.65000000003238</v>
      </c>
      <c r="AI3387">
        <f t="shared" si="898"/>
        <v>2.1276586927626751</v>
      </c>
      <c r="AJ3387" s="5">
        <f t="shared" si="899"/>
        <v>2.0957184446626753</v>
      </c>
      <c r="AK3387">
        <f t="shared" si="900"/>
        <v>1.0201794486895367E-3</v>
      </c>
    </row>
    <row r="3388" spans="1:37" x14ac:dyDescent="0.25">
      <c r="A3388" s="1">
        <v>415.7500000000324</v>
      </c>
      <c r="B3388">
        <v>2.1292869131391172</v>
      </c>
      <c r="D3388">
        <f t="shared" si="888"/>
        <v>0.13485204508342089</v>
      </c>
      <c r="E3388">
        <f t="shared" si="886"/>
        <v>0.10275130786019177</v>
      </c>
      <c r="G3388">
        <f t="shared" si="901"/>
        <v>0.13485204508342089</v>
      </c>
      <c r="H3388" s="2">
        <f t="shared" si="902"/>
        <v>0.10275130786019177</v>
      </c>
      <c r="L3388" s="20">
        <f t="shared" si="889"/>
        <v>0.1027925916710295</v>
      </c>
      <c r="M3388">
        <f t="shared" si="890"/>
        <v>1.0278085531012938E-3</v>
      </c>
      <c r="P3388" s="18">
        <f t="shared" si="891"/>
        <v>0.1027520612373672</v>
      </c>
      <c r="Q3388">
        <f t="shared" si="892"/>
        <v>5.6757716846775609E-13</v>
      </c>
      <c r="S3388" s="21">
        <f t="shared" si="893"/>
        <v>2.1293162431207442</v>
      </c>
      <c r="T3388">
        <f t="shared" si="894"/>
        <v>8.60247822238325E-10</v>
      </c>
      <c r="Z3388" s="15">
        <f t="shared" si="895"/>
        <v>0.10193069789886033</v>
      </c>
      <c r="AA3388">
        <f t="shared" si="896"/>
        <v>6.7340070863637279E-7</v>
      </c>
      <c r="AF3388" s="3">
        <f t="shared" si="887"/>
        <v>0.10197179936246958</v>
      </c>
      <c r="AH3388">
        <f t="shared" si="897"/>
        <v>415.7500000000324</v>
      </c>
      <c r="AI3388">
        <f t="shared" si="898"/>
        <v>2.1292869131391177</v>
      </c>
      <c r="AJ3388" s="5">
        <f t="shared" si="899"/>
        <v>2.0973394691848979</v>
      </c>
      <c r="AK3388">
        <f t="shared" si="900"/>
        <v>1.0206391752080139E-3</v>
      </c>
    </row>
    <row r="3389" spans="1:37" x14ac:dyDescent="0.25">
      <c r="A3389" s="1">
        <v>415.85000000003242</v>
      </c>
      <c r="B3389">
        <v>2.1309152973218661</v>
      </c>
      <c r="D3389">
        <f t="shared" si="888"/>
        <v>0.13489187144050402</v>
      </c>
      <c r="E3389">
        <f t="shared" si="886"/>
        <v>0.10279313493979016</v>
      </c>
      <c r="G3389">
        <f t="shared" si="901"/>
        <v>0.13489187144050402</v>
      </c>
      <c r="H3389" s="2">
        <f t="shared" si="902"/>
        <v>0.10279313493979016</v>
      </c>
      <c r="L3389" s="20">
        <f t="shared" si="889"/>
        <v>0.10283443365976908</v>
      </c>
      <c r="M3389">
        <f t="shared" si="890"/>
        <v>1.0276793170656922E-3</v>
      </c>
      <c r="P3389" s="18">
        <f t="shared" si="891"/>
        <v>0.10279388861663981</v>
      </c>
      <c r="Q3389">
        <f t="shared" si="892"/>
        <v>5.6802879370119055E-13</v>
      </c>
      <c r="S3389" s="21">
        <f t="shared" si="893"/>
        <v>2.1309446389702114</v>
      </c>
      <c r="T3389">
        <f t="shared" si="894"/>
        <v>8.6093232761495652E-10</v>
      </c>
      <c r="Z3389" s="15">
        <f t="shared" si="895"/>
        <v>0.10197234023235136</v>
      </c>
      <c r="AA3389">
        <f t="shared" si="896"/>
        <v>6.7370395175954804E-7</v>
      </c>
      <c r="AF3389" s="3">
        <f t="shared" si="887"/>
        <v>0.10201345664488848</v>
      </c>
      <c r="AH3389">
        <f t="shared" si="897"/>
        <v>415.85000000003242</v>
      </c>
      <c r="AI3389">
        <f t="shared" si="898"/>
        <v>2.1309152973218666</v>
      </c>
      <c r="AJ3389" s="5">
        <f t="shared" si="899"/>
        <v>2.0989606609544555</v>
      </c>
      <c r="AK3389">
        <f t="shared" si="900"/>
        <v>1.0210987853734674E-3</v>
      </c>
    </row>
    <row r="3390" spans="1:37" x14ac:dyDescent="0.25">
      <c r="A3390" s="1">
        <v>415.95000000003239</v>
      </c>
      <c r="B3390">
        <v>2.1325438452597112</v>
      </c>
      <c r="D3390">
        <f t="shared" si="888"/>
        <v>0.1349316977975871</v>
      </c>
      <c r="E3390">
        <f t="shared" si="886"/>
        <v>0.10283496622564252</v>
      </c>
      <c r="G3390">
        <f t="shared" si="901"/>
        <v>0.1349316977975871</v>
      </c>
      <c r="H3390" s="2">
        <f t="shared" si="902"/>
        <v>0.10283496622564252</v>
      </c>
      <c r="L3390" s="20">
        <f t="shared" si="889"/>
        <v>0.10287627985471204</v>
      </c>
      <c r="M3390">
        <f t="shared" si="890"/>
        <v>1.0275498194923962E-3</v>
      </c>
      <c r="P3390" s="18">
        <f t="shared" si="891"/>
        <v>0.10283572020218799</v>
      </c>
      <c r="Q3390">
        <f t="shared" si="892"/>
        <v>5.6848063112731754E-13</v>
      </c>
      <c r="S3390" s="21">
        <f t="shared" si="893"/>
        <v>2.1325731985756153</v>
      </c>
      <c r="T3390">
        <f t="shared" si="894"/>
        <v>8.6161715456858551E-10</v>
      </c>
      <c r="Z3390" s="15">
        <f t="shared" si="895"/>
        <v>0.10201398686050567</v>
      </c>
      <c r="AA3390">
        <f t="shared" si="896"/>
        <v>6.740071179805065E-7</v>
      </c>
      <c r="AF3390" s="3">
        <f t="shared" si="887"/>
        <v>0.10205511822199109</v>
      </c>
      <c r="AH3390">
        <f t="shared" si="897"/>
        <v>415.95000000003245</v>
      </c>
      <c r="AI3390">
        <f t="shared" si="898"/>
        <v>2.1325438452597112</v>
      </c>
      <c r="AJ3390" s="5">
        <f t="shared" si="899"/>
        <v>2.1005820199210019</v>
      </c>
      <c r="AK3390">
        <f t="shared" si="900"/>
        <v>1.0215582789821587E-3</v>
      </c>
    </row>
    <row r="3391" spans="1:37" x14ac:dyDescent="0.25">
      <c r="A3391" s="1">
        <v>416.05000000003253</v>
      </c>
      <c r="B3391">
        <v>2.134172556901448</v>
      </c>
      <c r="D3391">
        <f t="shared" si="888"/>
        <v>0.13497152415467026</v>
      </c>
      <c r="E3391">
        <f t="shared" si="886"/>
        <v>0.10287680171643361</v>
      </c>
      <c r="G3391">
        <f t="shared" si="901"/>
        <v>0.13497152415467026</v>
      </c>
      <c r="H3391" s="2">
        <f t="shared" si="902"/>
        <v>0.10287680171643361</v>
      </c>
      <c r="L3391" s="20">
        <f t="shared" si="889"/>
        <v>0.10291813025454744</v>
      </c>
      <c r="M3391">
        <f t="shared" si="890"/>
        <v>1.0274200605164311E-3</v>
      </c>
      <c r="P3391" s="18">
        <f t="shared" si="891"/>
        <v>0.10287755599269646</v>
      </c>
      <c r="Q3391">
        <f t="shared" si="892"/>
        <v>5.6893268070124999E-13</v>
      </c>
      <c r="S3391" s="21">
        <f t="shared" si="893"/>
        <v>2.1342019218857509</v>
      </c>
      <c r="T3391">
        <f t="shared" si="894"/>
        <v>8.6230230310590027E-10</v>
      </c>
      <c r="Z3391" s="15">
        <f t="shared" si="895"/>
        <v>0.10205563778202809</v>
      </c>
      <c r="AA3391">
        <f t="shared" si="896"/>
        <v>6.7431020716836126E-7</v>
      </c>
      <c r="AF3391" s="3">
        <f t="shared" si="887"/>
        <v>0.1020967840924849</v>
      </c>
      <c r="AH3391">
        <f t="shared" si="897"/>
        <v>416.05000000003247</v>
      </c>
      <c r="AI3391">
        <f t="shared" si="898"/>
        <v>2.134172556901448</v>
      </c>
      <c r="AJ3391" s="5">
        <f t="shared" si="899"/>
        <v>2.1022035460341142</v>
      </c>
      <c r="AK3391">
        <f t="shared" si="900"/>
        <v>1.0220176558357089E-3</v>
      </c>
    </row>
    <row r="3392" spans="1:37" x14ac:dyDescent="0.25">
      <c r="A3392" s="1">
        <v>416.15000000003249</v>
      </c>
      <c r="B3392">
        <v>2.135801432195882</v>
      </c>
      <c r="D3392">
        <f t="shared" si="888"/>
        <v>0.13501135051175336</v>
      </c>
      <c r="E3392">
        <f t="shared" si="886"/>
        <v>0.10291864141084844</v>
      </c>
      <c r="G3392">
        <f t="shared" si="901"/>
        <v>0.13501135051175336</v>
      </c>
      <c r="H3392" s="2">
        <f t="shared" si="902"/>
        <v>0.10291864141084844</v>
      </c>
      <c r="L3392" s="20">
        <f t="shared" si="889"/>
        <v>0.10295998485796076</v>
      </c>
      <c r="M3392">
        <f t="shared" si="890"/>
        <v>1.0272900402731162E-3</v>
      </c>
      <c r="P3392" s="18">
        <f t="shared" si="891"/>
        <v>0.10291939598685027</v>
      </c>
      <c r="Q3392">
        <f t="shared" si="892"/>
        <v>5.6938494252457652E-13</v>
      </c>
      <c r="S3392" s="21">
        <f t="shared" si="893"/>
        <v>2.1358308088494242</v>
      </c>
      <c r="T3392">
        <f t="shared" si="894"/>
        <v>8.6298777333787677E-10</v>
      </c>
      <c r="Z3392" s="15">
        <f t="shared" si="895"/>
        <v>0.10209729299562609</v>
      </c>
      <c r="AA3392">
        <f t="shared" si="896"/>
        <v>6.7461321918827579E-7</v>
      </c>
      <c r="AF3392" s="3">
        <f t="shared" si="887"/>
        <v>0.10213845425507917</v>
      </c>
      <c r="AH3392">
        <f t="shared" si="897"/>
        <v>416.15000000003249</v>
      </c>
      <c r="AI3392">
        <f t="shared" si="898"/>
        <v>2.1358014321958825</v>
      </c>
      <c r="AJ3392" s="5">
        <f t="shared" si="899"/>
        <v>2.1038252392434735</v>
      </c>
      <c r="AK3392">
        <f t="shared" si="900"/>
        <v>1.0224769157296874E-3</v>
      </c>
    </row>
    <row r="3393" spans="1:37" x14ac:dyDescent="0.25">
      <c r="A3393" s="1">
        <v>416.25000000003251</v>
      </c>
      <c r="B3393">
        <v>2.137430471091823</v>
      </c>
      <c r="D3393">
        <f t="shared" si="888"/>
        <v>0.1350511768688365</v>
      </c>
      <c r="E3393">
        <f t="shared" si="886"/>
        <v>0.10296048530757211</v>
      </c>
      <c r="G3393">
        <f t="shared" si="901"/>
        <v>0.1350511768688365</v>
      </c>
      <c r="H3393" s="2">
        <f t="shared" si="902"/>
        <v>0.10296048530757211</v>
      </c>
      <c r="L3393" s="20">
        <f t="shared" si="889"/>
        <v>0.10300184366362686</v>
      </c>
      <c r="M3393">
        <f t="shared" si="890"/>
        <v>1.0271597588985533E-3</v>
      </c>
      <c r="P3393" s="18">
        <f t="shared" si="891"/>
        <v>0.1029612401833344</v>
      </c>
      <c r="Q3393">
        <f t="shared" si="892"/>
        <v>5.6983741648946811E-13</v>
      </c>
      <c r="S3393" s="21">
        <f t="shared" si="893"/>
        <v>2.1374598594154417</v>
      </c>
      <c r="T3393">
        <f t="shared" si="894"/>
        <v>8.6367356511455773E-10</v>
      </c>
      <c r="Z3393" s="15">
        <f t="shared" si="895"/>
        <v>0.10213895250000449</v>
      </c>
      <c r="AA3393">
        <f t="shared" si="896"/>
        <v>6.7491615390994222E-7</v>
      </c>
      <c r="AF3393" s="3">
        <f t="shared" si="887"/>
        <v>0.10218012870846915</v>
      </c>
      <c r="AH3393">
        <f t="shared" si="897"/>
        <v>416.25000000003263</v>
      </c>
      <c r="AI3393">
        <f t="shared" si="898"/>
        <v>2.1374304710918235</v>
      </c>
      <c r="AJ3393" s="5">
        <f t="shared" si="899"/>
        <v>2.1054470994986545</v>
      </c>
      <c r="AK3393">
        <f t="shared" si="900"/>
        <v>1.0229360584667296E-3</v>
      </c>
    </row>
    <row r="3394" spans="1:37" x14ac:dyDescent="0.25">
      <c r="A3394" s="1">
        <v>416.35000000003248</v>
      </c>
      <c r="B3394">
        <v>2.1390596735380929</v>
      </c>
      <c r="D3394">
        <f t="shared" si="888"/>
        <v>0.13509100322591955</v>
      </c>
      <c r="E3394">
        <f t="shared" ref="E3394:E3457" si="903">(B3394-$B$2)/($B$25111-$B$2)</f>
        <v>0.10300233340529005</v>
      </c>
      <c r="G3394">
        <f t="shared" si="901"/>
        <v>0.13509100322591955</v>
      </c>
      <c r="H3394" s="2">
        <f t="shared" si="902"/>
        <v>0.10300233340529005</v>
      </c>
      <c r="L3394" s="20">
        <f t="shared" si="889"/>
        <v>0.10304370667023832</v>
      </c>
      <c r="M3394">
        <f t="shared" si="890"/>
        <v>1.0270292165277777E-3</v>
      </c>
      <c r="P3394" s="18">
        <f t="shared" si="891"/>
        <v>0.10300308858083435</v>
      </c>
      <c r="Q3394">
        <f t="shared" si="892"/>
        <v>5.7029010269746874E-13</v>
      </c>
      <c r="S3394" s="21">
        <f t="shared" si="893"/>
        <v>2.1390890735326265</v>
      </c>
      <c r="T3394">
        <f t="shared" si="894"/>
        <v>8.6435967857289519E-10</v>
      </c>
      <c r="Z3394" s="15">
        <f t="shared" si="895"/>
        <v>0.1021806162938721</v>
      </c>
      <c r="AA3394">
        <f t="shared" si="896"/>
        <v>6.7521901119707243E-7</v>
      </c>
      <c r="AF3394" s="3">
        <f t="shared" ref="AF3394:AF3457" si="904">$Y$6*LOG(((1+L3394)*$Y$2)^$Y$5+$Y$4)/LOG($Y$7)+$Y$3</f>
        <v>0.10222180745136811</v>
      </c>
      <c r="AH3394">
        <f t="shared" si="897"/>
        <v>416.35000000003242</v>
      </c>
      <c r="AI3394">
        <f t="shared" si="898"/>
        <v>2.1390596735380933</v>
      </c>
      <c r="AJ3394" s="5">
        <f t="shared" si="899"/>
        <v>2.1070691267493915</v>
      </c>
      <c r="AK3394">
        <f t="shared" si="900"/>
        <v>1.0233950838401213E-3</v>
      </c>
    </row>
    <row r="3395" spans="1:37" x14ac:dyDescent="0.25">
      <c r="A3395" s="1">
        <v>416.45000000003262</v>
      </c>
      <c r="B3395">
        <v>2.1406890394835201</v>
      </c>
      <c r="D3395">
        <f t="shared" ref="D3395:D3458" si="905">(A3395-$A$2)/($A$25111-$A$2)</f>
        <v>0.13513082958300271</v>
      </c>
      <c r="E3395">
        <f t="shared" si="903"/>
        <v>0.10304418570268786</v>
      </c>
      <c r="G3395">
        <f t="shared" si="901"/>
        <v>0.13513082958300271</v>
      </c>
      <c r="H3395" s="2">
        <f t="shared" si="902"/>
        <v>0.10304418570268786</v>
      </c>
      <c r="L3395" s="20">
        <f t="shared" ref="L3395:L3458" si="906">$K$4*_xlfn.ERF.PRECISE($K$2*H3395+$K$3)+$K$5</f>
        <v>0.10308557387647355</v>
      </c>
      <c r="M3395">
        <f t="shared" ref="M3395:M3458" si="907">(G3395-L3395)^2</f>
        <v>1.0268984132968399E-3</v>
      </c>
      <c r="P3395" s="18">
        <f t="shared" ref="P3395:P3458" si="908">$O$4*TANH($O$2*H3395+$O$3)</f>
        <v>0.10304494117803567</v>
      </c>
      <c r="Q3395">
        <f t="shared" ref="Q3395:Q3458" si="909">(H3395-P3395)^2</f>
        <v>5.7074300114538218E-13</v>
      </c>
      <c r="S3395" s="21">
        <f t="shared" ref="S3395:S3458" si="910">( P3395-$J$2)*($B$25111-$B$2)/($I$2-$J$2)+$B$2</f>
        <v>2.1407184511498052</v>
      </c>
      <c r="T3395">
        <f t="shared" ref="T3395:T3458" si="911">(B3395-S3395)^2</f>
        <v>8.650461136671102E-10</v>
      </c>
      <c r="Z3395" s="15">
        <f t="shared" ref="Z3395:Z3458" si="912">$Y$6*LOG(((1+H3395)*$Y$2)^$Y$5+$Y$4,$Y$7)+$Y$3</f>
        <v>0.10222228437593328</v>
      </c>
      <c r="AA3395">
        <f t="shared" ref="AA3395:AA3458" si="913">(H3395-Z3395)^2</f>
        <v>6.7552179092094153E-7</v>
      </c>
      <c r="AF3395" s="3">
        <f t="shared" si="904"/>
        <v>0.10226349048247663</v>
      </c>
      <c r="AH3395">
        <f t="shared" ref="AH3395:AH3458" si="914">( G3395-$J$2)*($A$25111-$A$2)/($I$2-$J$2)+$A$2</f>
        <v>416.45000000003256</v>
      </c>
      <c r="AI3395">
        <f t="shared" ref="AI3395:AI3458" si="915">( H3395-$J$2)*($B$25111-$B$2)/($I$2-$J$2)+$B$2</f>
        <v>2.1406890394835205</v>
      </c>
      <c r="AJ3395" s="5">
        <f t="shared" ref="AJ3395:AJ3458" si="916">( Z3395-$J$2)*($B$25111-$B$2)/($I$2-$J$2)+$B$2</f>
        <v>2.1086913209452423</v>
      </c>
      <c r="AK3395">
        <f t="shared" ref="AK3395:AK3458" si="917">(AI3395-AJ3395)^2</f>
        <v>1.0238539916548764E-3</v>
      </c>
    </row>
    <row r="3396" spans="1:37" x14ac:dyDescent="0.25">
      <c r="A3396" s="1">
        <v>416.55000000003258</v>
      </c>
      <c r="B3396">
        <v>2.1423185688769371</v>
      </c>
      <c r="D3396">
        <f t="shared" si="905"/>
        <v>0.13517065594008584</v>
      </c>
      <c r="E3396">
        <f t="shared" si="903"/>
        <v>0.10308604219845123</v>
      </c>
      <c r="G3396">
        <f t="shared" si="901"/>
        <v>0.13517065594008584</v>
      </c>
      <c r="H3396" s="2">
        <f t="shared" si="902"/>
        <v>0.10308604219845123</v>
      </c>
      <c r="L3396" s="20">
        <f t="shared" si="906"/>
        <v>0.10312744528102513</v>
      </c>
      <c r="M3396">
        <f t="shared" si="907"/>
        <v>1.0267673493409421E-3</v>
      </c>
      <c r="P3396" s="18">
        <f t="shared" si="908"/>
        <v>0.10308679797362406</v>
      </c>
      <c r="Q3396">
        <f t="shared" si="909"/>
        <v>5.7119611187190194E-13</v>
      </c>
      <c r="S3396" s="21">
        <f t="shared" si="910"/>
        <v>2.1423479922158117</v>
      </c>
      <c r="T3396">
        <f t="shared" si="911"/>
        <v>8.657328705341942E-10</v>
      </c>
      <c r="Z3396" s="15">
        <f t="shared" si="912"/>
        <v>0.10226395674489663</v>
      </c>
      <c r="AA3396">
        <f t="shared" si="913"/>
        <v>6.7582449294606715E-7</v>
      </c>
      <c r="AF3396" s="3">
        <f t="shared" si="904"/>
        <v>0.1023051778005073</v>
      </c>
      <c r="AH3396">
        <f t="shared" si="914"/>
        <v>416.55000000003258</v>
      </c>
      <c r="AI3396">
        <f t="shared" si="915"/>
        <v>2.1423185688769371</v>
      </c>
      <c r="AJ3396" s="5">
        <f t="shared" si="916"/>
        <v>2.1103136820359314</v>
      </c>
      <c r="AK3396">
        <f t="shared" si="917"/>
        <v>1.0243127817055775E-3</v>
      </c>
    </row>
    <row r="3397" spans="1:37" x14ac:dyDescent="0.25">
      <c r="A3397" s="1">
        <v>416.65000000003261</v>
      </c>
      <c r="B3397">
        <v>2.1439482616671879</v>
      </c>
      <c r="D3397">
        <f t="shared" si="905"/>
        <v>0.13521048229716895</v>
      </c>
      <c r="E3397">
        <f t="shared" si="903"/>
        <v>0.10312790289126617</v>
      </c>
      <c r="G3397">
        <f t="shared" si="901"/>
        <v>0.13521048229716895</v>
      </c>
      <c r="H3397" s="2">
        <f t="shared" si="902"/>
        <v>0.10312790289126617</v>
      </c>
      <c r="L3397" s="20">
        <f t="shared" si="906"/>
        <v>0.10316932088257147</v>
      </c>
      <c r="M3397">
        <f t="shared" si="907"/>
        <v>1.0266360247962903E-3</v>
      </c>
      <c r="P3397" s="18">
        <f t="shared" si="908"/>
        <v>0.10312865896628545</v>
      </c>
      <c r="Q3397">
        <f t="shared" si="909"/>
        <v>5.7164943478981267E-13</v>
      </c>
      <c r="S3397" s="21">
        <f t="shared" si="910"/>
        <v>2.1439776966794861</v>
      </c>
      <c r="T3397">
        <f t="shared" si="911"/>
        <v>8.6641994899754486E-10</v>
      </c>
      <c r="Z3397" s="15">
        <f t="shared" si="912"/>
        <v>0.10230563339946874</v>
      </c>
      <c r="AA3397">
        <f t="shared" si="913"/>
        <v>6.7612711714079178E-7</v>
      </c>
      <c r="AF3397" s="3">
        <f t="shared" si="904"/>
        <v>0.10234686940416071</v>
      </c>
      <c r="AH3397">
        <f t="shared" si="914"/>
        <v>416.65000000003261</v>
      </c>
      <c r="AI3397">
        <f t="shared" si="915"/>
        <v>2.1439482616671883</v>
      </c>
      <c r="AJ3397" s="5">
        <f t="shared" si="916"/>
        <v>2.1119362099711054</v>
      </c>
      <c r="AK3397">
        <f t="shared" si="917"/>
        <v>1.024771453792684E-3</v>
      </c>
    </row>
    <row r="3398" spans="1:37" x14ac:dyDescent="0.25">
      <c r="A3398" s="1">
        <v>416.75000000003263</v>
      </c>
      <c r="B3398">
        <v>2.145578117803125</v>
      </c>
      <c r="D3398">
        <f t="shared" si="905"/>
        <v>0.13525030865425208</v>
      </c>
      <c r="E3398">
        <f t="shared" si="903"/>
        <v>0.10316976777981886</v>
      </c>
      <c r="G3398">
        <f t="shared" ref="G3398:G3461" si="918">($I$2-$J$2)*D3398+$J$2</f>
        <v>0.13525030865425208</v>
      </c>
      <c r="H3398" s="2">
        <f t="shared" si="902"/>
        <v>0.10316976777981886</v>
      </c>
      <c r="L3398" s="20">
        <f t="shared" si="906"/>
        <v>0.10321120067979805</v>
      </c>
      <c r="M3398">
        <f t="shared" si="907"/>
        <v>1.0265044397987238E-3</v>
      </c>
      <c r="P3398" s="18">
        <f t="shared" si="908"/>
        <v>0.10317052415470611</v>
      </c>
      <c r="Q3398">
        <f t="shared" si="909"/>
        <v>5.7210297006362557E-13</v>
      </c>
      <c r="S3398" s="21">
        <f t="shared" si="910"/>
        <v>2.1456075644896844</v>
      </c>
      <c r="T3398">
        <f t="shared" si="911"/>
        <v>8.6710734932480721E-10</v>
      </c>
      <c r="Z3398" s="15">
        <f t="shared" si="912"/>
        <v>0.10234731433835598</v>
      </c>
      <c r="AA3398">
        <f t="shared" si="913"/>
        <v>6.7642966337413649E-7</v>
      </c>
      <c r="AF3398" s="3">
        <f t="shared" si="904"/>
        <v>0.10238856529214235</v>
      </c>
      <c r="AH3398">
        <f t="shared" si="914"/>
        <v>416.75000000003263</v>
      </c>
      <c r="AI3398">
        <f t="shared" si="915"/>
        <v>2.145578117803125</v>
      </c>
      <c r="AJ3398" s="5">
        <f t="shared" si="916"/>
        <v>2.1135589047004002</v>
      </c>
      <c r="AK3398">
        <f t="shared" si="917"/>
        <v>1.0252300077177048E-3</v>
      </c>
    </row>
    <row r="3399" spans="1:37" x14ac:dyDescent="0.25">
      <c r="A3399" s="1">
        <v>416.85000000003271</v>
      </c>
      <c r="B3399">
        <v>2.1472081372336058</v>
      </c>
      <c r="D3399">
        <f t="shared" si="905"/>
        <v>0.13529013501133519</v>
      </c>
      <c r="E3399">
        <f t="shared" si="903"/>
        <v>0.10321163686279568</v>
      </c>
      <c r="G3399">
        <f t="shared" si="918"/>
        <v>0.13529013501133519</v>
      </c>
      <c r="H3399" s="2">
        <f t="shared" ref="H3399:H3462" si="919">($I$2-$J$2)*E3399+$J$2</f>
        <v>0.10321163686279568</v>
      </c>
      <c r="L3399" s="20">
        <f t="shared" si="906"/>
        <v>0.10325308467139038</v>
      </c>
      <c r="M3399">
        <f t="shared" si="907"/>
        <v>1.0263725944841577E-3</v>
      </c>
      <c r="P3399" s="18">
        <f t="shared" si="908"/>
        <v>0.10321239353757228</v>
      </c>
      <c r="Q3399">
        <f t="shared" si="909"/>
        <v>5.725567175430251E-13</v>
      </c>
      <c r="S3399" s="21">
        <f t="shared" si="910"/>
        <v>2.147237595595259</v>
      </c>
      <c r="T3399">
        <f t="shared" si="911"/>
        <v>8.6779507128684106E-10</v>
      </c>
      <c r="Z3399" s="15">
        <f t="shared" si="912"/>
        <v>0.10238899956026692</v>
      </c>
      <c r="AA3399">
        <f t="shared" si="913"/>
        <v>6.7673213151178324E-7</v>
      </c>
      <c r="AF3399" s="3">
        <f t="shared" si="904"/>
        <v>0.10243026546315948</v>
      </c>
      <c r="AH3399">
        <f t="shared" si="914"/>
        <v>416.85000000003265</v>
      </c>
      <c r="AI3399">
        <f t="shared" si="915"/>
        <v>2.1472081372336058</v>
      </c>
      <c r="AJ3399" s="5">
        <f t="shared" si="916"/>
        <v>2.1151817661735395</v>
      </c>
      <c r="AK3399">
        <f t="shared" si="917"/>
        <v>1.0256884432770547E-3</v>
      </c>
    </row>
    <row r="3400" spans="1:37" x14ac:dyDescent="0.25">
      <c r="A3400" s="1">
        <v>416.95000000003267</v>
      </c>
      <c r="B3400">
        <v>2.1488383199074979</v>
      </c>
      <c r="D3400">
        <f t="shared" si="905"/>
        <v>0.13532996136841832</v>
      </c>
      <c r="E3400">
        <f t="shared" si="903"/>
        <v>0.10325351013888322</v>
      </c>
      <c r="G3400">
        <f t="shared" si="918"/>
        <v>0.13532996136841832</v>
      </c>
      <c r="H3400" s="2">
        <f t="shared" si="919"/>
        <v>0.10325351013888322</v>
      </c>
      <c r="L3400" s="20">
        <f t="shared" si="906"/>
        <v>0.10329497285604461</v>
      </c>
      <c r="M3400">
        <f t="shared" si="907"/>
        <v>1.0262404889879158E-3</v>
      </c>
      <c r="P3400" s="18">
        <f t="shared" si="908"/>
        <v>0.10325426711357062</v>
      </c>
      <c r="Q3400">
        <f t="shared" si="909"/>
        <v>5.7301067737154255E-13</v>
      </c>
      <c r="S3400" s="21">
        <f t="shared" si="910"/>
        <v>2.1488677899450801</v>
      </c>
      <c r="T3400">
        <f t="shared" si="911"/>
        <v>8.6848311509902314E-10</v>
      </c>
      <c r="Z3400" s="15">
        <f t="shared" si="912"/>
        <v>0.10243068906390906</v>
      </c>
      <c r="AA3400">
        <f t="shared" si="913"/>
        <v>6.7703452142162114E-7</v>
      </c>
      <c r="AF3400" s="3">
        <f t="shared" si="904"/>
        <v>0.10247196991592977</v>
      </c>
      <c r="AH3400">
        <f t="shared" si="914"/>
        <v>416.95000000003267</v>
      </c>
      <c r="AI3400">
        <f t="shared" si="915"/>
        <v>2.1488383199074983</v>
      </c>
      <c r="AJ3400" s="5">
        <f t="shared" si="916"/>
        <v>2.1168047943402035</v>
      </c>
      <c r="AK3400">
        <f t="shared" si="917"/>
        <v>1.0261467602705279E-3</v>
      </c>
    </row>
    <row r="3401" spans="1:37" x14ac:dyDescent="0.25">
      <c r="A3401" s="1">
        <v>417.0500000000327</v>
      </c>
      <c r="B3401">
        <v>2.150468665773674</v>
      </c>
      <c r="D3401">
        <f t="shared" si="905"/>
        <v>0.13536978772550143</v>
      </c>
      <c r="E3401">
        <f t="shared" si="903"/>
        <v>0.10329538760676818</v>
      </c>
      <c r="G3401">
        <f t="shared" si="918"/>
        <v>0.13536978772550143</v>
      </c>
      <c r="H3401" s="2">
        <f t="shared" si="919"/>
        <v>0.10329538760676818</v>
      </c>
      <c r="L3401" s="20">
        <f t="shared" si="906"/>
        <v>0.10333686523242847</v>
      </c>
      <c r="M3401">
        <f t="shared" si="907"/>
        <v>1.0261081234472199E-3</v>
      </c>
      <c r="P3401" s="18">
        <f t="shared" si="908"/>
        <v>0.1032961448813878</v>
      </c>
      <c r="Q3401">
        <f t="shared" si="909"/>
        <v>5.7346484952472994E-13</v>
      </c>
      <c r="S3401" s="21">
        <f t="shared" si="910"/>
        <v>2.1504981474880189</v>
      </c>
      <c r="T3401">
        <f t="shared" si="911"/>
        <v>8.6917148071513288E-10</v>
      </c>
      <c r="Z3401" s="15">
        <f t="shared" si="912"/>
        <v>0.10247238284798965</v>
      </c>
      <c r="AA3401">
        <f t="shared" si="913"/>
        <v>6.7733683297210355E-7</v>
      </c>
      <c r="AF3401" s="3">
        <f t="shared" si="904"/>
        <v>0.10251367864914096</v>
      </c>
      <c r="AH3401">
        <f t="shared" si="914"/>
        <v>417.0500000000327</v>
      </c>
      <c r="AI3401">
        <f t="shared" si="915"/>
        <v>2.1504686657736745</v>
      </c>
      <c r="AJ3401" s="5">
        <f t="shared" si="916"/>
        <v>2.1184279891500655</v>
      </c>
      <c r="AK3401">
        <f t="shared" si="917"/>
        <v>1.0266049584986834E-3</v>
      </c>
    </row>
    <row r="3402" spans="1:37" x14ac:dyDescent="0.25">
      <c r="A3402" s="1">
        <v>417.15000000003272</v>
      </c>
      <c r="B3402">
        <v>2.1520991747810179</v>
      </c>
      <c r="D3402">
        <f t="shared" si="905"/>
        <v>0.13540961408258456</v>
      </c>
      <c r="E3402">
        <f t="shared" si="903"/>
        <v>0.1033372692651376</v>
      </c>
      <c r="G3402">
        <f t="shared" si="918"/>
        <v>0.13540961408258456</v>
      </c>
      <c r="H3402" s="2">
        <f t="shared" si="919"/>
        <v>0.1033372692651376</v>
      </c>
      <c r="L3402" s="20">
        <f t="shared" si="906"/>
        <v>0.10337876179924166</v>
      </c>
      <c r="M3402">
        <f t="shared" si="907"/>
        <v>1.0259754979973332E-3</v>
      </c>
      <c r="P3402" s="18">
        <f t="shared" si="908"/>
        <v>0.10333802683971084</v>
      </c>
      <c r="Q3402">
        <f t="shared" si="909"/>
        <v>5.739192340200956E-13</v>
      </c>
      <c r="S3402" s="21">
        <f t="shared" si="910"/>
        <v>2.1521286681729581</v>
      </c>
      <c r="T3402">
        <f t="shared" si="911"/>
        <v>8.6986016814117892E-10</v>
      </c>
      <c r="Z3402" s="15">
        <f t="shared" si="912"/>
        <v>0.10251408091121728</v>
      </c>
      <c r="AA3402">
        <f t="shared" si="913"/>
        <v>6.7763906603005604E-7</v>
      </c>
      <c r="AF3402" s="3">
        <f t="shared" si="904"/>
        <v>0.10255539166151451</v>
      </c>
      <c r="AH3402">
        <f t="shared" si="914"/>
        <v>417.15000000003283</v>
      </c>
      <c r="AI3402">
        <f t="shared" si="915"/>
        <v>2.1520991747810179</v>
      </c>
      <c r="AJ3402" s="5">
        <f t="shared" si="916"/>
        <v>2.1200513505528473</v>
      </c>
      <c r="AK3402">
        <f t="shared" si="917"/>
        <v>1.0270630377597148E-3</v>
      </c>
    </row>
    <row r="3403" spans="1:37" x14ac:dyDescent="0.25">
      <c r="A3403" s="1">
        <v>417.25000000003268</v>
      </c>
      <c r="B3403">
        <v>2.1537298468784192</v>
      </c>
      <c r="D3403">
        <f t="shared" si="905"/>
        <v>0.13544944043966761</v>
      </c>
      <c r="E3403">
        <f t="shared" si="903"/>
        <v>0.10337915511267864</v>
      </c>
      <c r="G3403">
        <f t="shared" si="918"/>
        <v>0.13544944043966761</v>
      </c>
      <c r="H3403" s="2">
        <f t="shared" si="919"/>
        <v>0.10337915511267864</v>
      </c>
      <c r="L3403" s="20">
        <f t="shared" si="906"/>
        <v>0.10342066255516613</v>
      </c>
      <c r="M3403">
        <f t="shared" si="907"/>
        <v>1.025842612774731E-3</v>
      </c>
      <c r="P3403" s="18">
        <f t="shared" si="908"/>
        <v>0.10337991298722687</v>
      </c>
      <c r="Q3403">
        <f t="shared" si="909"/>
        <v>5.743738308540825E-13</v>
      </c>
      <c r="S3403" s="21">
        <f t="shared" si="910"/>
        <v>2.1537593519487874</v>
      </c>
      <c r="T3403">
        <f t="shared" si="911"/>
        <v>8.7054917743550262E-10</v>
      </c>
      <c r="Z3403" s="15">
        <f t="shared" si="912"/>
        <v>0.10255578325230008</v>
      </c>
      <c r="AA3403">
        <f t="shared" si="913"/>
        <v>6.7794122046325643E-7</v>
      </c>
      <c r="AF3403" s="3">
        <f t="shared" si="904"/>
        <v>0.10259710895175234</v>
      </c>
      <c r="AH3403">
        <f t="shared" si="914"/>
        <v>417.25000000003263</v>
      </c>
      <c r="AI3403">
        <f t="shared" si="915"/>
        <v>2.1537298468784192</v>
      </c>
      <c r="AJ3403" s="5">
        <f t="shared" si="916"/>
        <v>2.1216748784982569</v>
      </c>
      <c r="AK3403">
        <f t="shared" si="917"/>
        <v>1.0275209978532053E-3</v>
      </c>
    </row>
    <row r="3404" spans="1:37" x14ac:dyDescent="0.25">
      <c r="A3404" s="1">
        <v>417.35000000003282</v>
      </c>
      <c r="B3404">
        <v>2.1553606820147748</v>
      </c>
      <c r="D3404">
        <f t="shared" si="905"/>
        <v>0.13548926679675077</v>
      </c>
      <c r="E3404">
        <f t="shared" si="903"/>
        <v>0.10342104514807869</v>
      </c>
      <c r="G3404">
        <f t="shared" si="918"/>
        <v>0.13548926679675077</v>
      </c>
      <c r="H3404" s="2">
        <f t="shared" si="919"/>
        <v>0.10342104514807869</v>
      </c>
      <c r="L3404" s="20">
        <f t="shared" si="906"/>
        <v>0.10346256749889093</v>
      </c>
      <c r="M3404">
        <f t="shared" si="907"/>
        <v>1.025709467915536E-3</v>
      </c>
      <c r="P3404" s="18">
        <f t="shared" si="908"/>
        <v>0.10342180332262332</v>
      </c>
      <c r="Q3404">
        <f t="shared" si="909"/>
        <v>5.7482864012828714E-13</v>
      </c>
      <c r="S3404" s="21">
        <f t="shared" si="910"/>
        <v>2.1553901987644046</v>
      </c>
      <c r="T3404">
        <f t="shared" si="911"/>
        <v>8.7123850870888166E-10</v>
      </c>
      <c r="Z3404" s="15">
        <f t="shared" si="912"/>
        <v>0.10259748986994532</v>
      </c>
      <c r="AA3404">
        <f t="shared" si="913"/>
        <v>6.7824329614132772E-7</v>
      </c>
      <c r="AF3404" s="3">
        <f t="shared" si="904"/>
        <v>0.1026388305185657</v>
      </c>
      <c r="AH3404">
        <f t="shared" si="914"/>
        <v>417.35000000003276</v>
      </c>
      <c r="AI3404">
        <f t="shared" si="915"/>
        <v>2.1553606820147753</v>
      </c>
      <c r="AJ3404" s="5">
        <f t="shared" si="916"/>
        <v>2.1232985729359646</v>
      </c>
      <c r="AK3404">
        <f t="shared" si="917"/>
        <v>1.0279788385815546E-3</v>
      </c>
    </row>
    <row r="3405" spans="1:37" x14ac:dyDescent="0.25">
      <c r="A3405" s="1">
        <v>417.45000000003279</v>
      </c>
      <c r="B3405">
        <v>2.156991680138991</v>
      </c>
      <c r="D3405">
        <f t="shared" si="905"/>
        <v>0.13552909315383391</v>
      </c>
      <c r="E3405">
        <f t="shared" si="903"/>
        <v>0.10346293937002528</v>
      </c>
      <c r="G3405">
        <f t="shared" si="918"/>
        <v>0.13552909315383391</v>
      </c>
      <c r="H3405" s="2">
        <f t="shared" si="919"/>
        <v>0.10346293937002528</v>
      </c>
      <c r="L3405" s="20">
        <f t="shared" si="906"/>
        <v>0.10350447662909446</v>
      </c>
      <c r="M3405">
        <f t="shared" si="907"/>
        <v>1.0255760635566151E-3</v>
      </c>
      <c r="P3405" s="18">
        <f t="shared" si="908"/>
        <v>0.10346369784458763</v>
      </c>
      <c r="Q3405">
        <f t="shared" si="909"/>
        <v>5.7528366173389004E-13</v>
      </c>
      <c r="S3405" s="21">
        <f t="shared" si="910"/>
        <v>2.1570212085687119</v>
      </c>
      <c r="T3405">
        <f t="shared" si="911"/>
        <v>8.7192816178368934E-10</v>
      </c>
      <c r="Z3405" s="15">
        <f t="shared" si="912"/>
        <v>0.10263920076286315</v>
      </c>
      <c r="AA3405">
        <f t="shared" si="913"/>
        <v>6.7854529292940681E-7</v>
      </c>
      <c r="AF3405" s="3">
        <f t="shared" si="904"/>
        <v>0.10268055636065299</v>
      </c>
      <c r="AH3405">
        <f t="shared" si="914"/>
        <v>417.45000000003279</v>
      </c>
      <c r="AI3405">
        <f t="shared" si="915"/>
        <v>2.156991680138991</v>
      </c>
      <c r="AJ3405" s="5">
        <f t="shared" si="916"/>
        <v>2.1249224338157546</v>
      </c>
      <c r="AK3405">
        <f t="shared" si="917"/>
        <v>1.02843655974041E-3</v>
      </c>
    </row>
    <row r="3406" spans="1:37" x14ac:dyDescent="0.25">
      <c r="A3406" s="1">
        <v>417.55000000003281</v>
      </c>
      <c r="B3406">
        <v>2.158622841199981</v>
      </c>
      <c r="D3406">
        <f t="shared" si="905"/>
        <v>0.13556891951091701</v>
      </c>
      <c r="E3406">
        <f t="shared" si="903"/>
        <v>0.10350483777720623</v>
      </c>
      <c r="G3406">
        <f t="shared" si="918"/>
        <v>0.13556891951091701</v>
      </c>
      <c r="H3406" s="2">
        <f t="shared" si="919"/>
        <v>0.10350483777720623</v>
      </c>
      <c r="L3406" s="20">
        <f t="shared" si="906"/>
        <v>0.1035463899444764</v>
      </c>
      <c r="M3406">
        <f t="shared" si="907"/>
        <v>1.0254423998335631E-3</v>
      </c>
      <c r="P3406" s="18">
        <f t="shared" si="908"/>
        <v>0.10350559655180763</v>
      </c>
      <c r="Q3406">
        <f t="shared" si="909"/>
        <v>5.7573889573032309E-13</v>
      </c>
      <c r="S3406" s="21">
        <f t="shared" si="910"/>
        <v>2.158652381310624</v>
      </c>
      <c r="T3406">
        <f t="shared" si="911"/>
        <v>8.7261813679677225E-10</v>
      </c>
      <c r="Z3406" s="15">
        <f t="shared" si="912"/>
        <v>0.10268091592976214</v>
      </c>
      <c r="AA3406">
        <f t="shared" si="913"/>
        <v>6.7884721069568617E-7</v>
      </c>
      <c r="AF3406" s="3">
        <f t="shared" si="904"/>
        <v>0.10272228647673542</v>
      </c>
      <c r="AH3406">
        <f t="shared" si="914"/>
        <v>417.55000000003281</v>
      </c>
      <c r="AI3406">
        <f t="shared" si="915"/>
        <v>2.158622841199981</v>
      </c>
      <c r="AJ3406" s="5">
        <f t="shared" si="916"/>
        <v>2.1265464610873517</v>
      </c>
      <c r="AK3406">
        <f t="shared" si="917"/>
        <v>1.0288941611298846E-3</v>
      </c>
    </row>
    <row r="3407" spans="1:37" x14ac:dyDescent="0.25">
      <c r="A3407" s="1">
        <v>417.65000000003278</v>
      </c>
      <c r="B3407">
        <v>2.1602541651466649</v>
      </c>
      <c r="D3407">
        <f t="shared" si="905"/>
        <v>0.13560874586800009</v>
      </c>
      <c r="E3407">
        <f t="shared" si="903"/>
        <v>0.10354674036830948</v>
      </c>
      <c r="G3407">
        <f t="shared" si="918"/>
        <v>0.13560874586800009</v>
      </c>
      <c r="H3407" s="2">
        <f t="shared" si="919"/>
        <v>0.10354674036830948</v>
      </c>
      <c r="L3407" s="20">
        <f t="shared" si="906"/>
        <v>0.10358830744371161</v>
      </c>
      <c r="M3407">
        <f t="shared" si="907"/>
        <v>1.0253084768836499E-3</v>
      </c>
      <c r="P3407" s="18">
        <f t="shared" si="908"/>
        <v>0.10354749944297123</v>
      </c>
      <c r="Q3407">
        <f t="shared" si="909"/>
        <v>5.7619434211384833E-13</v>
      </c>
      <c r="S3407" s="21">
        <f t="shared" si="910"/>
        <v>2.160283716939059</v>
      </c>
      <c r="T3407">
        <f t="shared" si="911"/>
        <v>8.7330843370137474E-10</v>
      </c>
      <c r="Z3407" s="15">
        <f t="shared" si="912"/>
        <v>0.10272263536934956</v>
      </c>
      <c r="AA3407">
        <f t="shared" si="913"/>
        <v>6.7914904931073111E-7</v>
      </c>
      <c r="AF3407" s="3">
        <f t="shared" si="904"/>
        <v>0.10276402086551006</v>
      </c>
      <c r="AH3407">
        <f t="shared" si="914"/>
        <v>417.65000000003272</v>
      </c>
      <c r="AI3407">
        <f t="shared" si="915"/>
        <v>2.1602541651466654</v>
      </c>
      <c r="AJ3407" s="5">
        <f t="shared" si="916"/>
        <v>2.1281706547004271</v>
      </c>
      <c r="AK3407">
        <f t="shared" si="917"/>
        <v>1.029351642553879E-3</v>
      </c>
    </row>
    <row r="3408" spans="1:37" x14ac:dyDescent="0.25">
      <c r="A3408" s="1">
        <v>417.75000000003291</v>
      </c>
      <c r="B3408">
        <v>2.1618856519279732</v>
      </c>
      <c r="D3408">
        <f t="shared" si="905"/>
        <v>0.13564857222508325</v>
      </c>
      <c r="E3408">
        <f t="shared" si="903"/>
        <v>0.10358864714202323</v>
      </c>
      <c r="G3408">
        <f t="shared" si="918"/>
        <v>0.13564857222508325</v>
      </c>
      <c r="H3408" s="2">
        <f t="shared" si="919"/>
        <v>0.10358864714202323</v>
      </c>
      <c r="L3408" s="20">
        <f t="shared" si="906"/>
        <v>0.10363022912549269</v>
      </c>
      <c r="M3408">
        <f t="shared" si="907"/>
        <v>1.0251742948430985E-3</v>
      </c>
      <c r="P3408" s="18">
        <f t="shared" si="908"/>
        <v>0.10358940651676669</v>
      </c>
      <c r="Q3408">
        <f t="shared" si="909"/>
        <v>5.7665000100712539E-13</v>
      </c>
      <c r="S3408" s="21">
        <f t="shared" si="910"/>
        <v>2.1619152154029502</v>
      </c>
      <c r="T3408">
        <f t="shared" si="911"/>
        <v>8.7399905271315581E-10</v>
      </c>
      <c r="Z3408" s="15">
        <f t="shared" si="912"/>
        <v>0.10276435908033599</v>
      </c>
      <c r="AA3408">
        <f t="shared" si="913"/>
        <v>6.7945080864011538E-7</v>
      </c>
      <c r="AF3408" s="3">
        <f t="shared" si="904"/>
        <v>0.10280575952568682</v>
      </c>
      <c r="AH3408">
        <f t="shared" si="914"/>
        <v>417.75000000003286</v>
      </c>
      <c r="AI3408">
        <f t="shared" si="915"/>
        <v>2.1618856519279737</v>
      </c>
      <c r="AJ3408" s="5">
        <f t="shared" si="916"/>
        <v>2.1297950146047819</v>
      </c>
      <c r="AK3408">
        <f t="shared" si="917"/>
        <v>1.029809003808626E-3</v>
      </c>
    </row>
    <row r="3409" spans="1:37" x14ac:dyDescent="0.25">
      <c r="A3409" s="1">
        <v>417.85000000003288</v>
      </c>
      <c r="B3409">
        <v>2.163517301492841</v>
      </c>
      <c r="D3409">
        <f t="shared" si="905"/>
        <v>0.13568839858216639</v>
      </c>
      <c r="E3409">
        <f t="shared" si="903"/>
        <v>0.10363055809703581</v>
      </c>
      <c r="G3409">
        <f t="shared" si="918"/>
        <v>0.13568839858216639</v>
      </c>
      <c r="H3409" s="2">
        <f t="shared" si="919"/>
        <v>0.10363055809703581</v>
      </c>
      <c r="L3409" s="20">
        <f t="shared" si="906"/>
        <v>0.10367215498850868</v>
      </c>
      <c r="M3409">
        <f t="shared" si="907"/>
        <v>1.0250398538484281E-3</v>
      </c>
      <c r="P3409" s="18">
        <f t="shared" si="908"/>
        <v>0.10363131777188224</v>
      </c>
      <c r="Q3409">
        <f t="shared" si="909"/>
        <v>5.7710587230101255E-13</v>
      </c>
      <c r="S3409" s="21">
        <f t="shared" si="910"/>
        <v>2.1635468766512274</v>
      </c>
      <c r="T3409">
        <f t="shared" si="911"/>
        <v>8.7468999357520299E-10</v>
      </c>
      <c r="Z3409" s="15">
        <f t="shared" si="912"/>
        <v>0.10280608706143068</v>
      </c>
      <c r="AA3409">
        <f t="shared" si="913"/>
        <v>6.7975248855178443E-7</v>
      </c>
      <c r="AF3409" s="3">
        <f t="shared" si="904"/>
        <v>0.10284750245597873</v>
      </c>
      <c r="AH3409">
        <f t="shared" si="914"/>
        <v>417.85000000003288</v>
      </c>
      <c r="AI3409">
        <f t="shared" si="915"/>
        <v>2.163517301492841</v>
      </c>
      <c r="AJ3409" s="5">
        <f t="shared" si="916"/>
        <v>2.1314195407501666</v>
      </c>
      <c r="AK3409">
        <f t="shared" si="917"/>
        <v>1.0302662446939732E-3</v>
      </c>
    </row>
    <row r="3410" spans="1:37" x14ac:dyDescent="0.25">
      <c r="A3410" s="1">
        <v>417.9500000000329</v>
      </c>
      <c r="B3410">
        <v>2.1651491137902128</v>
      </c>
      <c r="D3410">
        <f t="shared" si="905"/>
        <v>0.13572822493924949</v>
      </c>
      <c r="E3410">
        <f t="shared" si="903"/>
        <v>0.10367247323203584</v>
      </c>
      <c r="G3410">
        <f t="shared" si="918"/>
        <v>0.13572822493924949</v>
      </c>
      <c r="H3410" s="2">
        <f t="shared" si="919"/>
        <v>0.10367247323203584</v>
      </c>
      <c r="L3410" s="20">
        <f t="shared" si="906"/>
        <v>0.10371408503144508</v>
      </c>
      <c r="M3410">
        <f t="shared" si="907"/>
        <v>1.024905154036475E-3</v>
      </c>
      <c r="P3410" s="18">
        <f t="shared" si="908"/>
        <v>0.10367323320700653</v>
      </c>
      <c r="Q3410">
        <f t="shared" si="909"/>
        <v>5.7756195607597929E-13</v>
      </c>
      <c r="S3410" s="21">
        <f t="shared" si="910"/>
        <v>2.1651787006328389</v>
      </c>
      <c r="T3410">
        <f t="shared" si="911"/>
        <v>8.7538125658195659E-10</v>
      </c>
      <c r="Z3410" s="15">
        <f t="shared" si="912"/>
        <v>0.10284781931134179</v>
      </c>
      <c r="AA3410">
        <f t="shared" si="913"/>
        <v>6.8005408891605762E-7</v>
      </c>
      <c r="AF3410" s="3">
        <f t="shared" si="904"/>
        <v>0.10288924965509105</v>
      </c>
      <c r="AH3410">
        <f t="shared" si="914"/>
        <v>417.9500000000329</v>
      </c>
      <c r="AI3410">
        <f t="shared" si="915"/>
        <v>2.1651491137902132</v>
      </c>
      <c r="AJ3410" s="5">
        <f t="shared" si="916"/>
        <v>2.1330442330862862</v>
      </c>
      <c r="AK3410">
        <f t="shared" si="917"/>
        <v>1.0307233650133862E-3</v>
      </c>
    </row>
    <row r="3411" spans="1:37" x14ac:dyDescent="0.25">
      <c r="A3411" s="1">
        <v>418.05000000003292</v>
      </c>
      <c r="B3411">
        <v>2.1667810887690422</v>
      </c>
      <c r="D3411">
        <f t="shared" si="905"/>
        <v>0.13576805129633263</v>
      </c>
      <c r="E3411">
        <f t="shared" si="903"/>
        <v>0.10371439254571206</v>
      </c>
      <c r="G3411">
        <f t="shared" si="918"/>
        <v>0.13576805129633263</v>
      </c>
      <c r="H3411" s="2">
        <f t="shared" si="919"/>
        <v>0.10371439254571206</v>
      </c>
      <c r="L3411" s="20">
        <f t="shared" si="906"/>
        <v>0.10375601925298739</v>
      </c>
      <c r="M3411">
        <f t="shared" si="907"/>
        <v>1.0247701955441624E-3</v>
      </c>
      <c r="P3411" s="18">
        <f t="shared" si="908"/>
        <v>0.10371515282082826</v>
      </c>
      <c r="Q3411">
        <f t="shared" si="909"/>
        <v>5.7801825230705529E-13</v>
      </c>
      <c r="S3411" s="21">
        <f t="shared" si="910"/>
        <v>2.1668106872967332</v>
      </c>
      <c r="T3411">
        <f t="shared" si="911"/>
        <v>8.7607284147616997E-10</v>
      </c>
      <c r="Z3411" s="15">
        <f t="shared" si="912"/>
        <v>0.10288955582877946</v>
      </c>
      <c r="AA3411">
        <f t="shared" si="913"/>
        <v>6.8035560960015989E-7</v>
      </c>
      <c r="AF3411" s="3">
        <f t="shared" si="904"/>
        <v>0.10293100112173037</v>
      </c>
      <c r="AH3411">
        <f t="shared" si="914"/>
        <v>418.05000000003292</v>
      </c>
      <c r="AI3411">
        <f t="shared" si="915"/>
        <v>2.1667810887690422</v>
      </c>
      <c r="AJ3411" s="5">
        <f t="shared" si="916"/>
        <v>2.1346690915629249</v>
      </c>
      <c r="AK3411">
        <f t="shared" si="917"/>
        <v>1.0311803645656813E-3</v>
      </c>
    </row>
    <row r="3412" spans="1:37" x14ac:dyDescent="0.25">
      <c r="A3412" s="1">
        <v>418.15000000003289</v>
      </c>
      <c r="B3412">
        <v>2.1684132263782878</v>
      </c>
      <c r="D3412">
        <f t="shared" si="905"/>
        <v>0.13580787765341568</v>
      </c>
      <c r="E3412">
        <f t="shared" si="903"/>
        <v>0.10375631603675348</v>
      </c>
      <c r="G3412">
        <f t="shared" si="918"/>
        <v>0.13580787765341568</v>
      </c>
      <c r="H3412" s="2">
        <f t="shared" si="919"/>
        <v>0.10375631603675348</v>
      </c>
      <c r="L3412" s="20">
        <f t="shared" si="906"/>
        <v>0.10379795765183175</v>
      </c>
      <c r="M3412">
        <f t="shared" si="907"/>
        <v>1.0246349785078025E-3</v>
      </c>
      <c r="P3412" s="18">
        <f t="shared" si="908"/>
        <v>0.10375707661203641</v>
      </c>
      <c r="Q3412">
        <f t="shared" si="909"/>
        <v>5.7847476101139335E-13</v>
      </c>
      <c r="S3412" s="21">
        <f t="shared" si="910"/>
        <v>2.168442836591872</v>
      </c>
      <c r="T3412">
        <f t="shared" si="911"/>
        <v>8.7676474849978672E-10</v>
      </c>
      <c r="Z3412" s="15">
        <f t="shared" si="912"/>
        <v>0.10293129661245537</v>
      </c>
      <c r="AA3412">
        <f t="shared" si="913"/>
        <v>6.8065705046917965E-7</v>
      </c>
      <c r="AF3412" s="3">
        <f t="shared" si="904"/>
        <v>0.1029727568546126</v>
      </c>
      <c r="AH3412">
        <f t="shared" si="914"/>
        <v>418.15000000003283</v>
      </c>
      <c r="AI3412">
        <f t="shared" si="915"/>
        <v>2.1684132263782878</v>
      </c>
      <c r="AJ3412" s="5">
        <f t="shared" si="916"/>
        <v>2.1362941161299291</v>
      </c>
      <c r="AK3412">
        <f t="shared" si="917"/>
        <v>1.031637243146219E-3</v>
      </c>
    </row>
    <row r="3413" spans="1:37" x14ac:dyDescent="0.25">
      <c r="A3413" s="1">
        <v>418.25000000003303</v>
      </c>
      <c r="B3413">
        <v>2.170045526566919</v>
      </c>
      <c r="D3413">
        <f t="shared" si="905"/>
        <v>0.13584770401049884</v>
      </c>
      <c r="E3413">
        <f t="shared" si="903"/>
        <v>0.10379824370384927</v>
      </c>
      <c r="G3413">
        <f t="shared" si="918"/>
        <v>0.13584770401049884</v>
      </c>
      <c r="H3413" s="2">
        <f t="shared" si="919"/>
        <v>0.10379824370384927</v>
      </c>
      <c r="L3413" s="20">
        <f t="shared" si="906"/>
        <v>0.10383990022665657</v>
      </c>
      <c r="M3413">
        <f t="shared" si="907"/>
        <v>1.0244995030649475E-3</v>
      </c>
      <c r="P3413" s="18">
        <f t="shared" si="908"/>
        <v>0.10379900457932019</v>
      </c>
      <c r="Q3413">
        <f t="shared" si="909"/>
        <v>5.7893148224835256E-13</v>
      </c>
      <c r="S3413" s="21">
        <f t="shared" si="910"/>
        <v>2.1700751484672232</v>
      </c>
      <c r="T3413">
        <f t="shared" si="911"/>
        <v>8.7745697763194959E-10</v>
      </c>
      <c r="Z3413" s="15">
        <f t="shared" si="912"/>
        <v>0.10297304166107701</v>
      </c>
      <c r="AA3413">
        <f t="shared" si="913"/>
        <v>6.809584113955027E-7</v>
      </c>
      <c r="AF3413" s="3">
        <f t="shared" si="904"/>
        <v>0.10301451685243834</v>
      </c>
      <c r="AH3413">
        <f t="shared" si="914"/>
        <v>418.25000000003297</v>
      </c>
      <c r="AI3413">
        <f t="shared" si="915"/>
        <v>2.170045526566919</v>
      </c>
      <c r="AJ3413" s="5">
        <f t="shared" si="916"/>
        <v>2.1379193067369773</v>
      </c>
      <c r="AK3413">
        <f t="shared" si="917"/>
        <v>1.0320940005617383E-3</v>
      </c>
    </row>
    <row r="3414" spans="1:37" x14ac:dyDescent="0.25">
      <c r="A3414" s="1">
        <v>418.35000000003299</v>
      </c>
      <c r="B3414">
        <v>2.1716779892839089</v>
      </c>
      <c r="D3414">
        <f t="shared" si="905"/>
        <v>0.13588753036758197</v>
      </c>
      <c r="E3414">
        <f t="shared" si="903"/>
        <v>0.10384017554568875</v>
      </c>
      <c r="G3414">
        <f t="shared" si="918"/>
        <v>0.13588753036758197</v>
      </c>
      <c r="H3414" s="2">
        <f t="shared" si="919"/>
        <v>0.10384017554568875</v>
      </c>
      <c r="L3414" s="20">
        <f t="shared" si="906"/>
        <v>0.10388184697615443</v>
      </c>
      <c r="M3414">
        <f t="shared" si="907"/>
        <v>1.0243637693523005E-3</v>
      </c>
      <c r="P3414" s="18">
        <f t="shared" si="908"/>
        <v>0.10384093672136882</v>
      </c>
      <c r="Q3414">
        <f t="shared" si="909"/>
        <v>5.7938841592944024E-13</v>
      </c>
      <c r="S3414" s="21">
        <f t="shared" si="910"/>
        <v>2.1717076228717573</v>
      </c>
      <c r="T3414">
        <f t="shared" si="911"/>
        <v>8.78149528772721E-10</v>
      </c>
      <c r="Z3414" s="15">
        <f t="shared" si="912"/>
        <v>0.10301479097335497</v>
      </c>
      <c r="AA3414">
        <f t="shared" si="913"/>
        <v>6.8125969224661041E-7</v>
      </c>
      <c r="AF3414" s="3">
        <f t="shared" si="904"/>
        <v>0.10305628111392151</v>
      </c>
      <c r="AH3414">
        <f t="shared" si="914"/>
        <v>418.35000000003299</v>
      </c>
      <c r="AI3414">
        <f t="shared" si="915"/>
        <v>2.1716779892839089</v>
      </c>
      <c r="AJ3414" s="5">
        <f t="shared" si="916"/>
        <v>2.1395446633338713</v>
      </c>
      <c r="AK3414">
        <f t="shared" si="917"/>
        <v>1.0325506366113595E-3</v>
      </c>
    </row>
    <row r="3415" spans="1:37" x14ac:dyDescent="0.25">
      <c r="A3415" s="1">
        <v>418.45000000003301</v>
      </c>
      <c r="B3415">
        <v>2.1733106144782428</v>
      </c>
      <c r="D3415">
        <f t="shared" si="905"/>
        <v>0.13592735672466508</v>
      </c>
      <c r="E3415">
        <f t="shared" si="903"/>
        <v>0.10388211156096157</v>
      </c>
      <c r="G3415">
        <f t="shared" si="918"/>
        <v>0.13592735672466508</v>
      </c>
      <c r="H3415" s="2">
        <f t="shared" si="919"/>
        <v>0.10388211156096157</v>
      </c>
      <c r="L3415" s="20">
        <f t="shared" si="906"/>
        <v>0.10392379789901796</v>
      </c>
      <c r="M3415">
        <f t="shared" si="907"/>
        <v>1.0242277775066558E-3</v>
      </c>
      <c r="P3415" s="18">
        <f t="shared" si="908"/>
        <v>0.10388287303687203</v>
      </c>
      <c r="Q3415">
        <f t="shared" si="909"/>
        <v>5.7984556221958846E-13</v>
      </c>
      <c r="S3415" s="21">
        <f t="shared" si="910"/>
        <v>2.1733402597544629</v>
      </c>
      <c r="T3415">
        <f t="shared" si="911"/>
        <v>8.7884240216421258E-10</v>
      </c>
      <c r="Z3415" s="15">
        <f t="shared" si="912"/>
        <v>0.10305654454799962</v>
      </c>
      <c r="AA3415">
        <f t="shared" si="913"/>
        <v>6.8156089289091685E-7</v>
      </c>
      <c r="AF3415" s="3">
        <f t="shared" si="904"/>
        <v>0.10309804963777291</v>
      </c>
      <c r="AH3415">
        <f t="shared" si="914"/>
        <v>418.45000000003301</v>
      </c>
      <c r="AI3415">
        <f t="shared" si="915"/>
        <v>2.1733106144782433</v>
      </c>
      <c r="AJ3415" s="5">
        <f t="shared" si="916"/>
        <v>2.1411701858704051</v>
      </c>
      <c r="AK3415">
        <f t="shared" si="917"/>
        <v>1.0330071510955422E-3</v>
      </c>
    </row>
    <row r="3416" spans="1:37" x14ac:dyDescent="0.25">
      <c r="A3416" s="1">
        <v>418.55000000003298</v>
      </c>
      <c r="B3416">
        <v>2.1749434020989109</v>
      </c>
      <c r="D3416">
        <f t="shared" si="905"/>
        <v>0.13596718308174816</v>
      </c>
      <c r="E3416">
        <f t="shared" si="903"/>
        <v>0.10392405174835743</v>
      </c>
      <c r="G3416">
        <f t="shared" si="918"/>
        <v>0.13596718308174816</v>
      </c>
      <c r="H3416" s="2">
        <f t="shared" si="919"/>
        <v>0.10392405174835743</v>
      </c>
      <c r="L3416" s="20">
        <f t="shared" si="906"/>
        <v>0.10396575299392197</v>
      </c>
      <c r="M3416">
        <f t="shared" si="907"/>
        <v>1.0240915276660272E-3</v>
      </c>
      <c r="P3416" s="18">
        <f t="shared" si="908"/>
        <v>0.10392481352451943</v>
      </c>
      <c r="Q3416">
        <f t="shared" si="909"/>
        <v>5.8030292098792294E-13</v>
      </c>
      <c r="S3416" s="21">
        <f t="shared" si="910"/>
        <v>2.1749730590643246</v>
      </c>
      <c r="T3416">
        <f t="shared" si="911"/>
        <v>8.7953559754835742E-10</v>
      </c>
      <c r="Z3416" s="15">
        <f t="shared" si="912"/>
        <v>0.10309830238372286</v>
      </c>
      <c r="AA3416">
        <f t="shared" si="913"/>
        <v>6.818620131944013E-7</v>
      </c>
      <c r="AF3416" s="3">
        <f t="shared" si="904"/>
        <v>0.1031398224226896</v>
      </c>
      <c r="AH3416">
        <f t="shared" si="914"/>
        <v>418.55000000003292</v>
      </c>
      <c r="AI3416">
        <f t="shared" si="915"/>
        <v>2.1749434020989113</v>
      </c>
      <c r="AJ3416" s="5">
        <f t="shared" si="916"/>
        <v>2.1427958742964304</v>
      </c>
      <c r="AK3416">
        <f t="shared" si="917"/>
        <v>1.0334635438112875E-3</v>
      </c>
    </row>
    <row r="3417" spans="1:37" x14ac:dyDescent="0.25">
      <c r="A3417" s="1">
        <v>418.65000000003312</v>
      </c>
      <c r="B3417">
        <v>2.1765763520949131</v>
      </c>
      <c r="D3417">
        <f t="shared" si="905"/>
        <v>0.13600700943883132</v>
      </c>
      <c r="E3417">
        <f t="shared" si="903"/>
        <v>0.10396599610656634</v>
      </c>
      <c r="G3417">
        <f t="shared" si="918"/>
        <v>0.13600700943883132</v>
      </c>
      <c r="H3417" s="2">
        <f t="shared" si="919"/>
        <v>0.10396599610656634</v>
      </c>
      <c r="L3417" s="20">
        <f t="shared" si="906"/>
        <v>0.10400771225958039</v>
      </c>
      <c r="M3417">
        <f t="shared" si="907"/>
        <v>1.0239550199660165E-3</v>
      </c>
      <c r="P3417" s="18">
        <f t="shared" si="908"/>
        <v>0.10396675818300112</v>
      </c>
      <c r="Q3417">
        <f t="shared" si="909"/>
        <v>5.8076049244173502E-13</v>
      </c>
      <c r="S3417" s="21">
        <f t="shared" si="910"/>
        <v>2.1766060207503477</v>
      </c>
      <c r="T3417">
        <f t="shared" si="911"/>
        <v>8.8022911529902016E-10</v>
      </c>
      <c r="Z3417" s="15">
        <f t="shared" si="912"/>
        <v>0.10314006447923485</v>
      </c>
      <c r="AA3417">
        <f t="shared" si="913"/>
        <v>6.8216305302645032E-7</v>
      </c>
      <c r="AF3417" s="3">
        <f t="shared" si="904"/>
        <v>0.10318159946740746</v>
      </c>
      <c r="AH3417">
        <f t="shared" si="914"/>
        <v>418.65000000003306</v>
      </c>
      <c r="AI3417">
        <f t="shared" si="915"/>
        <v>2.1765763520949131</v>
      </c>
      <c r="AJ3417" s="5">
        <f t="shared" si="916"/>
        <v>2.1444217285617331</v>
      </c>
      <c r="AK3417">
        <f t="shared" si="917"/>
        <v>1.0339198145605326E-3</v>
      </c>
    </row>
    <row r="3418" spans="1:37" x14ac:dyDescent="0.25">
      <c r="A3418" s="1">
        <v>418.75000000003308</v>
      </c>
      <c r="B3418">
        <v>2.178209464415255</v>
      </c>
      <c r="D3418">
        <f t="shared" si="905"/>
        <v>0.13604683579591445</v>
      </c>
      <c r="E3418">
        <f t="shared" si="903"/>
        <v>0.10400794463427851</v>
      </c>
      <c r="G3418">
        <f t="shared" si="918"/>
        <v>0.13604683579591445</v>
      </c>
      <c r="H3418" s="2">
        <f t="shared" si="919"/>
        <v>0.10400794463427851</v>
      </c>
      <c r="L3418" s="20">
        <f t="shared" si="906"/>
        <v>0.1040496756946574</v>
      </c>
      <c r="M3418">
        <f t="shared" si="907"/>
        <v>1.0238182545454764E-3</v>
      </c>
      <c r="P3418" s="18">
        <f t="shared" si="908"/>
        <v>0.10400870701100713</v>
      </c>
      <c r="Q3418">
        <f t="shared" si="909"/>
        <v>5.8121827634422114E-13</v>
      </c>
      <c r="S3418" s="21">
        <f t="shared" si="910"/>
        <v>2.1782391447615312</v>
      </c>
      <c r="T3418">
        <f t="shared" si="911"/>
        <v>8.8092295507880862E-10</v>
      </c>
      <c r="Z3418" s="15">
        <f t="shared" si="912"/>
        <v>0.10318183083324506</v>
      </c>
      <c r="AA3418">
        <f t="shared" si="913"/>
        <v>6.824640122579366E-7</v>
      </c>
      <c r="AF3418" s="3">
        <f t="shared" si="904"/>
        <v>0.10322338077060889</v>
      </c>
      <c r="AH3418">
        <f t="shared" si="914"/>
        <v>418.75000000003308</v>
      </c>
      <c r="AI3418">
        <f t="shared" si="915"/>
        <v>2.1782094644152554</v>
      </c>
      <c r="AJ3418" s="5">
        <f t="shared" si="916"/>
        <v>2.146047748616069</v>
      </c>
      <c r="AK3418">
        <f t="shared" si="917"/>
        <v>1.0343759631476408E-3</v>
      </c>
    </row>
    <row r="3419" spans="1:37" x14ac:dyDescent="0.25">
      <c r="A3419" s="1">
        <v>418.85000000003311</v>
      </c>
      <c r="B3419">
        <v>2.1798427390089512</v>
      </c>
      <c r="D3419">
        <f t="shared" si="905"/>
        <v>0.13608666215299756</v>
      </c>
      <c r="E3419">
        <f t="shared" si="903"/>
        <v>0.10404989733018423</v>
      </c>
      <c r="G3419">
        <f t="shared" si="918"/>
        <v>0.13608666215299756</v>
      </c>
      <c r="H3419" s="2">
        <f t="shared" si="919"/>
        <v>0.10404989733018423</v>
      </c>
      <c r="L3419" s="20">
        <f t="shared" si="906"/>
        <v>0.10409164329785625</v>
      </c>
      <c r="M3419">
        <f t="shared" si="907"/>
        <v>1.0236812315408477E-3</v>
      </c>
      <c r="P3419" s="18">
        <f t="shared" si="908"/>
        <v>0.1040506600072279</v>
      </c>
      <c r="Q3419">
        <f t="shared" si="909"/>
        <v>5.8167627294502362E-13</v>
      </c>
      <c r="S3419" s="21">
        <f t="shared" si="910"/>
        <v>2.1798724310468938</v>
      </c>
      <c r="T3419">
        <f t="shared" si="911"/>
        <v>8.8161711718263565E-10</v>
      </c>
      <c r="Z3419" s="15">
        <f t="shared" si="912"/>
        <v>0.10322360144446607</v>
      </c>
      <c r="AA3419">
        <f t="shared" si="913"/>
        <v>6.8276489075475237E-7</v>
      </c>
      <c r="AF3419" s="3">
        <f t="shared" si="904"/>
        <v>0.10326516633101956</v>
      </c>
      <c r="AH3419">
        <f t="shared" si="914"/>
        <v>418.85000000003311</v>
      </c>
      <c r="AI3419">
        <f t="shared" si="915"/>
        <v>2.1798427390089516</v>
      </c>
      <c r="AJ3419" s="5">
        <f t="shared" si="916"/>
        <v>2.1476739344093199</v>
      </c>
      <c r="AK3419">
        <f t="shared" si="917"/>
        <v>1.0348319893692911E-3</v>
      </c>
    </row>
    <row r="3420" spans="1:37" x14ac:dyDescent="0.25">
      <c r="A3420" s="1">
        <v>418.95000000003313</v>
      </c>
      <c r="B3420">
        <v>2.1814761758250238</v>
      </c>
      <c r="D3420">
        <f t="shared" si="905"/>
        <v>0.13612648851008069</v>
      </c>
      <c r="E3420">
        <f t="shared" si="903"/>
        <v>0.10409185419297411</v>
      </c>
      <c r="G3420">
        <f t="shared" si="918"/>
        <v>0.13612648851008069</v>
      </c>
      <c r="H3420" s="2">
        <f t="shared" si="919"/>
        <v>0.10409185419297411</v>
      </c>
      <c r="L3420" s="20">
        <f t="shared" si="906"/>
        <v>0.1041336150678589</v>
      </c>
      <c r="M3420">
        <f t="shared" si="907"/>
        <v>1.0235439510900203E-3</v>
      </c>
      <c r="P3420" s="18">
        <f t="shared" si="908"/>
        <v>0.10409261717035385</v>
      </c>
      <c r="Q3420">
        <f t="shared" si="909"/>
        <v>5.8213448200705255E-13</v>
      </c>
      <c r="S3420" s="21">
        <f t="shared" si="910"/>
        <v>2.1815058795554521</v>
      </c>
      <c r="T3420">
        <f t="shared" si="911"/>
        <v>8.8231160135176576E-10</v>
      </c>
      <c r="Z3420" s="15">
        <f t="shared" si="912"/>
        <v>0.10326537631160804</v>
      </c>
      <c r="AA3420">
        <f t="shared" si="913"/>
        <v>6.8306568838734681E-7</v>
      </c>
      <c r="AF3420" s="3">
        <f t="shared" si="904"/>
        <v>0.10330695614734142</v>
      </c>
      <c r="AH3420">
        <f t="shared" si="914"/>
        <v>418.95000000003313</v>
      </c>
      <c r="AI3420">
        <f t="shared" si="915"/>
        <v>2.1814761758250238</v>
      </c>
      <c r="AJ3420" s="5">
        <f t="shared" si="916"/>
        <v>2.1493002858912673</v>
      </c>
      <c r="AK3420">
        <f t="shared" si="917"/>
        <v>1.0352878930292148E-3</v>
      </c>
    </row>
    <row r="3421" spans="1:37" x14ac:dyDescent="0.25">
      <c r="A3421" s="1">
        <v>419.05000000003321</v>
      </c>
      <c r="B3421">
        <v>2.1831097748125039</v>
      </c>
      <c r="D3421">
        <f t="shared" si="905"/>
        <v>0.1361663148671638</v>
      </c>
      <c r="E3421">
        <f t="shared" si="903"/>
        <v>0.10413381522133894</v>
      </c>
      <c r="G3421">
        <f t="shared" si="918"/>
        <v>0.1361663148671638</v>
      </c>
      <c r="H3421" s="2">
        <f t="shared" si="919"/>
        <v>0.10413381522133894</v>
      </c>
      <c r="L3421" s="20">
        <f t="shared" si="906"/>
        <v>0.10417559100336149</v>
      </c>
      <c r="M3421">
        <f t="shared" si="907"/>
        <v>1.0234064133300504E-3</v>
      </c>
      <c r="P3421" s="18">
        <f t="shared" si="908"/>
        <v>0.10413457849907594</v>
      </c>
      <c r="Q3421">
        <f t="shared" si="909"/>
        <v>5.8259290380123247E-13</v>
      </c>
      <c r="S3421" s="21">
        <f t="shared" si="910"/>
        <v>2.1831394902362415</v>
      </c>
      <c r="T3421">
        <f t="shared" si="911"/>
        <v>8.8300640790760576E-10</v>
      </c>
      <c r="Z3421" s="15">
        <f t="shared" si="912"/>
        <v>0.10330715543338287</v>
      </c>
      <c r="AA3421">
        <f t="shared" si="913"/>
        <v>6.8336640502357271E-7</v>
      </c>
      <c r="AF3421" s="3">
        <f t="shared" si="904"/>
        <v>0.10334875021829126</v>
      </c>
      <c r="AH3421">
        <f t="shared" si="914"/>
        <v>419.05000000003315</v>
      </c>
      <c r="AI3421">
        <f t="shared" si="915"/>
        <v>2.1831097748125039</v>
      </c>
      <c r="AJ3421" s="5">
        <f t="shared" si="916"/>
        <v>2.1509268030117674</v>
      </c>
      <c r="AK3421">
        <f t="shared" si="917"/>
        <v>1.0357436739269995E-3</v>
      </c>
    </row>
    <row r="3422" spans="1:37" x14ac:dyDescent="0.25">
      <c r="A3422" s="1">
        <v>419.15000000003317</v>
      </c>
      <c r="B3422">
        <v>2.1847435359204281</v>
      </c>
      <c r="D3422">
        <f t="shared" si="905"/>
        <v>0.13620614122424693</v>
      </c>
      <c r="E3422">
        <f t="shared" si="903"/>
        <v>0.10417578041396969</v>
      </c>
      <c r="G3422">
        <f t="shared" si="918"/>
        <v>0.13620614122424693</v>
      </c>
      <c r="H3422" s="2">
        <f t="shared" si="919"/>
        <v>0.10417578041396969</v>
      </c>
      <c r="L3422" s="20">
        <f t="shared" si="906"/>
        <v>0.10421757110306018</v>
      </c>
      <c r="M3422">
        <f t="shared" si="907"/>
        <v>1.0232686183980816E-3</v>
      </c>
      <c r="P3422" s="18">
        <f t="shared" si="908"/>
        <v>0.10417654399208501</v>
      </c>
      <c r="Q3422">
        <f t="shared" si="909"/>
        <v>5.8305153819617982E-13</v>
      </c>
      <c r="S3422" s="21">
        <f t="shared" si="910"/>
        <v>2.1847732630382959</v>
      </c>
      <c r="T3422">
        <f t="shared" si="911"/>
        <v>8.8370153672313144E-10</v>
      </c>
      <c r="Z3422" s="15">
        <f t="shared" si="912"/>
        <v>0.10334893880850338</v>
      </c>
      <c r="AA3422">
        <f t="shared" si="913"/>
        <v>6.8366704053010635E-7</v>
      </c>
      <c r="AF3422" s="3">
        <f t="shared" si="904"/>
        <v>0.10339054854258611</v>
      </c>
      <c r="AH3422">
        <f t="shared" si="914"/>
        <v>419.15000000003329</v>
      </c>
      <c r="AI3422">
        <f t="shared" si="915"/>
        <v>2.1847435359204281</v>
      </c>
      <c r="AJ3422" s="5">
        <f t="shared" si="916"/>
        <v>2.1525534857207056</v>
      </c>
      <c r="AK3422">
        <f t="shared" si="917"/>
        <v>1.0361993318606572E-3</v>
      </c>
    </row>
    <row r="3423" spans="1:37" x14ac:dyDescent="0.25">
      <c r="A3423" s="1">
        <v>419.2500000000332</v>
      </c>
      <c r="B3423">
        <v>2.1863774590978422</v>
      </c>
      <c r="D3423">
        <f t="shared" si="905"/>
        <v>0.13624596758133004</v>
      </c>
      <c r="E3423">
        <f t="shared" si="903"/>
        <v>0.1042177497695575</v>
      </c>
      <c r="G3423">
        <f t="shared" si="918"/>
        <v>0.13624596758133004</v>
      </c>
      <c r="H3423" s="2">
        <f t="shared" si="919"/>
        <v>0.1042177497695575</v>
      </c>
      <c r="L3423" s="20">
        <f t="shared" si="906"/>
        <v>0.10425955536562626</v>
      </c>
      <c r="M3423">
        <f t="shared" si="907"/>
        <v>1.0231305664329239E-3</v>
      </c>
      <c r="P3423" s="18">
        <f t="shared" si="908"/>
        <v>0.10421851364807223</v>
      </c>
      <c r="Q3423">
        <f t="shared" si="909"/>
        <v>5.8351038527226582E-13</v>
      </c>
      <c r="S3423" s="21">
        <f t="shared" si="910"/>
        <v>2.1864071979106612</v>
      </c>
      <c r="T3423">
        <f t="shared" si="911"/>
        <v>8.8439698788233894E-10</v>
      </c>
      <c r="Z3423" s="15">
        <f t="shared" si="912"/>
        <v>0.1033907264356797</v>
      </c>
      <c r="AA3423">
        <f t="shared" si="913"/>
        <v>6.8396759477834536E-7</v>
      </c>
      <c r="AF3423" s="3">
        <f t="shared" si="904"/>
        <v>0.10343235111891769</v>
      </c>
      <c r="AH3423">
        <f t="shared" si="914"/>
        <v>419.2500000000332</v>
      </c>
      <c r="AI3423">
        <f t="shared" si="915"/>
        <v>2.1863774590978426</v>
      </c>
      <c r="AJ3423" s="5">
        <f t="shared" si="916"/>
        <v>2.1541803339678669</v>
      </c>
      <c r="AK3423">
        <f t="shared" si="917"/>
        <v>1.0366548666353157E-3</v>
      </c>
    </row>
    <row r="3424" spans="1:37" x14ac:dyDescent="0.25">
      <c r="A3424" s="1">
        <v>419.35000000003322</v>
      </c>
      <c r="B3424">
        <v>2.1880115442938002</v>
      </c>
      <c r="D3424">
        <f t="shared" si="905"/>
        <v>0.13628579393841314</v>
      </c>
      <c r="E3424">
        <f t="shared" si="903"/>
        <v>0.10425972328679378</v>
      </c>
      <c r="G3424">
        <f t="shared" si="918"/>
        <v>0.13628579393841314</v>
      </c>
      <c r="H3424" s="2">
        <f t="shared" si="919"/>
        <v>0.10425972328679378</v>
      </c>
      <c r="L3424" s="20">
        <f t="shared" si="906"/>
        <v>0.10430154378976653</v>
      </c>
      <c r="M3424">
        <f t="shared" si="907"/>
        <v>1.022992257571201E-3</v>
      </c>
      <c r="P3424" s="18">
        <f t="shared" si="908"/>
        <v>0.10426048746572897</v>
      </c>
      <c r="Q3424">
        <f t="shared" si="909"/>
        <v>5.8396944498266983E-13</v>
      </c>
      <c r="S3424" s="21">
        <f t="shared" si="910"/>
        <v>2.1880412948023897</v>
      </c>
      <c r="T3424">
        <f t="shared" si="911"/>
        <v>8.8509276133715099E-10</v>
      </c>
      <c r="Z3424" s="15">
        <f t="shared" si="912"/>
        <v>0.10343251831362399</v>
      </c>
      <c r="AA3424">
        <f t="shared" si="913"/>
        <v>6.8426806763683765E-7</v>
      </c>
      <c r="AF3424" s="3">
        <f t="shared" si="904"/>
        <v>0.103474157946013</v>
      </c>
      <c r="AH3424">
        <f t="shared" si="914"/>
        <v>419.35000000003322</v>
      </c>
      <c r="AI3424">
        <f t="shared" si="915"/>
        <v>2.1880115442938006</v>
      </c>
      <c r="AJ3424" s="5">
        <f t="shared" si="916"/>
        <v>2.1558073477031146</v>
      </c>
      <c r="AK3424">
        <f t="shared" si="917"/>
        <v>1.0371102780515565E-3</v>
      </c>
    </row>
    <row r="3425" spans="1:37" x14ac:dyDescent="0.25">
      <c r="A3425" s="1">
        <v>419.45000000003319</v>
      </c>
      <c r="B3425">
        <v>2.1896457914573619</v>
      </c>
      <c r="D3425">
        <f t="shared" si="905"/>
        <v>0.13632562029549622</v>
      </c>
      <c r="E3425">
        <f t="shared" si="903"/>
        <v>0.10430170096437005</v>
      </c>
      <c r="G3425">
        <f t="shared" si="918"/>
        <v>0.13632562029549622</v>
      </c>
      <c r="H3425" s="2">
        <f t="shared" si="919"/>
        <v>0.10430170096437005</v>
      </c>
      <c r="L3425" s="20">
        <f t="shared" si="906"/>
        <v>0.10434353637416649</v>
      </c>
      <c r="M3425">
        <f t="shared" si="907"/>
        <v>1.0228536919509776E-3</v>
      </c>
      <c r="P3425" s="18">
        <f t="shared" si="908"/>
        <v>0.1043024654437467</v>
      </c>
      <c r="Q3425">
        <f t="shared" si="909"/>
        <v>5.844287173228775E-13</v>
      </c>
      <c r="S3425" s="21">
        <f t="shared" si="910"/>
        <v>2.1896755536625392</v>
      </c>
      <c r="T3425">
        <f t="shared" si="911"/>
        <v>8.8578885701289394E-10</v>
      </c>
      <c r="Z3425" s="15">
        <f t="shared" si="912"/>
        <v>0.1034743144410486</v>
      </c>
      <c r="AA3425">
        <f t="shared" si="913"/>
        <v>6.8456845897396466E-7</v>
      </c>
      <c r="AF3425" s="3">
        <f t="shared" si="904"/>
        <v>0.10351596902257798</v>
      </c>
      <c r="AH3425">
        <f t="shared" si="914"/>
        <v>419.45000000003313</v>
      </c>
      <c r="AI3425">
        <f t="shared" si="915"/>
        <v>2.1896457914573624</v>
      </c>
      <c r="AJ3425" s="5">
        <f t="shared" si="916"/>
        <v>2.1574345268763171</v>
      </c>
      <c r="AK3425">
        <f t="shared" si="917"/>
        <v>1.0375655659101025E-3</v>
      </c>
    </row>
    <row r="3426" spans="1:37" x14ac:dyDescent="0.25">
      <c r="A3426" s="1">
        <v>419.55000000003332</v>
      </c>
      <c r="B3426">
        <v>2.191280200537598</v>
      </c>
      <c r="D3426">
        <f t="shared" si="905"/>
        <v>0.13636544665257938</v>
      </c>
      <c r="E3426">
        <f t="shared" si="903"/>
        <v>0.10434368280097814</v>
      </c>
      <c r="G3426">
        <f t="shared" si="918"/>
        <v>0.13636544665257938</v>
      </c>
      <c r="H3426" s="2">
        <f t="shared" si="919"/>
        <v>0.10434368280097814</v>
      </c>
      <c r="L3426" s="20">
        <f t="shared" si="906"/>
        <v>0.10438553311751519</v>
      </c>
      <c r="M3426">
        <f t="shared" si="907"/>
        <v>1.0227148697101816E-3</v>
      </c>
      <c r="P3426" s="18">
        <f t="shared" si="908"/>
        <v>0.10434444758081732</v>
      </c>
      <c r="Q3426">
        <f t="shared" si="909"/>
        <v>5.8488820241567184E-13</v>
      </c>
      <c r="S3426" s="21">
        <f t="shared" si="910"/>
        <v>2.1913099744401832</v>
      </c>
      <c r="T3426">
        <f t="shared" si="911"/>
        <v>8.8648527515202499E-10</v>
      </c>
      <c r="Z3426" s="15">
        <f t="shared" si="912"/>
        <v>0.10351611481666545</v>
      </c>
      <c r="AA3426">
        <f t="shared" si="913"/>
        <v>6.848687686593657E-7</v>
      </c>
      <c r="AF3426" s="3">
        <f t="shared" si="904"/>
        <v>0.10355778434732343</v>
      </c>
      <c r="AH3426">
        <f t="shared" si="914"/>
        <v>419.55000000003326</v>
      </c>
      <c r="AI3426">
        <f t="shared" si="915"/>
        <v>2.191280200537598</v>
      </c>
      <c r="AJ3426" s="5">
        <f t="shared" si="916"/>
        <v>2.159061871437328</v>
      </c>
      <c r="AK3426">
        <f t="shared" si="917"/>
        <v>1.038020730013305E-3</v>
      </c>
    </row>
    <row r="3427" spans="1:37" x14ac:dyDescent="0.25">
      <c r="A3427" s="1">
        <v>419.65000000003329</v>
      </c>
      <c r="B3427">
        <v>2.1929147714835819</v>
      </c>
      <c r="D3427">
        <f t="shared" si="905"/>
        <v>0.13640527300966251</v>
      </c>
      <c r="E3427">
        <f t="shared" si="903"/>
        <v>0.10438566879530994</v>
      </c>
      <c r="G3427">
        <f t="shared" si="918"/>
        <v>0.13640527300966251</v>
      </c>
      <c r="H3427" s="2">
        <f t="shared" si="919"/>
        <v>0.10438566879530994</v>
      </c>
      <c r="L3427" s="20">
        <f t="shared" si="906"/>
        <v>0.10442753401850169</v>
      </c>
      <c r="M3427">
        <f t="shared" si="907"/>
        <v>1.0225757909868075E-3</v>
      </c>
      <c r="P3427" s="18">
        <f t="shared" si="908"/>
        <v>0.10438643387563268</v>
      </c>
      <c r="Q3427">
        <f t="shared" si="909"/>
        <v>5.8534790023532523E-13</v>
      </c>
      <c r="S3427" s="21">
        <f t="shared" si="910"/>
        <v>2.1929445570843944</v>
      </c>
      <c r="T3427">
        <f t="shared" si="911"/>
        <v>8.8718201575920199E-10</v>
      </c>
      <c r="Z3427" s="15">
        <f t="shared" si="912"/>
        <v>0.1035579194391878</v>
      </c>
      <c r="AA3427">
        <f t="shared" si="913"/>
        <v>6.8516899656063109E-7</v>
      </c>
      <c r="AF3427" s="3">
        <f t="shared" si="904"/>
        <v>0.10359960391895862</v>
      </c>
      <c r="AH3427">
        <f t="shared" si="914"/>
        <v>419.65000000003329</v>
      </c>
      <c r="AI3427">
        <f t="shared" si="915"/>
        <v>2.1929147714835819</v>
      </c>
      <c r="AJ3427" s="5">
        <f t="shared" si="916"/>
        <v>2.1606893813360539</v>
      </c>
      <c r="AK3427">
        <f t="shared" si="917"/>
        <v>1.0384757701603954E-3</v>
      </c>
    </row>
    <row r="3428" spans="1:37" x14ac:dyDescent="0.25">
      <c r="A3428" s="1">
        <v>419.75000000003331</v>
      </c>
      <c r="B3428">
        <v>2.194549504244403</v>
      </c>
      <c r="D3428">
        <f t="shared" si="905"/>
        <v>0.13644509936674562</v>
      </c>
      <c r="E3428">
        <f t="shared" si="903"/>
        <v>0.10442765894605774</v>
      </c>
      <c r="G3428">
        <f t="shared" si="918"/>
        <v>0.13644509936674562</v>
      </c>
      <c r="H3428" s="2">
        <f t="shared" si="919"/>
        <v>0.10442765894605774</v>
      </c>
      <c r="L3428" s="20">
        <f t="shared" si="906"/>
        <v>0.10446953907582213</v>
      </c>
      <c r="M3428">
        <f t="shared" si="907"/>
        <v>1.0224364559184834E-3</v>
      </c>
      <c r="P3428" s="18">
        <f t="shared" si="908"/>
        <v>0.10442842432688498</v>
      </c>
      <c r="Q3428">
        <f t="shared" si="909"/>
        <v>5.858078107135254E-13</v>
      </c>
      <c r="S3428" s="21">
        <f t="shared" si="910"/>
        <v>2.1945793015442581</v>
      </c>
      <c r="T3428">
        <f t="shared" si="911"/>
        <v>8.8787907865374616E-10</v>
      </c>
      <c r="Z3428" s="15">
        <f t="shared" si="912"/>
        <v>0.10359972830732844</v>
      </c>
      <c r="AA3428">
        <f t="shared" si="913"/>
        <v>6.8546914254670039E-7</v>
      </c>
      <c r="AF3428" s="3">
        <f t="shared" si="904"/>
        <v>0.10364142773619922</v>
      </c>
      <c r="AH3428">
        <f t="shared" si="914"/>
        <v>419.75000000003331</v>
      </c>
      <c r="AI3428">
        <f t="shared" si="915"/>
        <v>2.194549504244403</v>
      </c>
      <c r="AJ3428" s="5">
        <f t="shared" si="916"/>
        <v>2.1623170565223822</v>
      </c>
      <c r="AK3428">
        <f t="shared" si="917"/>
        <v>1.0389306861528058E-3</v>
      </c>
    </row>
    <row r="3429" spans="1:37" x14ac:dyDescent="0.25">
      <c r="A3429" s="1">
        <v>419.85000000003328</v>
      </c>
      <c r="B3429">
        <v>2.1961843987691489</v>
      </c>
      <c r="D3429">
        <f t="shared" si="905"/>
        <v>0.1364849257238287</v>
      </c>
      <c r="E3429">
        <f t="shared" si="903"/>
        <v>0.1044696532519138</v>
      </c>
      <c r="G3429">
        <f t="shared" si="918"/>
        <v>0.1364849257238287</v>
      </c>
      <c r="H3429" s="2">
        <f t="shared" si="919"/>
        <v>0.1044696532519138</v>
      </c>
      <c r="L3429" s="20">
        <f t="shared" si="906"/>
        <v>0.10451154828816911</v>
      </c>
      <c r="M3429">
        <f t="shared" si="907"/>
        <v>1.0222968646431457E-3</v>
      </c>
      <c r="P3429" s="18">
        <f t="shared" si="908"/>
        <v>0.10447041893326656</v>
      </c>
      <c r="Q3429">
        <f t="shared" si="909"/>
        <v>5.8626793395181149E-13</v>
      </c>
      <c r="S3429" s="21">
        <f t="shared" si="910"/>
        <v>2.1962142077688647</v>
      </c>
      <c r="T3429">
        <f t="shared" si="911"/>
        <v>8.8857646405174456E-10</v>
      </c>
      <c r="Z3429" s="15">
        <f t="shared" si="912"/>
        <v>0.10364154141979842</v>
      </c>
      <c r="AA3429">
        <f t="shared" si="913"/>
        <v>6.8576920648949627E-7</v>
      </c>
      <c r="AF3429" s="3">
        <f t="shared" si="904"/>
        <v>0.10368325579775917</v>
      </c>
      <c r="AH3429">
        <f t="shared" si="914"/>
        <v>419.85000000003322</v>
      </c>
      <c r="AI3429">
        <f t="shared" si="915"/>
        <v>2.1961843987691489</v>
      </c>
      <c r="AJ3429" s="5">
        <f t="shared" si="916"/>
        <v>2.1639448969461306</v>
      </c>
      <c r="AK3429">
        <f t="shared" si="917"/>
        <v>1.0393854777964054E-3</v>
      </c>
    </row>
    <row r="3430" spans="1:37" x14ac:dyDescent="0.25">
      <c r="A3430" s="1">
        <v>419.95000000003341</v>
      </c>
      <c r="B3430">
        <v>2.1978194550069219</v>
      </c>
      <c r="D3430">
        <f t="shared" si="905"/>
        <v>0.13652475208091186</v>
      </c>
      <c r="E3430">
        <f t="shared" si="903"/>
        <v>0.10451165171157074</v>
      </c>
      <c r="G3430">
        <f t="shared" si="918"/>
        <v>0.13652475208091186</v>
      </c>
      <c r="H3430" s="2">
        <f t="shared" si="919"/>
        <v>0.10451165171157074</v>
      </c>
      <c r="L3430" s="20">
        <f t="shared" si="906"/>
        <v>0.10455356165423169</v>
      </c>
      <c r="M3430">
        <f t="shared" si="907"/>
        <v>1.022157017299046E-3</v>
      </c>
      <c r="P3430" s="18">
        <f t="shared" si="908"/>
        <v>0.10451241769346997</v>
      </c>
      <c r="Q3430">
        <f t="shared" si="909"/>
        <v>5.8672826994552395E-13</v>
      </c>
      <c r="S3430" s="21">
        <f t="shared" si="910"/>
        <v>2.1978492757073145</v>
      </c>
      <c r="T3430">
        <f t="shared" si="911"/>
        <v>8.8927417190467656E-10</v>
      </c>
      <c r="Z3430" s="15">
        <f t="shared" si="912"/>
        <v>0.10368335877531343</v>
      </c>
      <c r="AA3430">
        <f t="shared" si="913"/>
        <v>6.8606918825376622E-7</v>
      </c>
      <c r="AF3430" s="3">
        <f t="shared" si="904"/>
        <v>0.10372508810234726</v>
      </c>
      <c r="AH3430">
        <f t="shared" si="914"/>
        <v>419.95000000003336</v>
      </c>
      <c r="AI3430">
        <f t="shared" si="915"/>
        <v>2.1978194550069219</v>
      </c>
      <c r="AJ3430" s="5">
        <f t="shared" si="916"/>
        <v>2.1655729025573001</v>
      </c>
      <c r="AK3430">
        <f t="shared" si="917"/>
        <v>1.0398401448862113E-3</v>
      </c>
    </row>
    <row r="3431" spans="1:37" x14ac:dyDescent="0.25">
      <c r="A3431" s="1">
        <v>420.05000000003338</v>
      </c>
      <c r="B3431">
        <v>2.1994546729068292</v>
      </c>
      <c r="D3431">
        <f t="shared" si="905"/>
        <v>0.13656457843799499</v>
      </c>
      <c r="E3431">
        <f t="shared" si="903"/>
        <v>0.10455365432372132</v>
      </c>
      <c r="G3431">
        <f t="shared" si="918"/>
        <v>0.13656457843799499</v>
      </c>
      <c r="H3431" s="2">
        <f t="shared" si="919"/>
        <v>0.10455365432372132</v>
      </c>
      <c r="L3431" s="20">
        <f t="shared" si="906"/>
        <v>0.10459557917269535</v>
      </c>
      <c r="M3431">
        <f t="shared" si="907"/>
        <v>1.0220169140247291E-3</v>
      </c>
      <c r="P3431" s="18">
        <f t="shared" si="908"/>
        <v>0.10455442060618796</v>
      </c>
      <c r="Q3431">
        <f t="shared" si="909"/>
        <v>5.871888186686704E-13</v>
      </c>
      <c r="S3431" s="21">
        <f t="shared" si="910"/>
        <v>2.1994845053087131</v>
      </c>
      <c r="T3431">
        <f t="shared" si="911"/>
        <v>8.8997220216385936E-10</v>
      </c>
      <c r="Z3431" s="15">
        <f t="shared" si="912"/>
        <v>0.10372518037258516</v>
      </c>
      <c r="AA3431">
        <f t="shared" si="913"/>
        <v>6.8636908771117045E-7</v>
      </c>
      <c r="AF3431" s="3">
        <f t="shared" si="904"/>
        <v>0.1037669246486701</v>
      </c>
      <c r="AH3431">
        <f t="shared" si="914"/>
        <v>420.05000000003349</v>
      </c>
      <c r="AI3431">
        <f t="shared" si="915"/>
        <v>2.1994546729068292</v>
      </c>
      <c r="AJ3431" s="5">
        <f t="shared" si="916"/>
        <v>2.1672010733057361</v>
      </c>
      <c r="AK3431">
        <f t="shared" si="917"/>
        <v>1.040294687227632E-3</v>
      </c>
    </row>
    <row r="3432" spans="1:37" x14ac:dyDescent="0.25">
      <c r="A3432" s="1">
        <v>420.1500000000334</v>
      </c>
      <c r="B3432">
        <v>2.2010900524179871</v>
      </c>
      <c r="D3432">
        <f t="shared" si="905"/>
        <v>0.1366044047950781</v>
      </c>
      <c r="E3432">
        <f t="shared" si="903"/>
        <v>0.10459566108705852</v>
      </c>
      <c r="G3432">
        <f t="shared" si="918"/>
        <v>0.1366044047950781</v>
      </c>
      <c r="H3432" s="2">
        <f t="shared" si="919"/>
        <v>0.10459566108705852</v>
      </c>
      <c r="L3432" s="20">
        <f t="shared" si="906"/>
        <v>0.10463760084226692</v>
      </c>
      <c r="M3432">
        <f t="shared" si="907"/>
        <v>1.0218765549574644E-3</v>
      </c>
      <c r="P3432" s="18">
        <f t="shared" si="908"/>
        <v>0.10459642767011351</v>
      </c>
      <c r="Q3432">
        <f t="shared" si="909"/>
        <v>5.8764958020154593E-13</v>
      </c>
      <c r="S3432" s="21">
        <f t="shared" si="910"/>
        <v>2.2011198965221777</v>
      </c>
      <c r="T3432">
        <f t="shared" si="911"/>
        <v>8.9067055493948892E-10</v>
      </c>
      <c r="Z3432" s="15">
        <f t="shared" si="912"/>
        <v>0.10376700621032731</v>
      </c>
      <c r="AA3432">
        <f t="shared" si="913"/>
        <v>6.8666890473042265E-7</v>
      </c>
      <c r="AF3432" s="3">
        <f t="shared" si="904"/>
        <v>0.10380876543545381</v>
      </c>
      <c r="AH3432">
        <f t="shared" si="914"/>
        <v>420.1500000000334</v>
      </c>
      <c r="AI3432">
        <f t="shared" si="915"/>
        <v>2.2010900524179871</v>
      </c>
      <c r="AJ3432" s="5">
        <f t="shared" si="916"/>
        <v>2.1688294091413596</v>
      </c>
      <c r="AK3432">
        <f t="shared" si="917"/>
        <v>1.0407491046218096E-3</v>
      </c>
    </row>
    <row r="3433" spans="1:37" x14ac:dyDescent="0.25">
      <c r="A3433" s="1">
        <v>420.25000000003342</v>
      </c>
      <c r="B3433">
        <v>2.2027255934895171</v>
      </c>
      <c r="D3433">
        <f t="shared" si="905"/>
        <v>0.13664423115216121</v>
      </c>
      <c r="E3433">
        <f t="shared" si="903"/>
        <v>0.10463767200027548</v>
      </c>
      <c r="G3433">
        <f t="shared" si="918"/>
        <v>0.13664423115216121</v>
      </c>
      <c r="H3433" s="2">
        <f t="shared" si="919"/>
        <v>0.10463767200027548</v>
      </c>
      <c r="L3433" s="20">
        <f t="shared" si="906"/>
        <v>0.10467962666162478</v>
      </c>
      <c r="M3433">
        <f t="shared" si="907"/>
        <v>1.0217359402364215E-3</v>
      </c>
      <c r="P3433" s="18">
        <f t="shared" si="908"/>
        <v>0.10463843888393971</v>
      </c>
      <c r="Q3433">
        <f t="shared" si="909"/>
        <v>5.8811055447551788E-13</v>
      </c>
      <c r="S3433" s="21">
        <f t="shared" si="910"/>
        <v>2.202755449296828</v>
      </c>
      <c r="T3433">
        <f t="shared" si="911"/>
        <v>8.9136923018274496E-10</v>
      </c>
      <c r="Z3433" s="15">
        <f t="shared" si="912"/>
        <v>0.10380883628725313</v>
      </c>
      <c r="AA3433">
        <f t="shared" si="913"/>
        <v>6.8696863918126643E-7</v>
      </c>
      <c r="AF3433" s="3">
        <f t="shared" si="904"/>
        <v>0.10385061046139876</v>
      </c>
      <c r="AH3433">
        <f t="shared" si="914"/>
        <v>420.25000000003342</v>
      </c>
      <c r="AI3433">
        <f t="shared" si="915"/>
        <v>2.2027255934895171</v>
      </c>
      <c r="AJ3433" s="5">
        <f t="shared" si="916"/>
        <v>2.1704579100140755</v>
      </c>
      <c r="AK3433">
        <f t="shared" si="917"/>
        <v>1.0412033968712883E-3</v>
      </c>
    </row>
    <row r="3434" spans="1:37" x14ac:dyDescent="0.25">
      <c r="A3434" s="1">
        <v>420.35000000003339</v>
      </c>
      <c r="B3434">
        <v>2.2043612960705521</v>
      </c>
      <c r="D3434">
        <f t="shared" si="905"/>
        <v>0.13668405750924428</v>
      </c>
      <c r="E3434">
        <f t="shared" si="903"/>
        <v>0.10467968706206561</v>
      </c>
      <c r="G3434">
        <f t="shared" si="918"/>
        <v>0.13668405750924428</v>
      </c>
      <c r="H3434" s="2">
        <f t="shared" si="919"/>
        <v>0.10467968706206561</v>
      </c>
      <c r="L3434" s="20">
        <f t="shared" si="906"/>
        <v>0.10472165662946864</v>
      </c>
      <c r="M3434">
        <f t="shared" si="907"/>
        <v>1.0215950699994829E-3</v>
      </c>
      <c r="P3434" s="18">
        <f t="shared" si="908"/>
        <v>0.10468045424636004</v>
      </c>
      <c r="Q3434">
        <f t="shared" si="909"/>
        <v>5.8857174161343204E-13</v>
      </c>
      <c r="S3434" s="21">
        <f t="shared" si="910"/>
        <v>2.204391163581799</v>
      </c>
      <c r="T3434">
        <f t="shared" si="911"/>
        <v>8.9206822808339375E-10</v>
      </c>
      <c r="Z3434" s="15">
        <f t="shared" si="912"/>
        <v>0.10385067060207587</v>
      </c>
      <c r="AA3434">
        <f t="shared" si="913"/>
        <v>6.8726829093392448E-7</v>
      </c>
      <c r="AF3434" s="3">
        <f t="shared" si="904"/>
        <v>0.10389245972522443</v>
      </c>
      <c r="AH3434">
        <f t="shared" si="914"/>
        <v>420.35000000003333</v>
      </c>
      <c r="AI3434">
        <f t="shared" si="915"/>
        <v>2.2043612960705525</v>
      </c>
      <c r="AJ3434" s="5">
        <f t="shared" si="916"/>
        <v>2.1720865758737915</v>
      </c>
      <c r="AK3434">
        <f t="shared" si="917"/>
        <v>1.0416575637792144E-3</v>
      </c>
    </row>
    <row r="3435" spans="1:37" x14ac:dyDescent="0.25">
      <c r="A3435" s="1">
        <v>420.45000000003353</v>
      </c>
      <c r="B3435">
        <v>2.2059971601102291</v>
      </c>
      <c r="D3435">
        <f t="shared" si="905"/>
        <v>0.13672388386632744</v>
      </c>
      <c r="E3435">
        <f t="shared" si="903"/>
        <v>0.1047217062711224</v>
      </c>
      <c r="G3435">
        <f t="shared" si="918"/>
        <v>0.13672388386632744</v>
      </c>
      <c r="H3435" s="2">
        <f t="shared" si="919"/>
        <v>0.1047217062711224</v>
      </c>
      <c r="L3435" s="20">
        <f t="shared" si="906"/>
        <v>0.1047636907444911</v>
      </c>
      <c r="M3435">
        <f t="shared" si="907"/>
        <v>1.0214539443850752E-3</v>
      </c>
      <c r="P3435" s="18">
        <f t="shared" si="908"/>
        <v>0.10472247375606787</v>
      </c>
      <c r="Q3435">
        <f t="shared" si="909"/>
        <v>5.8903314152525065E-13</v>
      </c>
      <c r="S3435" s="21">
        <f t="shared" si="910"/>
        <v>2.2060270393262229</v>
      </c>
      <c r="T3435">
        <f t="shared" si="911"/>
        <v>8.9276754840680429E-10</v>
      </c>
      <c r="Z3435" s="15">
        <f t="shared" si="912"/>
        <v>0.10389250915351078</v>
      </c>
      <c r="AA3435">
        <f t="shared" si="913"/>
        <v>6.8756785985541653E-7</v>
      </c>
      <c r="AF3435" s="3">
        <f t="shared" si="904"/>
        <v>0.10393431322564206</v>
      </c>
      <c r="AH3435">
        <f t="shared" si="914"/>
        <v>420.45000000003347</v>
      </c>
      <c r="AI3435">
        <f t="shared" si="915"/>
        <v>2.2059971601102291</v>
      </c>
      <c r="AJ3435" s="5">
        <f t="shared" si="916"/>
        <v>2.173715406670488</v>
      </c>
      <c r="AK3435">
        <f t="shared" si="917"/>
        <v>1.0421116051442328E-3</v>
      </c>
    </row>
    <row r="3436" spans="1:37" x14ac:dyDescent="0.25">
      <c r="A3436" s="1">
        <v>420.55000000003349</v>
      </c>
      <c r="B3436">
        <v>2.2076331855576958</v>
      </c>
      <c r="D3436">
        <f t="shared" si="905"/>
        <v>0.13676371022341058</v>
      </c>
      <c r="E3436">
        <f t="shared" si="903"/>
        <v>0.10476372962613968</v>
      </c>
      <c r="G3436">
        <f t="shared" si="918"/>
        <v>0.13676371022341058</v>
      </c>
      <c r="H3436" s="2">
        <f t="shared" si="919"/>
        <v>0.10476372962613968</v>
      </c>
      <c r="L3436" s="20">
        <f t="shared" si="906"/>
        <v>0.10480572900537766</v>
      </c>
      <c r="M3436">
        <f t="shared" si="907"/>
        <v>1.0213125635321449E-3</v>
      </c>
      <c r="P3436" s="18">
        <f t="shared" si="908"/>
        <v>0.1047644974117571</v>
      </c>
      <c r="Q3436">
        <f t="shared" si="909"/>
        <v>5.8949475431253092E-13</v>
      </c>
      <c r="S3436" s="21">
        <f t="shared" si="910"/>
        <v>2.2076630764792506</v>
      </c>
      <c r="T3436">
        <f t="shared" si="911"/>
        <v>8.9346719139576472E-10</v>
      </c>
      <c r="Z3436" s="15">
        <f t="shared" si="912"/>
        <v>0.10393435194027134</v>
      </c>
      <c r="AA3436">
        <f t="shared" si="913"/>
        <v>6.878673458163237E-7</v>
      </c>
      <c r="AF3436" s="3">
        <f t="shared" si="904"/>
        <v>0.10397617096136069</v>
      </c>
      <c r="AH3436">
        <f t="shared" si="914"/>
        <v>420.55000000003349</v>
      </c>
      <c r="AI3436">
        <f t="shared" si="915"/>
        <v>2.2076331855576958</v>
      </c>
      <c r="AJ3436" s="5">
        <f t="shared" si="916"/>
        <v>2.1753444023540798</v>
      </c>
      <c r="AK3436">
        <f t="shared" si="917"/>
        <v>1.0425655207701183E-3</v>
      </c>
    </row>
    <row r="3437" spans="1:37" x14ac:dyDescent="0.25">
      <c r="A3437" s="1">
        <v>420.65000000003351</v>
      </c>
      <c r="B3437">
        <v>2.2092693723621069</v>
      </c>
      <c r="D3437">
        <f t="shared" si="905"/>
        <v>0.13680353658049368</v>
      </c>
      <c r="E3437">
        <f t="shared" si="903"/>
        <v>0.10480575712581143</v>
      </c>
      <c r="G3437">
        <f t="shared" si="918"/>
        <v>0.13680353658049368</v>
      </c>
      <c r="H3437" s="2">
        <f t="shared" si="919"/>
        <v>0.10480575712581143</v>
      </c>
      <c r="L3437" s="20">
        <f t="shared" si="906"/>
        <v>0.10484777141083157</v>
      </c>
      <c r="M3437">
        <f t="shared" si="907"/>
        <v>1.0211709275785904E-3</v>
      </c>
      <c r="P3437" s="18">
        <f t="shared" si="908"/>
        <v>0.10480652521212162</v>
      </c>
      <c r="Q3437">
        <f t="shared" si="909"/>
        <v>5.8995657990638382E-13</v>
      </c>
      <c r="S3437" s="21">
        <f t="shared" si="910"/>
        <v>2.209299274990034</v>
      </c>
      <c r="T3437">
        <f t="shared" si="911"/>
        <v>8.9416715694809272E-10</v>
      </c>
      <c r="Z3437" s="15">
        <f t="shared" si="912"/>
        <v>0.1039761989610728</v>
      </c>
      <c r="AA3437">
        <f t="shared" si="913"/>
        <v>6.881667486845299E-7</v>
      </c>
      <c r="AF3437" s="3">
        <f t="shared" si="904"/>
        <v>0.10401803293110223</v>
      </c>
      <c r="AH3437">
        <f t="shared" si="914"/>
        <v>420.65000000003351</v>
      </c>
      <c r="AI3437">
        <f t="shared" si="915"/>
        <v>2.2092693723621073</v>
      </c>
      <c r="AJ3437" s="5">
        <f t="shared" si="916"/>
        <v>2.176973562874549</v>
      </c>
      <c r="AK3437">
        <f t="shared" si="917"/>
        <v>1.0430193104566594E-3</v>
      </c>
    </row>
    <row r="3438" spans="1:37" x14ac:dyDescent="0.25">
      <c r="A3438" s="1">
        <v>420.75000000003348</v>
      </c>
      <c r="B3438">
        <v>2.2109057204726241</v>
      </c>
      <c r="D3438">
        <f t="shared" si="905"/>
        <v>0.13684336293757676</v>
      </c>
      <c r="E3438">
        <f t="shared" si="903"/>
        <v>0.10484778876883177</v>
      </c>
      <c r="G3438">
        <f t="shared" si="918"/>
        <v>0.13684336293757676</v>
      </c>
      <c r="H3438" s="2">
        <f t="shared" si="919"/>
        <v>0.10484778876883177</v>
      </c>
      <c r="L3438" s="20">
        <f t="shared" si="906"/>
        <v>0.10488981795953478</v>
      </c>
      <c r="M3438">
        <f t="shared" si="907"/>
        <v>1.021029036663752E-3</v>
      </c>
      <c r="P3438" s="18">
        <f t="shared" si="908"/>
        <v>0.1048485571558556</v>
      </c>
      <c r="Q3438">
        <f t="shared" si="909"/>
        <v>5.9041861838704495E-13</v>
      </c>
      <c r="S3438" s="21">
        <f t="shared" si="910"/>
        <v>2.2109356348077354</v>
      </c>
      <c r="T3438">
        <f t="shared" si="911"/>
        <v>8.948674451473456E-10</v>
      </c>
      <c r="Z3438" s="15">
        <f t="shared" si="912"/>
        <v>0.10401805021462751</v>
      </c>
      <c r="AA3438">
        <f t="shared" si="913"/>
        <v>6.8846606833297956E-7</v>
      </c>
      <c r="AF3438" s="3">
        <f t="shared" si="904"/>
        <v>0.10405989913356728</v>
      </c>
      <c r="AH3438">
        <f t="shared" si="914"/>
        <v>420.75000000003342</v>
      </c>
      <c r="AI3438">
        <f t="shared" si="915"/>
        <v>2.2109057204726241</v>
      </c>
      <c r="AJ3438" s="5">
        <f t="shared" si="916"/>
        <v>2.1786028881817678</v>
      </c>
      <c r="AK3438">
        <f t="shared" si="917"/>
        <v>1.0434729740111876E-3</v>
      </c>
    </row>
    <row r="3439" spans="1:37" x14ac:dyDescent="0.25">
      <c r="A3439" s="1">
        <v>420.85000000003362</v>
      </c>
      <c r="B3439">
        <v>2.2125422298384172</v>
      </c>
      <c r="D3439">
        <f t="shared" si="905"/>
        <v>0.13688318929465992</v>
      </c>
      <c r="E3439">
        <f t="shared" si="903"/>
        <v>0.1048898245538951</v>
      </c>
      <c r="G3439">
        <f t="shared" si="918"/>
        <v>0.13688318929465992</v>
      </c>
      <c r="H3439" s="2">
        <f t="shared" si="919"/>
        <v>0.1048898245538951</v>
      </c>
      <c r="L3439" s="20">
        <f t="shared" si="906"/>
        <v>0.10493186865019055</v>
      </c>
      <c r="M3439">
        <f t="shared" si="907"/>
        <v>1.0208868909256947E-3</v>
      </c>
      <c r="P3439" s="18">
        <f t="shared" si="908"/>
        <v>0.10489059324165338</v>
      </c>
      <c r="Q3439">
        <f t="shared" si="909"/>
        <v>5.9088086972814239E-13</v>
      </c>
      <c r="S3439" s="21">
        <f t="shared" si="910"/>
        <v>2.2125721558815235</v>
      </c>
      <c r="T3439">
        <f t="shared" si="911"/>
        <v>8.9556805599738694E-10</v>
      </c>
      <c r="Z3439" s="15">
        <f t="shared" si="912"/>
        <v>0.10405990569965229</v>
      </c>
      <c r="AA3439">
        <f t="shared" si="913"/>
        <v>6.8876530462770563E-7</v>
      </c>
      <c r="AF3439" s="3">
        <f t="shared" si="904"/>
        <v>0.10410176956748285</v>
      </c>
      <c r="AH3439">
        <f t="shared" si="914"/>
        <v>420.85000000003356</v>
      </c>
      <c r="AI3439">
        <f t="shared" si="915"/>
        <v>2.2125422298384176</v>
      </c>
      <c r="AJ3439" s="5">
        <f t="shared" si="916"/>
        <v>2.1802323782257789</v>
      </c>
      <c r="AK3439">
        <f t="shared" si="917"/>
        <v>1.0439265112307363E-3</v>
      </c>
    </row>
    <row r="3440" spans="1:37" x14ac:dyDescent="0.25">
      <c r="A3440" s="1">
        <v>420.95000000003358</v>
      </c>
      <c r="B3440">
        <v>2.2141789004086632</v>
      </c>
      <c r="D3440">
        <f t="shared" si="905"/>
        <v>0.13692301565174306</v>
      </c>
      <c r="E3440">
        <f t="shared" si="903"/>
        <v>0.10493186447969594</v>
      </c>
      <c r="G3440">
        <f t="shared" si="918"/>
        <v>0.13692301565174306</v>
      </c>
      <c r="H3440" s="2">
        <f t="shared" si="919"/>
        <v>0.10493186447969594</v>
      </c>
      <c r="L3440" s="20">
        <f t="shared" si="906"/>
        <v>0.10497392348149504</v>
      </c>
      <c r="M3440">
        <f t="shared" si="907"/>
        <v>1.0207444905030035E-3</v>
      </c>
      <c r="P3440" s="18">
        <f t="shared" si="908"/>
        <v>0.1049326334682095</v>
      </c>
      <c r="Q3440">
        <f t="shared" si="909"/>
        <v>5.9134333398858174E-13</v>
      </c>
      <c r="S3440" s="21">
        <f t="shared" si="910"/>
        <v>2.2142088381605749</v>
      </c>
      <c r="T3440">
        <f t="shared" si="911"/>
        <v>8.9626898952859132E-10</v>
      </c>
      <c r="Z3440" s="15">
        <f t="shared" si="912"/>
        <v>0.10410176541485994</v>
      </c>
      <c r="AA3440">
        <f t="shared" si="913"/>
        <v>6.8906445744159928E-7</v>
      </c>
      <c r="AF3440" s="3">
        <f t="shared" si="904"/>
        <v>0.10414364423156219</v>
      </c>
      <c r="AH3440">
        <f t="shared" si="914"/>
        <v>420.95000000003358</v>
      </c>
      <c r="AI3440">
        <f t="shared" si="915"/>
        <v>2.2141789004086636</v>
      </c>
      <c r="AJ3440" s="5">
        <f t="shared" si="916"/>
        <v>2.1818620329564702</v>
      </c>
      <c r="AK3440">
        <f t="shared" si="917"/>
        <v>1.0443799219226385E-3</v>
      </c>
    </row>
    <row r="3441" spans="1:37" x14ac:dyDescent="0.25">
      <c r="A3441" s="1">
        <v>421.05000000003361</v>
      </c>
      <c r="B3441">
        <v>2.215815732132548</v>
      </c>
      <c r="D3441">
        <f t="shared" si="905"/>
        <v>0.13696284200882616</v>
      </c>
      <c r="E3441">
        <f t="shared" si="903"/>
        <v>0.10497390854492908</v>
      </c>
      <c r="G3441">
        <f t="shared" si="918"/>
        <v>0.13696284200882616</v>
      </c>
      <c r="H3441" s="2">
        <f t="shared" si="919"/>
        <v>0.10497390854492908</v>
      </c>
      <c r="L3441" s="20">
        <f t="shared" si="906"/>
        <v>0.10501598245213017</v>
      </c>
      <c r="M3441">
        <f t="shared" si="907"/>
        <v>1.0206018355352578E-3</v>
      </c>
      <c r="P3441" s="18">
        <f t="shared" si="908"/>
        <v>0.10497467783421868</v>
      </c>
      <c r="Q3441">
        <f t="shared" si="909"/>
        <v>5.9180601109919195E-13</v>
      </c>
      <c r="S3441" s="21">
        <f t="shared" si="910"/>
        <v>2.2158456815940744</v>
      </c>
      <c r="T3441">
        <f t="shared" si="911"/>
        <v>8.9697024571809453E-10</v>
      </c>
      <c r="Z3441" s="15">
        <f t="shared" si="912"/>
        <v>0.10414362935896726</v>
      </c>
      <c r="AA3441">
        <f t="shared" si="913"/>
        <v>6.893635266414202E-7</v>
      </c>
      <c r="AF3441" s="3">
        <f t="shared" si="904"/>
        <v>0.10418552312450946</v>
      </c>
      <c r="AH3441">
        <f t="shared" si="914"/>
        <v>421.05000000003361</v>
      </c>
      <c r="AI3441">
        <f t="shared" si="915"/>
        <v>2.2158157321325485</v>
      </c>
      <c r="AJ3441" s="5">
        <f t="shared" si="916"/>
        <v>2.1834918523238844</v>
      </c>
      <c r="AK3441">
        <f t="shared" si="917"/>
        <v>1.0448332058849577E-3</v>
      </c>
    </row>
    <row r="3442" spans="1:37" x14ac:dyDescent="0.25">
      <c r="A3442" s="1">
        <v>421.15000000003357</v>
      </c>
      <c r="B3442">
        <v>2.2174527249592662</v>
      </c>
      <c r="D3442">
        <f t="shared" si="905"/>
        <v>0.13700266836590924</v>
      </c>
      <c r="E3442">
        <f t="shared" si="903"/>
        <v>0.10501595674828951</v>
      </c>
      <c r="G3442">
        <f t="shared" si="918"/>
        <v>0.13700266836590924</v>
      </c>
      <c r="H3442" s="2">
        <f t="shared" si="919"/>
        <v>0.10501595674828951</v>
      </c>
      <c r="L3442" s="20">
        <f t="shared" si="906"/>
        <v>0.10505804556079568</v>
      </c>
      <c r="M3442">
        <f t="shared" si="907"/>
        <v>1.0204589261609816E-3</v>
      </c>
      <c r="P3442" s="18">
        <f t="shared" si="908"/>
        <v>0.10501672633837596</v>
      </c>
      <c r="Q3442">
        <f t="shared" si="909"/>
        <v>5.9226890116152115E-13</v>
      </c>
      <c r="S3442" s="21">
        <f t="shared" si="910"/>
        <v>2.2174826861312154</v>
      </c>
      <c r="T3442">
        <f t="shared" si="911"/>
        <v>8.9767182456952262E-10</v>
      </c>
      <c r="Z3442" s="15">
        <f t="shared" si="912"/>
        <v>0.10418549753068795</v>
      </c>
      <c r="AA3442">
        <f t="shared" si="913"/>
        <v>6.8966251209938439E-7</v>
      </c>
      <c r="AF3442" s="3">
        <f t="shared" si="904"/>
        <v>0.10422740624504323</v>
      </c>
      <c r="AH3442">
        <f t="shared" si="914"/>
        <v>421.15000000003351</v>
      </c>
      <c r="AI3442">
        <f t="shared" si="915"/>
        <v>2.2174527249592666</v>
      </c>
      <c r="AJ3442" s="5">
        <f t="shared" si="916"/>
        <v>2.1851218362779452</v>
      </c>
      <c r="AK3442">
        <f t="shared" si="917"/>
        <v>1.0452863629239956E-3</v>
      </c>
    </row>
    <row r="3443" spans="1:37" x14ac:dyDescent="0.25">
      <c r="A3443" s="1">
        <v>421.25000000003371</v>
      </c>
      <c r="B3443">
        <v>2.2190898788380169</v>
      </c>
      <c r="D3443">
        <f t="shared" si="905"/>
        <v>0.1370424947229924</v>
      </c>
      <c r="E3443">
        <f t="shared" si="903"/>
        <v>0.10505800908847235</v>
      </c>
      <c r="G3443">
        <f t="shared" si="918"/>
        <v>0.1370424947229924</v>
      </c>
      <c r="H3443" s="2">
        <f t="shared" si="919"/>
        <v>0.10505800908847235</v>
      </c>
      <c r="L3443" s="20">
        <f t="shared" si="906"/>
        <v>0.10510011280618414</v>
      </c>
      <c r="M3443">
        <f t="shared" si="907"/>
        <v>1.0203157625192393E-3</v>
      </c>
      <c r="P3443" s="18">
        <f t="shared" si="908"/>
        <v>0.10505877897937636</v>
      </c>
      <c r="Q3443">
        <f t="shared" si="909"/>
        <v>5.9273200408490118E-13</v>
      </c>
      <c r="S3443" s="21">
        <f t="shared" si="910"/>
        <v>2.2191198517211967</v>
      </c>
      <c r="T3443">
        <f t="shared" si="911"/>
        <v>8.9837372611304329E-10</v>
      </c>
      <c r="Z3443" s="15">
        <f t="shared" si="912"/>
        <v>0.10422736992873816</v>
      </c>
      <c r="AA3443">
        <f t="shared" si="913"/>
        <v>6.8996141368392485E-7</v>
      </c>
      <c r="AF3443" s="3">
        <f t="shared" si="904"/>
        <v>0.10426929359187698</v>
      </c>
      <c r="AH3443">
        <f t="shared" si="914"/>
        <v>421.25000000003365</v>
      </c>
      <c r="AI3443">
        <f t="shared" si="915"/>
        <v>2.2190898788380169</v>
      </c>
      <c r="AJ3443" s="5">
        <f t="shared" si="916"/>
        <v>2.1867519847686694</v>
      </c>
      <c r="AK3443">
        <f t="shared" si="917"/>
        <v>1.0457393928403405E-3</v>
      </c>
    </row>
    <row r="3444" spans="1:37" x14ac:dyDescent="0.25">
      <c r="A3444" s="1">
        <v>421.35000000003367</v>
      </c>
      <c r="B3444">
        <v>2.2207271937180089</v>
      </c>
      <c r="D3444">
        <f t="shared" si="905"/>
        <v>0.13708232108007551</v>
      </c>
      <c r="E3444">
        <f t="shared" si="903"/>
        <v>0.10510006556417296</v>
      </c>
      <c r="G3444">
        <f t="shared" si="918"/>
        <v>0.13708232108007551</v>
      </c>
      <c r="H3444" s="2">
        <f t="shared" si="919"/>
        <v>0.10510006556417296</v>
      </c>
      <c r="L3444" s="20">
        <f t="shared" si="906"/>
        <v>0.10514218418699883</v>
      </c>
      <c r="M3444">
        <f t="shared" si="907"/>
        <v>1.0201723447484778E-3</v>
      </c>
      <c r="P3444" s="18">
        <f t="shared" si="908"/>
        <v>0.10510083575591536</v>
      </c>
      <c r="Q3444">
        <f t="shared" si="909"/>
        <v>5.9319532005636866E-13</v>
      </c>
      <c r="S3444" s="21">
        <f t="shared" si="910"/>
        <v>2.2207571783132289</v>
      </c>
      <c r="T3444">
        <f t="shared" si="911"/>
        <v>8.990759505119453E-10</v>
      </c>
      <c r="Z3444" s="15">
        <f t="shared" si="912"/>
        <v>0.10426924655183423</v>
      </c>
      <c r="AA3444">
        <f t="shared" si="913"/>
        <v>6.9026023126351558E-7</v>
      </c>
      <c r="AF3444" s="3">
        <f t="shared" si="904"/>
        <v>0.10431118516373528</v>
      </c>
      <c r="AH3444">
        <f t="shared" si="914"/>
        <v>421.35000000003367</v>
      </c>
      <c r="AI3444">
        <f t="shared" si="915"/>
        <v>2.2207271937180089</v>
      </c>
      <c r="AJ3444" s="5">
        <f t="shared" si="916"/>
        <v>2.1883822977460827</v>
      </c>
      <c r="AK3444">
        <f t="shared" si="917"/>
        <v>1.0461922954347236E-3</v>
      </c>
    </row>
    <row r="3445" spans="1:37" x14ac:dyDescent="0.25">
      <c r="A3445" s="1">
        <v>421.4500000000337</v>
      </c>
      <c r="B3445">
        <v>2.22236466954846</v>
      </c>
      <c r="D3445">
        <f t="shared" si="905"/>
        <v>0.13712214743715864</v>
      </c>
      <c r="E3445">
        <f t="shared" si="903"/>
        <v>0.10514212617408696</v>
      </c>
      <c r="G3445">
        <f t="shared" si="918"/>
        <v>0.13712214743715864</v>
      </c>
      <c r="H3445" s="2">
        <f t="shared" si="919"/>
        <v>0.10514212617408696</v>
      </c>
      <c r="L3445" s="20">
        <f t="shared" si="906"/>
        <v>0.10518425970192524</v>
      </c>
      <c r="M3445">
        <f t="shared" si="907"/>
        <v>1.0200286729883721E-3</v>
      </c>
      <c r="P3445" s="18">
        <f t="shared" si="908"/>
        <v>0.1051428966666884</v>
      </c>
      <c r="Q3445">
        <f t="shared" si="909"/>
        <v>5.9365884887825833E-13</v>
      </c>
      <c r="S3445" s="21">
        <f t="shared" si="910"/>
        <v>2.222394665856525</v>
      </c>
      <c r="T3445">
        <f t="shared" si="911"/>
        <v>8.9977849753005628E-10</v>
      </c>
      <c r="Z3445" s="15">
        <f t="shared" si="912"/>
        <v>0.10431112739869097</v>
      </c>
      <c r="AA3445">
        <f t="shared" si="913"/>
        <v>6.9055896470962336E-7</v>
      </c>
      <c r="AF3445" s="3">
        <f t="shared" si="904"/>
        <v>0.10435308095932161</v>
      </c>
      <c r="AH3445">
        <f t="shared" si="914"/>
        <v>421.4500000000337</v>
      </c>
      <c r="AI3445">
        <f t="shared" si="915"/>
        <v>2.22236466954846</v>
      </c>
      <c r="AJ3445" s="5">
        <f t="shared" si="916"/>
        <v>2.1900127751601524</v>
      </c>
      <c r="AK3445">
        <f t="shared" si="917"/>
        <v>1.0466450705122123E-3</v>
      </c>
    </row>
    <row r="3446" spans="1:37" x14ac:dyDescent="0.25">
      <c r="A3446" s="1">
        <v>421.55000000003372</v>
      </c>
      <c r="B3446">
        <v>2.2240023062785941</v>
      </c>
      <c r="D3446">
        <f t="shared" si="905"/>
        <v>0.13716197379424175</v>
      </c>
      <c r="E3446">
        <f t="shared" si="903"/>
        <v>0.10518419091691009</v>
      </c>
      <c r="G3446">
        <f t="shared" si="918"/>
        <v>0.13716197379424175</v>
      </c>
      <c r="H3446" s="2">
        <f t="shared" si="919"/>
        <v>0.10518419091691009</v>
      </c>
      <c r="L3446" s="20">
        <f t="shared" si="906"/>
        <v>0.10522633934965597</v>
      </c>
      <c r="M3446">
        <f t="shared" si="907"/>
        <v>1.0198847473782133E-3</v>
      </c>
      <c r="P3446" s="18">
        <f t="shared" si="908"/>
        <v>0.10518496171039129</v>
      </c>
      <c r="Q3446">
        <f t="shared" si="909"/>
        <v>5.9412259067344699E-13</v>
      </c>
      <c r="S3446" s="21">
        <f t="shared" si="910"/>
        <v>2.2240323143003113</v>
      </c>
      <c r="T3446">
        <f t="shared" si="911"/>
        <v>9.0048136738384246E-10</v>
      </c>
      <c r="Z3446" s="15">
        <f t="shared" si="912"/>
        <v>0.10435301246802386</v>
      </c>
      <c r="AA3446">
        <f t="shared" si="913"/>
        <v>6.908576138929055E-7</v>
      </c>
      <c r="AF3446" s="3">
        <f t="shared" si="904"/>
        <v>0.10439498097734967</v>
      </c>
      <c r="AH3446">
        <f t="shared" si="914"/>
        <v>421.55000000003372</v>
      </c>
      <c r="AI3446">
        <f t="shared" si="915"/>
        <v>2.2240023062785941</v>
      </c>
      <c r="AJ3446" s="5">
        <f t="shared" si="916"/>
        <v>2.1916434169608685</v>
      </c>
      <c r="AK3446">
        <f t="shared" si="917"/>
        <v>1.0470977178768141E-3</v>
      </c>
    </row>
    <row r="3447" spans="1:37" x14ac:dyDescent="0.25">
      <c r="A3447" s="1">
        <v>421.65000000003369</v>
      </c>
      <c r="B3447">
        <v>2.225640103857641</v>
      </c>
      <c r="D3447">
        <f t="shared" si="905"/>
        <v>0.13720180015132483</v>
      </c>
      <c r="E3447">
        <f t="shared" si="903"/>
        <v>0.10522625979133823</v>
      </c>
      <c r="G3447">
        <f t="shared" si="918"/>
        <v>0.13720180015132483</v>
      </c>
      <c r="H3447" s="2">
        <f t="shared" si="919"/>
        <v>0.10522625979133823</v>
      </c>
      <c r="L3447" s="20">
        <f t="shared" si="906"/>
        <v>0.10526842312889784</v>
      </c>
      <c r="M3447">
        <f t="shared" si="907"/>
        <v>1.0197405680564681E-3</v>
      </c>
      <c r="P3447" s="18">
        <f t="shared" si="908"/>
        <v>0.10522703088571997</v>
      </c>
      <c r="Q3447">
        <f t="shared" si="909"/>
        <v>5.9458654554354589E-13</v>
      </c>
      <c r="S3447" s="21">
        <f t="shared" si="910"/>
        <v>2.2256701235938188</v>
      </c>
      <c r="T3447">
        <f t="shared" si="911"/>
        <v>9.0118456018337201E-10</v>
      </c>
      <c r="Z3447" s="15">
        <f t="shared" si="912"/>
        <v>0.10439490175854971</v>
      </c>
      <c r="AA3447">
        <f t="shared" si="913"/>
        <v>6.9115617868200817E-7</v>
      </c>
      <c r="AF3447" s="3">
        <f t="shared" si="904"/>
        <v>0.10443688521654693</v>
      </c>
      <c r="AH3447">
        <f t="shared" si="914"/>
        <v>421.65000000003363</v>
      </c>
      <c r="AI3447">
        <f t="shared" si="915"/>
        <v>2.225640103857641</v>
      </c>
      <c r="AJ3447" s="5">
        <f t="shared" si="916"/>
        <v>2.1932742230982747</v>
      </c>
      <c r="AK3447">
        <f t="shared" si="917"/>
        <v>1.047550237329518E-3</v>
      </c>
    </row>
    <row r="3448" spans="1:37" x14ac:dyDescent="0.25">
      <c r="A3448" s="1">
        <v>421.75000000003382</v>
      </c>
      <c r="B3448">
        <v>2.227278062234844</v>
      </c>
      <c r="D3448">
        <f t="shared" si="905"/>
        <v>0.13724162650840799</v>
      </c>
      <c r="E3448">
        <f t="shared" si="903"/>
        <v>0.10526833279606766</v>
      </c>
      <c r="G3448">
        <f t="shared" si="918"/>
        <v>0.13724162650840799</v>
      </c>
      <c r="H3448" s="2">
        <f t="shared" si="919"/>
        <v>0.10526833279606766</v>
      </c>
      <c r="L3448" s="20">
        <f t="shared" si="906"/>
        <v>0.10531051103832922</v>
      </c>
      <c r="M3448">
        <f t="shared" si="907"/>
        <v>1.0195961351635034E-3</v>
      </c>
      <c r="P3448" s="18">
        <f t="shared" si="908"/>
        <v>0.10526910419137053</v>
      </c>
      <c r="Q3448">
        <f t="shared" si="909"/>
        <v>5.9505071329052151E-13</v>
      </c>
      <c r="S3448" s="21">
        <f t="shared" si="910"/>
        <v>2.2273080936862844</v>
      </c>
      <c r="T3448">
        <f t="shared" si="911"/>
        <v>9.018880756120275E-10</v>
      </c>
      <c r="Z3448" s="15">
        <f t="shared" si="912"/>
        <v>0.10443679526898397</v>
      </c>
      <c r="AA3448">
        <f t="shared" si="913"/>
        <v>6.9145465894845754E-7</v>
      </c>
      <c r="AF3448" s="3">
        <f t="shared" si="904"/>
        <v>0.10447879367561019</v>
      </c>
      <c r="AH3448">
        <f t="shared" si="914"/>
        <v>421.75000000003376</v>
      </c>
      <c r="AI3448">
        <f t="shared" si="915"/>
        <v>2.227278062234844</v>
      </c>
      <c r="AJ3448" s="5">
        <f t="shared" si="916"/>
        <v>2.1949051935223638</v>
      </c>
      <c r="AK3448">
        <f t="shared" si="917"/>
        <v>1.048002628675482E-3</v>
      </c>
    </row>
    <row r="3449" spans="1:37" x14ac:dyDescent="0.25">
      <c r="A3449" s="1">
        <v>421.85000000003379</v>
      </c>
      <c r="B3449">
        <v>2.2289161813594469</v>
      </c>
      <c r="D3449">
        <f t="shared" si="905"/>
        <v>0.13728145286549112</v>
      </c>
      <c r="E3449">
        <f t="shared" si="903"/>
        <v>0.10531040992979465</v>
      </c>
      <c r="G3449">
        <f t="shared" si="918"/>
        <v>0.13728145286549112</v>
      </c>
      <c r="H3449" s="2">
        <f t="shared" si="919"/>
        <v>0.10531040992979465</v>
      </c>
      <c r="L3449" s="20">
        <f t="shared" si="906"/>
        <v>0.1053526030766605</v>
      </c>
      <c r="M3449">
        <f t="shared" si="907"/>
        <v>1.0194514488377092E-3</v>
      </c>
      <c r="P3449" s="18">
        <f t="shared" si="908"/>
        <v>0.10531118162603943</v>
      </c>
      <c r="Q3449">
        <f t="shared" si="909"/>
        <v>5.9551509420860952E-13</v>
      </c>
      <c r="S3449" s="21">
        <f t="shared" si="910"/>
        <v>2.2289462245269593</v>
      </c>
      <c r="T3449">
        <f t="shared" si="911"/>
        <v>9.0259191417980744E-10</v>
      </c>
      <c r="Z3449" s="15">
        <f t="shared" si="912"/>
        <v>0.1044786929980448</v>
      </c>
      <c r="AA3449">
        <f t="shared" si="913"/>
        <v>6.9175305455939141E-7</v>
      </c>
      <c r="AF3449" s="3">
        <f t="shared" si="904"/>
        <v>0.10452070635327293</v>
      </c>
      <c r="AH3449">
        <f t="shared" si="914"/>
        <v>421.85000000003379</v>
      </c>
      <c r="AI3449">
        <f t="shared" si="915"/>
        <v>2.2289161813594474</v>
      </c>
      <c r="AJ3449" s="5">
        <f t="shared" si="916"/>
        <v>2.19653632818323</v>
      </c>
      <c r="AK3449">
        <f t="shared" si="917"/>
        <v>1.0484548917133953E-3</v>
      </c>
    </row>
    <row r="3450" spans="1:37" x14ac:dyDescent="0.25">
      <c r="A3450" s="1">
        <v>421.95000000003381</v>
      </c>
      <c r="B3450">
        <v>2.230554461180708</v>
      </c>
      <c r="D3450">
        <f t="shared" si="905"/>
        <v>0.13732127922257423</v>
      </c>
      <c r="E3450">
        <f t="shared" si="903"/>
        <v>0.1053524911912158</v>
      </c>
      <c r="G3450">
        <f t="shared" si="918"/>
        <v>0.13732127922257423</v>
      </c>
      <c r="H3450" s="2">
        <f t="shared" si="919"/>
        <v>0.1053524911912158</v>
      </c>
      <c r="L3450" s="20">
        <f t="shared" si="906"/>
        <v>0.10539469924258427</v>
      </c>
      <c r="M3450">
        <f t="shared" si="907"/>
        <v>1.0193065092186958E-3</v>
      </c>
      <c r="P3450" s="18">
        <f t="shared" si="908"/>
        <v>0.10535326318842306</v>
      </c>
      <c r="Q3450">
        <f t="shared" si="909"/>
        <v>5.95979688013914E-13</v>
      </c>
      <c r="S3450" s="21">
        <f t="shared" si="910"/>
        <v>2.2305845160650914</v>
      </c>
      <c r="T3450">
        <f t="shared" si="911"/>
        <v>9.0329607530296365E-10</v>
      </c>
      <c r="Z3450" s="15">
        <f t="shared" si="912"/>
        <v>0.10452059494444721</v>
      </c>
      <c r="AA3450">
        <f t="shared" si="913"/>
        <v>6.9205136538766727E-7</v>
      </c>
      <c r="AF3450" s="3">
        <f t="shared" si="904"/>
        <v>0.10456262324824461</v>
      </c>
      <c r="AH3450">
        <f t="shared" si="914"/>
        <v>421.95000000003381</v>
      </c>
      <c r="AI3450">
        <f t="shared" si="915"/>
        <v>2.2305544611807084</v>
      </c>
      <c r="AJ3450" s="5">
        <f t="shared" si="916"/>
        <v>2.1981676270308474</v>
      </c>
      <c r="AK3450">
        <f t="shared" si="917"/>
        <v>1.0489070262506019E-3</v>
      </c>
    </row>
    <row r="3451" spans="1:37" x14ac:dyDescent="0.25">
      <c r="A3451" s="1">
        <v>422.05000000003378</v>
      </c>
      <c r="B3451">
        <v>2.2321929016478901</v>
      </c>
      <c r="D3451">
        <f t="shared" si="905"/>
        <v>0.13736110557965731</v>
      </c>
      <c r="E3451">
        <f t="shared" si="903"/>
        <v>0.10539457657902787</v>
      </c>
      <c r="G3451">
        <f t="shared" si="918"/>
        <v>0.13736110557965731</v>
      </c>
      <c r="H3451" s="2">
        <f t="shared" si="919"/>
        <v>0.10539457657902787</v>
      </c>
      <c r="L3451" s="20">
        <f t="shared" si="906"/>
        <v>0.10543679953479312</v>
      </c>
      <c r="M3451">
        <f t="shared" si="907"/>
        <v>1.0191613164461518E-3</v>
      </c>
      <c r="P3451" s="18">
        <f t="shared" si="908"/>
        <v>0.10539534887721826</v>
      </c>
      <c r="Q3451">
        <f t="shared" si="909"/>
        <v>5.9644449487218773E-13</v>
      </c>
      <c r="S3451" s="21">
        <f t="shared" si="910"/>
        <v>2.2322229682499497</v>
      </c>
      <c r="T3451">
        <f t="shared" si="911"/>
        <v>9.0400055941152396E-10</v>
      </c>
      <c r="Z3451" s="15">
        <f t="shared" si="912"/>
        <v>0.10456250110690801</v>
      </c>
      <c r="AA3451">
        <f t="shared" si="913"/>
        <v>6.9234959130348569E-7</v>
      </c>
      <c r="AF3451" s="3">
        <f t="shared" si="904"/>
        <v>0.10460454435924027</v>
      </c>
      <c r="AH3451">
        <f t="shared" si="914"/>
        <v>422.05000000003372</v>
      </c>
      <c r="AI3451">
        <f t="shared" si="915"/>
        <v>2.2321929016478901</v>
      </c>
      <c r="AJ3451" s="5">
        <f t="shared" si="916"/>
        <v>2.1997990900152606</v>
      </c>
      <c r="AK3451">
        <f t="shared" si="917"/>
        <v>1.0493590320902787E-3</v>
      </c>
    </row>
    <row r="3452" spans="1:37" x14ac:dyDescent="0.25">
      <c r="A3452" s="1">
        <v>422.15000000003391</v>
      </c>
      <c r="B3452">
        <v>2.2338315027102609</v>
      </c>
      <c r="D3452">
        <f t="shared" si="905"/>
        <v>0.13740093193674047</v>
      </c>
      <c r="E3452">
        <f t="shared" si="903"/>
        <v>0.10543666609192778</v>
      </c>
      <c r="G3452">
        <f t="shared" si="918"/>
        <v>0.13740093193674047</v>
      </c>
      <c r="H3452" s="2">
        <f t="shared" si="919"/>
        <v>0.10543666609192778</v>
      </c>
      <c r="L3452" s="20">
        <f t="shared" si="906"/>
        <v>0.10547890395197612</v>
      </c>
      <c r="M3452">
        <f t="shared" si="907"/>
        <v>1.019015870660078E-3</v>
      </c>
      <c r="P3452" s="18">
        <f t="shared" si="908"/>
        <v>0.10543743869112193</v>
      </c>
      <c r="Q3452">
        <f t="shared" si="909"/>
        <v>5.9690951479927872E-13</v>
      </c>
      <c r="S3452" s="21">
        <f t="shared" si="910"/>
        <v>2.2338615810308005</v>
      </c>
      <c r="T3452">
        <f t="shared" si="911"/>
        <v>9.0470536648194949E-10</v>
      </c>
      <c r="Z3452" s="15">
        <f t="shared" si="912"/>
        <v>0.10460441148414446</v>
      </c>
      <c r="AA3452">
        <f t="shared" si="913"/>
        <v>6.9264773217658136E-7</v>
      </c>
      <c r="AF3452" s="3">
        <f t="shared" si="904"/>
        <v>0.10464646968496694</v>
      </c>
      <c r="AH3452">
        <f t="shared" si="914"/>
        <v>422.15000000003386</v>
      </c>
      <c r="AI3452">
        <f t="shared" si="915"/>
        <v>2.2338315027102613</v>
      </c>
      <c r="AJ3452" s="5">
        <f t="shared" si="916"/>
        <v>2.2014307170865299</v>
      </c>
      <c r="AK3452">
        <f t="shared" si="917"/>
        <v>1.0498109090349985E-3</v>
      </c>
    </row>
    <row r="3453" spans="1:37" x14ac:dyDescent="0.25">
      <c r="A3453" s="1">
        <v>422.25000000003388</v>
      </c>
      <c r="B3453">
        <v>2.2354702643171032</v>
      </c>
      <c r="D3453">
        <f t="shared" si="905"/>
        <v>0.13744075829382357</v>
      </c>
      <c r="E3453">
        <f t="shared" si="903"/>
        <v>0.10547875972861274</v>
      </c>
      <c r="G3453">
        <f t="shared" si="918"/>
        <v>0.13744075829382357</v>
      </c>
      <c r="H3453" s="2">
        <f t="shared" si="919"/>
        <v>0.10547875972861274</v>
      </c>
      <c r="L3453" s="20">
        <f t="shared" si="906"/>
        <v>0.10552101249284718</v>
      </c>
      <c r="M3453">
        <f t="shared" si="907"/>
        <v>1.0188701719989503E-3</v>
      </c>
      <c r="P3453" s="18">
        <f t="shared" si="908"/>
        <v>0.10547953262883129</v>
      </c>
      <c r="Q3453">
        <f t="shared" si="909"/>
        <v>5.9737474783245653E-13</v>
      </c>
      <c r="S3453" s="21">
        <f t="shared" si="910"/>
        <v>2.2355003543569252</v>
      </c>
      <c r="T3453">
        <f t="shared" si="911"/>
        <v>9.054104964905803E-10</v>
      </c>
      <c r="Z3453" s="15">
        <f t="shared" si="912"/>
        <v>0.10464632607487534</v>
      </c>
      <c r="AA3453">
        <f t="shared" si="913"/>
        <v>6.9294578787460581E-7</v>
      </c>
      <c r="AF3453" s="3">
        <f t="shared" si="904"/>
        <v>0.10468839922415984</v>
      </c>
      <c r="AH3453">
        <f t="shared" si="914"/>
        <v>422.25000000003388</v>
      </c>
      <c r="AI3453">
        <f t="shared" si="915"/>
        <v>2.2354702643171036</v>
      </c>
      <c r="AJ3453" s="5">
        <f t="shared" si="916"/>
        <v>2.2030625081947761</v>
      </c>
      <c r="AK3453">
        <f t="shared" si="917"/>
        <v>1.050262656884255E-3</v>
      </c>
    </row>
    <row r="3454" spans="1:37" x14ac:dyDescent="0.25">
      <c r="A3454" s="1">
        <v>422.3500000000339</v>
      </c>
      <c r="B3454">
        <v>2.2371091864177002</v>
      </c>
      <c r="D3454">
        <f t="shared" si="905"/>
        <v>0.13748058465090671</v>
      </c>
      <c r="E3454">
        <f t="shared" si="903"/>
        <v>0.10552085748778005</v>
      </c>
      <c r="G3454">
        <f t="shared" si="918"/>
        <v>0.13748058465090671</v>
      </c>
      <c r="H3454" s="2">
        <f t="shared" si="919"/>
        <v>0.10552085748778005</v>
      </c>
      <c r="L3454" s="20">
        <f t="shared" si="906"/>
        <v>0.10556312515609179</v>
      </c>
      <c r="M3454">
        <f t="shared" si="907"/>
        <v>1.0187242206031511E-3</v>
      </c>
      <c r="P3454" s="18">
        <f t="shared" si="908"/>
        <v>0.10552163068904359</v>
      </c>
      <c r="Q3454">
        <f t="shared" si="909"/>
        <v>5.9784019394461142E-13</v>
      </c>
      <c r="S3454" s="21">
        <f t="shared" si="910"/>
        <v>2.2371392881776062</v>
      </c>
      <c r="T3454">
        <f t="shared" si="911"/>
        <v>9.0611594944037088E-10</v>
      </c>
      <c r="Z3454" s="15">
        <f t="shared" si="912"/>
        <v>0.10468824487781614</v>
      </c>
      <c r="AA3454">
        <f t="shared" si="913"/>
        <v>6.932437582709128E-7</v>
      </c>
      <c r="AF3454" s="3">
        <f t="shared" si="904"/>
        <v>0.10473033297552403</v>
      </c>
      <c r="AH3454">
        <f t="shared" si="914"/>
        <v>422.3500000000339</v>
      </c>
      <c r="AI3454">
        <f t="shared" si="915"/>
        <v>2.2371091864177002</v>
      </c>
      <c r="AJ3454" s="5">
        <f t="shared" si="916"/>
        <v>2.2046944632899912</v>
      </c>
      <c r="AK3454">
        <f t="shared" si="917"/>
        <v>1.050714275446032E-3</v>
      </c>
    </row>
    <row r="3455" spans="1:37" x14ac:dyDescent="0.25">
      <c r="A3455" s="1">
        <v>422.45000000003392</v>
      </c>
      <c r="B3455">
        <v>2.2387482689613472</v>
      </c>
      <c r="D3455">
        <f t="shared" si="905"/>
        <v>0.13752041100798981</v>
      </c>
      <c r="E3455">
        <f t="shared" si="903"/>
        <v>0.10556295936812732</v>
      </c>
      <c r="G3455">
        <f t="shared" si="918"/>
        <v>0.13752041100798981</v>
      </c>
      <c r="H3455" s="2">
        <f t="shared" si="919"/>
        <v>0.10556295936812732</v>
      </c>
      <c r="L3455" s="20">
        <f t="shared" si="906"/>
        <v>0.1056052419404061</v>
      </c>
      <c r="M3455">
        <f t="shared" si="907"/>
        <v>1.0185780166124521E-3</v>
      </c>
      <c r="P3455" s="18">
        <f t="shared" si="908"/>
        <v>0.10556373287045639</v>
      </c>
      <c r="Q3455">
        <f t="shared" si="909"/>
        <v>5.9830585308706685E-13</v>
      </c>
      <c r="S3455" s="21">
        <f t="shared" si="910"/>
        <v>2.2387783824421374</v>
      </c>
      <c r="T3455">
        <f t="shared" si="911"/>
        <v>9.0682172530745053E-10</v>
      </c>
      <c r="Z3455" s="15">
        <f t="shared" si="912"/>
        <v>0.10473016789168499</v>
      </c>
      <c r="AA3455">
        <f t="shared" si="913"/>
        <v>6.9354164323499498E-7</v>
      </c>
      <c r="AF3455" s="3">
        <f t="shared" si="904"/>
        <v>0.10477227093777608</v>
      </c>
      <c r="AH3455">
        <f t="shared" si="914"/>
        <v>422.45000000003392</v>
      </c>
      <c r="AI3455">
        <f t="shared" si="915"/>
        <v>2.2387482689613476</v>
      </c>
      <c r="AJ3455" s="5">
        <f t="shared" si="916"/>
        <v>2.2063265823222711</v>
      </c>
      <c r="AK3455">
        <f t="shared" si="917"/>
        <v>1.0511657645224728E-3</v>
      </c>
    </row>
    <row r="3456" spans="1:37" x14ac:dyDescent="0.25">
      <c r="A3456" s="1">
        <v>422.55000000003389</v>
      </c>
      <c r="B3456">
        <v>2.240387511897346</v>
      </c>
      <c r="D3456">
        <f t="shared" si="905"/>
        <v>0.13756023736507289</v>
      </c>
      <c r="E3456">
        <f t="shared" si="903"/>
        <v>0.10560506536835225</v>
      </c>
      <c r="G3456">
        <f t="shared" si="918"/>
        <v>0.13756023736507289</v>
      </c>
      <c r="H3456" s="2">
        <f t="shared" si="919"/>
        <v>0.10560506536835225</v>
      </c>
      <c r="L3456" s="20">
        <f t="shared" si="906"/>
        <v>0.10564736284448628</v>
      </c>
      <c r="M3456">
        <f t="shared" si="907"/>
        <v>1.018431560166706E-3</v>
      </c>
      <c r="P3456" s="18">
        <f t="shared" si="908"/>
        <v>0.10560583917176743</v>
      </c>
      <c r="Q3456">
        <f t="shared" si="909"/>
        <v>5.9877172533987921E-13</v>
      </c>
      <c r="S3456" s="21">
        <f t="shared" si="910"/>
        <v>2.2404176370998208</v>
      </c>
      <c r="T3456">
        <f t="shared" si="911"/>
        <v>9.0752782414809702E-10</v>
      </c>
      <c r="Z3456" s="15">
        <f t="shared" si="912"/>
        <v>0.10477209511519847</v>
      </c>
      <c r="AA3456">
        <f t="shared" si="913"/>
        <v>6.9383944263906906E-7</v>
      </c>
      <c r="AF3456" s="3">
        <f t="shared" si="904"/>
        <v>0.10481421310963102</v>
      </c>
      <c r="AH3456">
        <f t="shared" si="914"/>
        <v>422.55000000003383</v>
      </c>
      <c r="AI3456">
        <f t="shared" si="915"/>
        <v>2.240387511897346</v>
      </c>
      <c r="AJ3456" s="5">
        <f t="shared" si="916"/>
        <v>2.2079588652416486</v>
      </c>
      <c r="AK3456">
        <f t="shared" si="917"/>
        <v>1.0516171239200699E-3</v>
      </c>
    </row>
    <row r="3457" spans="1:37" x14ac:dyDescent="0.25">
      <c r="A3457" s="1">
        <v>422.65000000003403</v>
      </c>
      <c r="B3457">
        <v>2.2420269151750061</v>
      </c>
      <c r="D3457">
        <f t="shared" si="905"/>
        <v>0.13760006372215605</v>
      </c>
      <c r="E3457">
        <f t="shared" si="903"/>
        <v>0.10564717548715284</v>
      </c>
      <c r="G3457">
        <f t="shared" si="918"/>
        <v>0.13760006372215605</v>
      </c>
      <c r="H3457" s="2">
        <f t="shared" si="919"/>
        <v>0.10564717548715284</v>
      </c>
      <c r="L3457" s="20">
        <f t="shared" si="906"/>
        <v>0.10568948786703203</v>
      </c>
      <c r="M3457">
        <f t="shared" si="907"/>
        <v>1.0182848514056243E-3</v>
      </c>
      <c r="P3457" s="18">
        <f t="shared" si="908"/>
        <v>0.10564794959167469</v>
      </c>
      <c r="Q3457">
        <f t="shared" si="909"/>
        <v>5.9923781074020296E-13</v>
      </c>
      <c r="S3457" s="21">
        <f t="shared" si="910"/>
        <v>2.2420570520999661</v>
      </c>
      <c r="T3457">
        <f t="shared" si="911"/>
        <v>9.0823424604535887E-10</v>
      </c>
      <c r="Z3457" s="15">
        <f t="shared" si="912"/>
        <v>0.10481402654707561</v>
      </c>
      <c r="AA3457">
        <f t="shared" si="913"/>
        <v>6.9413715635181212E-7</v>
      </c>
      <c r="AF3457" s="3">
        <f t="shared" si="904"/>
        <v>0.10485615948980942</v>
      </c>
      <c r="AH3457">
        <f t="shared" si="914"/>
        <v>422.65000000003397</v>
      </c>
      <c r="AI3457">
        <f t="shared" si="915"/>
        <v>2.2420269151750061</v>
      </c>
      <c r="AJ3457" s="5">
        <f t="shared" si="916"/>
        <v>2.2095913119982562</v>
      </c>
      <c r="AK3457">
        <f t="shared" si="917"/>
        <v>1.0520683534395864E-3</v>
      </c>
    </row>
    <row r="3458" spans="1:37" x14ac:dyDescent="0.25">
      <c r="A3458" s="1">
        <v>422.75000000003399</v>
      </c>
      <c r="B3458">
        <v>2.243666478743644</v>
      </c>
      <c r="D3458">
        <f t="shared" si="905"/>
        <v>0.13763989007923919</v>
      </c>
      <c r="E3458">
        <f t="shared" ref="E3458:E3521" si="920">(B3458-$B$2)/($B$25111-$B$2)</f>
        <v>0.10568928972322721</v>
      </c>
      <c r="G3458">
        <f t="shared" si="918"/>
        <v>0.13763989007923919</v>
      </c>
      <c r="H3458" s="2">
        <f t="shared" si="919"/>
        <v>0.10568928972322721</v>
      </c>
      <c r="L3458" s="20">
        <f t="shared" si="906"/>
        <v>0.1057316170067395</v>
      </c>
      <c r="M3458">
        <f t="shared" si="907"/>
        <v>1.0181378904692087E-3</v>
      </c>
      <c r="P3458" s="18">
        <f t="shared" si="908"/>
        <v>0.10569006412887619</v>
      </c>
      <c r="Q3458">
        <f t="shared" si="909"/>
        <v>5.9970410917473657E-13</v>
      </c>
      <c r="S3458" s="21">
        <f t="shared" si="910"/>
        <v>2.2436966273918868</v>
      </c>
      <c r="T3458">
        <f t="shared" si="911"/>
        <v>9.0894099086811109E-10</v>
      </c>
      <c r="Z3458" s="15">
        <f t="shared" si="912"/>
        <v>0.10485596218603455</v>
      </c>
      <c r="AA3458">
        <f t="shared" si="913"/>
        <v>6.9443478424358438E-7</v>
      </c>
      <c r="AF3458" s="3">
        <f t="shared" ref="AF3458:AF3521" si="921">$Y$6*LOG(((1+L3458)*$Y$2)^$Y$5+$Y$4)/LOG($Y$7)+$Y$3</f>
        <v>0.10489811007702743</v>
      </c>
      <c r="AH3458">
        <f t="shared" si="914"/>
        <v>422.75000000003399</v>
      </c>
      <c r="AI3458">
        <f t="shared" si="915"/>
        <v>2.243666478743644</v>
      </c>
      <c r="AJ3458" s="5">
        <f t="shared" si="916"/>
        <v>2.2112239225421879</v>
      </c>
      <c r="AK3458">
        <f t="shared" si="917"/>
        <v>1.0525194528846367E-3</v>
      </c>
    </row>
    <row r="3459" spans="1:37" x14ac:dyDescent="0.25">
      <c r="A3459" s="1">
        <v>422.85000000003402</v>
      </c>
      <c r="B3459">
        <v>2.2453062025525869</v>
      </c>
      <c r="D3459">
        <f t="shared" ref="D3459:D3522" si="922">(A3459-$A$2)/($A$25111-$A$2)</f>
        <v>0.13767971643632229</v>
      </c>
      <c r="E3459">
        <f t="shared" si="920"/>
        <v>0.10573140807527376</v>
      </c>
      <c r="G3459">
        <f t="shared" si="918"/>
        <v>0.13767971643632229</v>
      </c>
      <c r="H3459" s="2">
        <f t="shared" si="919"/>
        <v>0.10573140807527376</v>
      </c>
      <c r="L3459" s="20">
        <f t="shared" ref="L3459:L3522" si="923">$K$4*_xlfn.ERF.PRECISE($K$2*H3459+$K$3)+$K$5</f>
        <v>0.10577375026231195</v>
      </c>
      <c r="M3459">
        <f t="shared" ref="M3459:M3522" si="924">(G3459-L3459)^2</f>
        <v>1.0179906774970921E-3</v>
      </c>
      <c r="P3459" s="18">
        <f t="shared" ref="P3459:P3522" si="925">$O$4*TANH($O$2*H3459+$O$3)</f>
        <v>0.10573218278207047</v>
      </c>
      <c r="Q3459">
        <f t="shared" ref="Q3459:Q3522" si="926">(H3459-P3459)^2</f>
        <v>6.0017062087398586E-13</v>
      </c>
      <c r="S3459" s="21">
        <f t="shared" ref="S3459:S3522" si="927">( P3459-$J$2)*($B$25111-$B$2)/($I$2-$J$2)+$B$2</f>
        <v>2.2453363629249141</v>
      </c>
      <c r="T3459">
        <f t="shared" ref="T3459:T3522" si="928">(B3459-S3459)^2</f>
        <v>9.0964805891354562E-10</v>
      </c>
      <c r="Z3459" s="15">
        <f t="shared" ref="Z3459:Z3522" si="929">$Y$6*LOG(((1+H3459)*$Y$2)^$Y$5+$Y$4,$Y$7)+$Y$3</f>
        <v>0.10489790203079319</v>
      </c>
      <c r="AA3459">
        <f t="shared" ref="AA3459:AA3522" si="930">(H3459-Z3459)^2</f>
        <v>6.9473232618564553E-7</v>
      </c>
      <c r="AF3459" s="3">
        <f t="shared" si="921"/>
        <v>0.10494006487000695</v>
      </c>
      <c r="AH3459">
        <f t="shared" ref="AH3459:AH3522" si="931">( G3459-$J$2)*($A$25111-$A$2)/($I$2-$J$2)+$A$2</f>
        <v>422.85000000003402</v>
      </c>
      <c r="AI3459">
        <f t="shared" ref="AI3459:AI3522" si="932">( H3459-$J$2)*($B$25111-$B$2)/($I$2-$J$2)+$B$2</f>
        <v>2.2453062025525874</v>
      </c>
      <c r="AJ3459" s="5">
        <f t="shared" ref="AJ3459:AJ3522" si="933">( Z3459-$J$2)*($B$25111-$B$2)/($I$2-$J$2)+$B$2</f>
        <v>2.2128566968235299</v>
      </c>
      <c r="AK3459">
        <f t="shared" ref="AK3459:AK3522" si="934">(AI3459-AJ3459)^2</f>
        <v>1.0529704220601337E-3</v>
      </c>
    </row>
    <row r="3460" spans="1:37" x14ac:dyDescent="0.25">
      <c r="A3460" s="1">
        <v>422.95000000003398</v>
      </c>
      <c r="B3460">
        <v>2.2469460865511648</v>
      </c>
      <c r="D3460">
        <f t="shared" si="922"/>
        <v>0.13771954279340537</v>
      </c>
      <c r="E3460">
        <f t="shared" si="920"/>
        <v>0.10577353054199094</v>
      </c>
      <c r="G3460">
        <f t="shared" si="918"/>
        <v>0.13771954279340537</v>
      </c>
      <c r="H3460" s="2">
        <f t="shared" si="919"/>
        <v>0.10577353054199094</v>
      </c>
      <c r="L3460" s="20">
        <f t="shared" si="923"/>
        <v>0.10581588763243488</v>
      </c>
      <c r="M3460">
        <f t="shared" si="924"/>
        <v>1.0178432126301191E-3</v>
      </c>
      <c r="P3460" s="18">
        <f t="shared" si="925"/>
        <v>0.10577430554995587</v>
      </c>
      <c r="Q3460">
        <f t="shared" si="926"/>
        <v>6.0063734570307666E-13</v>
      </c>
      <c r="S3460" s="21">
        <f t="shared" si="927"/>
        <v>2.2469762586483739</v>
      </c>
      <c r="T3460">
        <f t="shared" si="928"/>
        <v>9.1035544999686545E-10</v>
      </c>
      <c r="Z3460" s="15">
        <f t="shared" si="929"/>
        <v>0.10493984608007034</v>
      </c>
      <c r="AA3460">
        <f t="shared" si="930"/>
        <v>6.9502978204784069E-7</v>
      </c>
      <c r="AF3460" s="3">
        <f t="shared" si="921"/>
        <v>0.10498202386745503</v>
      </c>
      <c r="AH3460">
        <f t="shared" si="931"/>
        <v>422.95000000003392</v>
      </c>
      <c r="AI3460">
        <f t="shared" si="932"/>
        <v>2.2469460865511648</v>
      </c>
      <c r="AJ3460" s="5">
        <f t="shared" si="933"/>
        <v>2.2144896347924048</v>
      </c>
      <c r="AK3460">
        <f t="shared" si="934"/>
        <v>1.0534212607687149E-3</v>
      </c>
    </row>
    <row r="3461" spans="1:37" x14ac:dyDescent="0.25">
      <c r="A3461" s="1">
        <v>423.05000000003412</v>
      </c>
      <c r="B3461">
        <v>2.2485861306887212</v>
      </c>
      <c r="D3461">
        <f t="shared" si="922"/>
        <v>0.13775936915048853</v>
      </c>
      <c r="E3461">
        <f t="shared" si="920"/>
        <v>0.10581565712207762</v>
      </c>
      <c r="G3461">
        <f t="shared" si="918"/>
        <v>0.13775936915048853</v>
      </c>
      <c r="H3461" s="2">
        <f t="shared" si="919"/>
        <v>0.10581565712207762</v>
      </c>
      <c r="L3461" s="20">
        <f t="shared" si="923"/>
        <v>0.10585802911582221</v>
      </c>
      <c r="M3461">
        <f t="shared" si="924"/>
        <v>1.0176954960074045E-3</v>
      </c>
      <c r="P3461" s="18">
        <f t="shared" si="925"/>
        <v>0.10581643243123122</v>
      </c>
      <c r="Q3461">
        <f t="shared" si="926"/>
        <v>6.0110428365598465E-13</v>
      </c>
      <c r="S3461" s="21">
        <f t="shared" si="927"/>
        <v>2.248616314511608</v>
      </c>
      <c r="T3461">
        <f t="shared" si="928"/>
        <v>9.1106316406694553E-10</v>
      </c>
      <c r="Z3461" s="15">
        <f t="shared" si="929"/>
        <v>0.10498179433258437</v>
      </c>
      <c r="AA3461">
        <f t="shared" si="930"/>
        <v>6.9532715170146955E-7</v>
      </c>
      <c r="AF3461" s="3">
        <f t="shared" si="921"/>
        <v>0.10502398706810423</v>
      </c>
      <c r="AH3461">
        <f t="shared" si="931"/>
        <v>423.05000000003406</v>
      </c>
      <c r="AI3461">
        <f t="shared" si="932"/>
        <v>2.2485861306887216</v>
      </c>
      <c r="AJ3461" s="5">
        <f t="shared" si="933"/>
        <v>2.2161227363989155</v>
      </c>
      <c r="AK3461">
        <f t="shared" si="934"/>
        <v>1.0538719688154119E-3</v>
      </c>
    </row>
    <row r="3462" spans="1:37" x14ac:dyDescent="0.25">
      <c r="A3462" s="1">
        <v>423.15000000003408</v>
      </c>
      <c r="B3462">
        <v>2.2502263349146019</v>
      </c>
      <c r="D3462">
        <f t="shared" si="922"/>
        <v>0.13779919550757164</v>
      </c>
      <c r="E3462">
        <f t="shared" si="920"/>
        <v>0.10585778781423266</v>
      </c>
      <c r="G3462">
        <f t="shared" ref="G3462:G3525" si="935">($I$2-$J$2)*D3462+$J$2</f>
        <v>0.13779919550757164</v>
      </c>
      <c r="H3462" s="2">
        <f t="shared" si="919"/>
        <v>0.10585778781423266</v>
      </c>
      <c r="L3462" s="20">
        <f t="shared" si="923"/>
        <v>0.10590017471115232</v>
      </c>
      <c r="M3462">
        <f t="shared" si="924"/>
        <v>1.0175475277703922E-3</v>
      </c>
      <c r="P3462" s="18">
        <f t="shared" si="925"/>
        <v>0.10585856342459542</v>
      </c>
      <c r="Q3462">
        <f t="shared" si="926"/>
        <v>6.0157143481273147E-13</v>
      </c>
      <c r="S3462" s="21">
        <f t="shared" si="927"/>
        <v>2.2502565304639646</v>
      </c>
      <c r="T3462">
        <f t="shared" si="928"/>
        <v>9.117712013138693E-10</v>
      </c>
      <c r="Z3462" s="15">
        <f t="shared" si="929"/>
        <v>0.10502374678705295</v>
      </c>
      <c r="AA3462">
        <f t="shared" si="930"/>
        <v>6.9562443501898664E-7</v>
      </c>
      <c r="AF3462" s="3">
        <f t="shared" si="921"/>
        <v>0.10506595447065337</v>
      </c>
      <c r="AH3462">
        <f t="shared" si="931"/>
        <v>423.15000000003408</v>
      </c>
      <c r="AI3462">
        <f t="shared" si="932"/>
        <v>2.2502263349146023</v>
      </c>
      <c r="AJ3462" s="5">
        <f t="shared" si="933"/>
        <v>2.2177560015931412</v>
      </c>
      <c r="AK3462">
        <f t="shared" si="934"/>
        <v>1.054322546006787E-3</v>
      </c>
    </row>
    <row r="3463" spans="1:37" x14ac:dyDescent="0.25">
      <c r="A3463" s="1">
        <v>423.25000000003411</v>
      </c>
      <c r="B3463">
        <v>2.2518666991781648</v>
      </c>
      <c r="D3463">
        <f t="shared" si="922"/>
        <v>0.13783902186465477</v>
      </c>
      <c r="E3463">
        <f t="shared" si="920"/>
        <v>0.10589992261715525</v>
      </c>
      <c r="G3463">
        <f t="shared" si="935"/>
        <v>0.13783902186465477</v>
      </c>
      <c r="H3463" s="2">
        <f t="shared" ref="H3463:H3526" si="936">($I$2-$J$2)*E3463+$J$2</f>
        <v>0.10589992261715525</v>
      </c>
      <c r="L3463" s="20">
        <f t="shared" si="923"/>
        <v>0.10594232441714269</v>
      </c>
      <c r="M3463">
        <f t="shared" si="924"/>
        <v>1.0173993080581239E-3</v>
      </c>
      <c r="P3463" s="18">
        <f t="shared" si="925"/>
        <v>0.10590069852874763</v>
      </c>
      <c r="Q3463">
        <f t="shared" si="926"/>
        <v>6.0203879918880031E-13</v>
      </c>
      <c r="S3463" s="21">
        <f t="shared" si="927"/>
        <v>2.2518969064547996</v>
      </c>
      <c r="T3463">
        <f t="shared" si="928"/>
        <v>9.1247956168646756E-10</v>
      </c>
      <c r="Z3463" s="15">
        <f t="shared" si="929"/>
        <v>0.10506570344219779</v>
      </c>
      <c r="AA3463">
        <f t="shared" si="930"/>
        <v>6.9592163186670919E-7</v>
      </c>
      <c r="AF3463" s="3">
        <f t="shared" si="921"/>
        <v>0.10510792607383901</v>
      </c>
      <c r="AH3463">
        <f t="shared" si="931"/>
        <v>423.25000000003411</v>
      </c>
      <c r="AI3463">
        <f t="shared" si="932"/>
        <v>2.2518666991781648</v>
      </c>
      <c r="AJ3463" s="5">
        <f t="shared" si="933"/>
        <v>2.2193894303253137</v>
      </c>
      <c r="AK3463">
        <f t="shared" si="934"/>
        <v>1.0547729921403775E-3</v>
      </c>
    </row>
    <row r="3464" spans="1:37" x14ac:dyDescent="0.25">
      <c r="A3464" s="1">
        <v>423.35000000003407</v>
      </c>
      <c r="B3464">
        <v>2.2535072234287732</v>
      </c>
      <c r="D3464">
        <f t="shared" si="922"/>
        <v>0.13787884822173785</v>
      </c>
      <c r="E3464">
        <f t="shared" si="920"/>
        <v>0.10594206152954475</v>
      </c>
      <c r="G3464">
        <f t="shared" si="935"/>
        <v>0.13787884822173785</v>
      </c>
      <c r="H3464" s="2">
        <f t="shared" si="936"/>
        <v>0.10594206152954475</v>
      </c>
      <c r="L3464" s="20">
        <f t="shared" si="923"/>
        <v>0.10598447823247525</v>
      </c>
      <c r="M3464">
        <f t="shared" si="924"/>
        <v>1.0172508370119744E-3</v>
      </c>
      <c r="P3464" s="18">
        <f t="shared" si="925"/>
        <v>0.10594283774238719</v>
      </c>
      <c r="Q3464">
        <f t="shared" si="926"/>
        <v>6.025063767780991E-13</v>
      </c>
      <c r="S3464" s="21">
        <f t="shared" si="927"/>
        <v>2.2535374424334762</v>
      </c>
      <c r="T3464">
        <f t="shared" si="928"/>
        <v>9.1318824524076722E-10</v>
      </c>
      <c r="Z3464" s="15">
        <f t="shared" si="929"/>
        <v>0.10510766429673524</v>
      </c>
      <c r="AA3464">
        <f t="shared" si="930"/>
        <v>6.9621874212016498E-7</v>
      </c>
      <c r="AF3464" s="3">
        <f t="shared" si="921"/>
        <v>0.10514990187636331</v>
      </c>
      <c r="AH3464">
        <f t="shared" si="931"/>
        <v>423.35000000003402</v>
      </c>
      <c r="AI3464">
        <f t="shared" si="932"/>
        <v>2.2535072234287732</v>
      </c>
      <c r="AJ3464" s="5">
        <f t="shared" si="933"/>
        <v>2.2210230225454612</v>
      </c>
      <c r="AK3464">
        <f t="shared" si="934"/>
        <v>1.0552233070273644E-3</v>
      </c>
    </row>
    <row r="3465" spans="1:37" x14ac:dyDescent="0.25">
      <c r="A3465" s="1">
        <v>423.45000000003421</v>
      </c>
      <c r="B3465">
        <v>2.2551479076157981</v>
      </c>
      <c r="D3465">
        <f t="shared" si="922"/>
        <v>0.13791867457882101</v>
      </c>
      <c r="E3465">
        <f t="shared" si="920"/>
        <v>0.10598420455010067</v>
      </c>
      <c r="G3465">
        <f t="shared" si="935"/>
        <v>0.13791867457882101</v>
      </c>
      <c r="H3465" s="2">
        <f t="shared" si="936"/>
        <v>0.10598420455010067</v>
      </c>
      <c r="L3465" s="20">
        <f t="shared" si="923"/>
        <v>0.10602663615586749</v>
      </c>
      <c r="M3465">
        <f t="shared" si="924"/>
        <v>1.0171021147711435E-3</v>
      </c>
      <c r="P3465" s="18">
        <f t="shared" si="925"/>
        <v>0.10598498106421356</v>
      </c>
      <c r="Q3465">
        <f t="shared" si="926"/>
        <v>6.0297416750981391E-13</v>
      </c>
      <c r="S3465" s="21">
        <f t="shared" si="927"/>
        <v>2.255178138349363</v>
      </c>
      <c r="T3465">
        <f t="shared" si="928"/>
        <v>9.1389725187169773E-10</v>
      </c>
      <c r="Z3465" s="15">
        <f t="shared" si="929"/>
        <v>0.10514962934938521</v>
      </c>
      <c r="AA3465">
        <f t="shared" si="930"/>
        <v>6.9651576564925407E-7</v>
      </c>
      <c r="AF3465" s="3">
        <f t="shared" si="921"/>
        <v>0.10519188187696371</v>
      </c>
      <c r="AH3465">
        <f t="shared" si="931"/>
        <v>423.45000000003415</v>
      </c>
      <c r="AI3465">
        <f t="shared" si="932"/>
        <v>2.2551479076157985</v>
      </c>
      <c r="AJ3465" s="5">
        <f t="shared" si="933"/>
        <v>2.2226567782037465</v>
      </c>
      <c r="AK3465">
        <f t="shared" si="934"/>
        <v>1.0556734904707112E-3</v>
      </c>
    </row>
    <row r="3466" spans="1:37" x14ac:dyDescent="0.25">
      <c r="A3466" s="1">
        <v>423.55000000003417</v>
      </c>
      <c r="B3466">
        <v>2.25678875168862</v>
      </c>
      <c r="D3466">
        <f t="shared" si="922"/>
        <v>0.13795850093590412</v>
      </c>
      <c r="E3466">
        <f t="shared" si="920"/>
        <v>0.10602635167752278</v>
      </c>
      <c r="G3466">
        <f t="shared" si="935"/>
        <v>0.13795850093590412</v>
      </c>
      <c r="H3466" s="2">
        <f t="shared" si="936"/>
        <v>0.10602635167752278</v>
      </c>
      <c r="L3466" s="20">
        <f t="shared" si="923"/>
        <v>0.10606879818599779</v>
      </c>
      <c r="M3466">
        <f t="shared" si="924"/>
        <v>1.0169531414773829E-3</v>
      </c>
      <c r="P3466" s="18">
        <f t="shared" si="925"/>
        <v>0.10602712849292655</v>
      </c>
      <c r="Q3466">
        <f t="shared" si="926"/>
        <v>6.0344217152857555E-13</v>
      </c>
      <c r="S3466" s="21">
        <f t="shared" si="927"/>
        <v>2.2568189941518417</v>
      </c>
      <c r="T3466">
        <f t="shared" si="928"/>
        <v>9.1460658171568847E-10</v>
      </c>
      <c r="Z3466" s="15">
        <f t="shared" si="929"/>
        <v>0.10519159859886806</v>
      </c>
      <c r="AA3466">
        <f t="shared" si="930"/>
        <v>6.9681270232352525E-7</v>
      </c>
      <c r="AF3466" s="3">
        <f t="shared" si="921"/>
        <v>0.10523386607433816</v>
      </c>
      <c r="AH3466">
        <f t="shared" si="931"/>
        <v>423.55000000003417</v>
      </c>
      <c r="AI3466">
        <f t="shared" si="932"/>
        <v>2.25678875168862</v>
      </c>
      <c r="AJ3466" s="5">
        <f t="shared" si="933"/>
        <v>2.2242906972503533</v>
      </c>
      <c r="AK3466">
        <f t="shared" si="934"/>
        <v>1.0561235422725458E-3</v>
      </c>
    </row>
    <row r="3467" spans="1:37" x14ac:dyDescent="0.25">
      <c r="A3467" s="1">
        <v>423.6500000000342</v>
      </c>
      <c r="B3467">
        <v>2.2584297555966248</v>
      </c>
      <c r="D3467">
        <f t="shared" si="922"/>
        <v>0.13799832729298725</v>
      </c>
      <c r="E3467">
        <f t="shared" si="920"/>
        <v>0.10606850291051099</v>
      </c>
      <c r="G3467">
        <f t="shared" si="935"/>
        <v>0.13799832729298725</v>
      </c>
      <c r="H3467" s="2">
        <f t="shared" si="936"/>
        <v>0.10606850291051099</v>
      </c>
      <c r="L3467" s="20">
        <f t="shared" si="923"/>
        <v>0.10611096432157652</v>
      </c>
      <c r="M3467">
        <f t="shared" si="924"/>
        <v>1.0168039172704963E-3</v>
      </c>
      <c r="P3467" s="18">
        <f t="shared" si="925"/>
        <v>0.10606928002722602</v>
      </c>
      <c r="Q3467">
        <f t="shared" si="926"/>
        <v>6.0391038876349114E-13</v>
      </c>
      <c r="S3467" s="21">
        <f t="shared" si="927"/>
        <v>2.258460009790296</v>
      </c>
      <c r="T3467">
        <f t="shared" si="928"/>
        <v>9.1531623469432851E-10</v>
      </c>
      <c r="Z3467" s="15">
        <f t="shared" si="929"/>
        <v>0.10523357204390349</v>
      </c>
      <c r="AA3467">
        <f t="shared" si="930"/>
        <v>6.9710955201396026E-7</v>
      </c>
      <c r="AF3467" s="3">
        <f t="shared" si="921"/>
        <v>0.10527585446721721</v>
      </c>
      <c r="AH3467">
        <f t="shared" si="931"/>
        <v>423.6500000000342</v>
      </c>
      <c r="AI3467">
        <f t="shared" si="932"/>
        <v>2.2584297555966248</v>
      </c>
      <c r="AJ3467" s="5">
        <f t="shared" si="933"/>
        <v>2.2259247796354353</v>
      </c>
      <c r="AK3467">
        <f t="shared" si="934"/>
        <v>1.0565734622375077E-3</v>
      </c>
    </row>
    <row r="3468" spans="1:37" x14ac:dyDescent="0.25">
      <c r="A3468" s="1">
        <v>423.75000000003422</v>
      </c>
      <c r="B3468">
        <v>2.2600709192892081</v>
      </c>
      <c r="D3468">
        <f t="shared" si="922"/>
        <v>0.13803815365007036</v>
      </c>
      <c r="E3468">
        <f t="shared" si="920"/>
        <v>0.1061106582477655</v>
      </c>
      <c r="G3468">
        <f t="shared" si="935"/>
        <v>0.13803815365007036</v>
      </c>
      <c r="H3468" s="2">
        <f t="shared" si="936"/>
        <v>0.1061106582477655</v>
      </c>
      <c r="L3468" s="20">
        <f t="shared" si="923"/>
        <v>0.10615313456129982</v>
      </c>
      <c r="M3468">
        <f t="shared" si="924"/>
        <v>1.0166544422912612E-3</v>
      </c>
      <c r="P3468" s="18">
        <f t="shared" si="925"/>
        <v>0.10611143566581217</v>
      </c>
      <c r="Q3468">
        <f t="shared" si="926"/>
        <v>6.0437881929454699E-13</v>
      </c>
      <c r="S3468" s="21">
        <f t="shared" si="927"/>
        <v>2.2601011852141246</v>
      </c>
      <c r="T3468">
        <f t="shared" si="928"/>
        <v>9.1602621105158102E-10</v>
      </c>
      <c r="Z3468" s="15">
        <f t="shared" si="929"/>
        <v>0.10527554968321007</v>
      </c>
      <c r="AA3468">
        <f t="shared" si="930"/>
        <v>6.974063145938329E-7</v>
      </c>
      <c r="AF3468" s="3">
        <f t="shared" si="921"/>
        <v>0.10531784705431591</v>
      </c>
      <c r="AH3468">
        <f t="shared" si="931"/>
        <v>423.75000000003422</v>
      </c>
      <c r="AI3468">
        <f t="shared" si="932"/>
        <v>2.2600709192892081</v>
      </c>
      <c r="AJ3468" s="5">
        <f t="shared" si="933"/>
        <v>2.2275590253091062</v>
      </c>
      <c r="AK3468">
        <f t="shared" si="934"/>
        <v>1.0570232501733864E-3</v>
      </c>
    </row>
    <row r="3469" spans="1:37" x14ac:dyDescent="0.25">
      <c r="A3469" s="1">
        <v>423.85000000003419</v>
      </c>
      <c r="B3469">
        <v>2.2617122427157721</v>
      </c>
      <c r="D3469">
        <f t="shared" si="922"/>
        <v>0.13807798000715343</v>
      </c>
      <c r="E3469">
        <f t="shared" si="920"/>
        <v>0.10615281768798661</v>
      </c>
      <c r="G3469">
        <f t="shared" si="935"/>
        <v>0.13807798000715343</v>
      </c>
      <c r="H3469" s="2">
        <f t="shared" si="936"/>
        <v>0.10615281768798661</v>
      </c>
      <c r="L3469" s="20">
        <f t="shared" si="923"/>
        <v>0.10619530890387097</v>
      </c>
      <c r="M3469">
        <f t="shared" si="924"/>
        <v>1.0165047166800828E-3</v>
      </c>
      <c r="P3469" s="18">
        <f t="shared" si="925"/>
        <v>0.1061535954073853</v>
      </c>
      <c r="Q3469">
        <f t="shared" si="926"/>
        <v>6.0484746309386877E-13</v>
      </c>
      <c r="S3469" s="21">
        <f t="shared" si="927"/>
        <v>2.2617425203727253</v>
      </c>
      <c r="T3469">
        <f t="shared" si="928"/>
        <v>9.1673651057454119E-10</v>
      </c>
      <c r="Z3469" s="15">
        <f t="shared" si="929"/>
        <v>0.10531753151550927</v>
      </c>
      <c r="AA3469">
        <f t="shared" si="930"/>
        <v>6.9770298993184874E-7</v>
      </c>
      <c r="AF3469" s="3">
        <f t="shared" si="921"/>
        <v>0.10535984383435704</v>
      </c>
      <c r="AH3469">
        <f t="shared" si="931"/>
        <v>423.85000000003413</v>
      </c>
      <c r="AI3469">
        <f t="shared" si="932"/>
        <v>2.2617122427157721</v>
      </c>
      <c r="AJ3469" s="5">
        <f t="shared" si="933"/>
        <v>2.2291934342215916</v>
      </c>
      <c r="AK3469">
        <f t="shared" si="934"/>
        <v>1.0574729058811885E-3</v>
      </c>
    </row>
    <row r="3470" spans="1:37" x14ac:dyDescent="0.25">
      <c r="A3470" s="1">
        <v>423.95000000003432</v>
      </c>
      <c r="B3470">
        <v>2.2633537258257279</v>
      </c>
      <c r="D3470">
        <f t="shared" si="922"/>
        <v>0.13811780636423659</v>
      </c>
      <c r="E3470">
        <f t="shared" si="920"/>
        <v>0.10619498122987488</v>
      </c>
      <c r="G3470">
        <f t="shared" si="935"/>
        <v>0.13811780636423659</v>
      </c>
      <c r="H3470" s="2">
        <f t="shared" si="936"/>
        <v>0.10619498122987488</v>
      </c>
      <c r="L3470" s="20">
        <f t="shared" si="923"/>
        <v>0.1062374873479861</v>
      </c>
      <c r="M3470">
        <f t="shared" si="924"/>
        <v>1.0163547405779027E-3</v>
      </c>
      <c r="P3470" s="18">
        <f t="shared" si="925"/>
        <v>0.10619575925064588</v>
      </c>
      <c r="Q3470">
        <f t="shared" si="926"/>
        <v>6.0531632011188945E-13</v>
      </c>
      <c r="S3470" s="21">
        <f t="shared" si="927"/>
        <v>2.2633840152155082</v>
      </c>
      <c r="T3470">
        <f t="shared" si="928"/>
        <v>9.174471332651106E-10</v>
      </c>
      <c r="Z3470" s="15">
        <f t="shared" si="929"/>
        <v>0.10535951753952055</v>
      </c>
      <c r="AA3470">
        <f t="shared" si="930"/>
        <v>6.9799957790046556E-7</v>
      </c>
      <c r="AF3470" s="3">
        <f t="shared" si="921"/>
        <v>0.10540184480605719</v>
      </c>
      <c r="AH3470">
        <f t="shared" si="931"/>
        <v>423.95000000003427</v>
      </c>
      <c r="AI3470">
        <f t="shared" si="932"/>
        <v>2.2633537258257279</v>
      </c>
      <c r="AJ3470" s="5">
        <f t="shared" si="933"/>
        <v>2.230828006323037</v>
      </c>
      <c r="AK3470">
        <f t="shared" si="934"/>
        <v>1.0579224291677269E-3</v>
      </c>
    </row>
    <row r="3471" spans="1:37" x14ac:dyDescent="0.25">
      <c r="A3471" s="1">
        <v>424.05000000003429</v>
      </c>
      <c r="B3471">
        <v>2.264995368568492</v>
      </c>
      <c r="D3471">
        <f t="shared" si="922"/>
        <v>0.1381576327213197</v>
      </c>
      <c r="E3471">
        <f t="shared" si="920"/>
        <v>0.10623714887213102</v>
      </c>
      <c r="G3471">
        <f t="shared" si="935"/>
        <v>0.1381576327213197</v>
      </c>
      <c r="H3471" s="2">
        <f t="shared" si="936"/>
        <v>0.10623714887213102</v>
      </c>
      <c r="L3471" s="20">
        <f t="shared" si="923"/>
        <v>0.10627966989234494</v>
      </c>
      <c r="M3471">
        <f t="shared" si="924"/>
        <v>1.0162045141254965E-3</v>
      </c>
      <c r="P3471" s="18">
        <f t="shared" si="925"/>
        <v>0.10623792719429473</v>
      </c>
      <c r="Q3471">
        <f t="shared" si="926"/>
        <v>6.0578539051493878E-13</v>
      </c>
      <c r="S3471" s="21">
        <f t="shared" si="927"/>
        <v>2.2650256696918944</v>
      </c>
      <c r="T3471">
        <f t="shared" si="928"/>
        <v>9.1815807944806424E-10</v>
      </c>
      <c r="Z3471" s="15">
        <f t="shared" si="929"/>
        <v>0.10540150775396406</v>
      </c>
      <c r="AA3471">
        <f t="shared" si="930"/>
        <v>6.9829607837132793E-7</v>
      </c>
      <c r="AF3471" s="3">
        <f t="shared" si="921"/>
        <v>0.10544384996813538</v>
      </c>
      <c r="AH3471">
        <f t="shared" si="931"/>
        <v>424.05000000003429</v>
      </c>
      <c r="AI3471">
        <f t="shared" si="932"/>
        <v>2.264995368568492</v>
      </c>
      <c r="AJ3471" s="5">
        <f t="shared" si="933"/>
        <v>2.2324627415636176</v>
      </c>
      <c r="AK3471">
        <f t="shared" si="934"/>
        <v>1.0583718198382875E-3</v>
      </c>
    </row>
    <row r="3472" spans="1:37" x14ac:dyDescent="0.25">
      <c r="A3472" s="1">
        <v>424.15000000003431</v>
      </c>
      <c r="B3472">
        <v>2.2666371708934929</v>
      </c>
      <c r="D3472">
        <f t="shared" si="922"/>
        <v>0.13819745907840283</v>
      </c>
      <c r="E3472">
        <f t="shared" si="920"/>
        <v>0.10627932061345606</v>
      </c>
      <c r="G3472">
        <f t="shared" si="935"/>
        <v>0.13819745907840283</v>
      </c>
      <c r="H3472" s="2">
        <f t="shared" si="936"/>
        <v>0.10627932061345606</v>
      </c>
      <c r="L3472" s="20">
        <f t="shared" si="923"/>
        <v>0.10632185653564363</v>
      </c>
      <c r="M3472">
        <f t="shared" si="924"/>
        <v>1.0160540374639568E-3</v>
      </c>
      <c r="P3472" s="18">
        <f t="shared" si="925"/>
        <v>0.10628009923703276</v>
      </c>
      <c r="Q3472">
        <f t="shared" si="926"/>
        <v>6.0625467418860472E-13</v>
      </c>
      <c r="S3472" s="21">
        <f t="shared" si="927"/>
        <v>2.2666674837513066</v>
      </c>
      <c r="T3472">
        <f t="shared" si="928"/>
        <v>9.1886934882936423E-10</v>
      </c>
      <c r="Z3472" s="15">
        <f t="shared" si="929"/>
        <v>0.10544350215756171</v>
      </c>
      <c r="AA3472">
        <f t="shared" si="930"/>
        <v>6.98592491213619E-7</v>
      </c>
      <c r="AF3472" s="3">
        <f t="shared" si="921"/>
        <v>0.1054858593193071</v>
      </c>
      <c r="AH3472">
        <f t="shared" si="931"/>
        <v>424.15000000003431</v>
      </c>
      <c r="AI3472">
        <f t="shared" si="932"/>
        <v>2.2666371708934934</v>
      </c>
      <c r="AJ3472" s="5">
        <f t="shared" si="933"/>
        <v>2.2340976398935748</v>
      </c>
      <c r="AK3472">
        <f t="shared" si="934"/>
        <v>1.0588210776946621E-3</v>
      </c>
    </row>
    <row r="3473" spans="1:37" x14ac:dyDescent="0.25">
      <c r="A3473" s="1">
        <v>424.25000000003428</v>
      </c>
      <c r="B3473">
        <v>2.2682791327501621</v>
      </c>
      <c r="D3473">
        <f t="shared" si="922"/>
        <v>0.13823728543548591</v>
      </c>
      <c r="E3473">
        <f t="shared" si="920"/>
        <v>0.10632149645255104</v>
      </c>
      <c r="G3473">
        <f t="shared" si="935"/>
        <v>0.13823728543548591</v>
      </c>
      <c r="H3473" s="2">
        <f t="shared" si="936"/>
        <v>0.10632149645255104</v>
      </c>
      <c r="L3473" s="20">
        <f t="shared" si="923"/>
        <v>0.10636404727659254</v>
      </c>
      <c r="M3473">
        <f t="shared" si="924"/>
        <v>1.0159033107335364E-3</v>
      </c>
      <c r="P3473" s="18">
        <f t="shared" si="925"/>
        <v>0.10632227537756105</v>
      </c>
      <c r="Q3473">
        <f t="shared" si="926"/>
        <v>6.0672417121281905E-13</v>
      </c>
      <c r="S3473" s="21">
        <f t="shared" si="927"/>
        <v>2.2683094573431779</v>
      </c>
      <c r="T3473">
        <f t="shared" si="928"/>
        <v>9.1958094157230593E-10</v>
      </c>
      <c r="Z3473" s="15">
        <f t="shared" si="929"/>
        <v>0.10548550074903207</v>
      </c>
      <c r="AA3473">
        <f t="shared" si="930"/>
        <v>6.9888881630217982E-7</v>
      </c>
      <c r="AF3473" s="3">
        <f t="shared" si="921"/>
        <v>0.10552787285830312</v>
      </c>
      <c r="AH3473">
        <f t="shared" si="931"/>
        <v>424.25000000003422</v>
      </c>
      <c r="AI3473">
        <f t="shared" si="932"/>
        <v>2.2682791327501626</v>
      </c>
      <c r="AJ3473" s="5">
        <f t="shared" si="933"/>
        <v>2.2357327012630206</v>
      </c>
      <c r="AK3473">
        <f t="shared" si="934"/>
        <v>1.059270202547227E-3</v>
      </c>
    </row>
    <row r="3474" spans="1:37" x14ac:dyDescent="0.25">
      <c r="A3474" s="1">
        <v>424.35000000003441</v>
      </c>
      <c r="B3474">
        <v>2.269921254087941</v>
      </c>
      <c r="D3474">
        <f t="shared" si="922"/>
        <v>0.13827711179256907</v>
      </c>
      <c r="E3474">
        <f t="shared" si="920"/>
        <v>0.10636367638811731</v>
      </c>
      <c r="G3474">
        <f t="shared" si="935"/>
        <v>0.13827711179256907</v>
      </c>
      <c r="H3474" s="2">
        <f t="shared" si="936"/>
        <v>0.10636367638811731</v>
      </c>
      <c r="L3474" s="20">
        <f t="shared" si="923"/>
        <v>0.10640624211388783</v>
      </c>
      <c r="M3474">
        <f t="shared" si="924"/>
        <v>1.0157523340754836E-3</v>
      </c>
      <c r="P3474" s="18">
        <f t="shared" si="925"/>
        <v>0.10636445561458087</v>
      </c>
      <c r="Q3474">
        <f t="shared" si="926"/>
        <v>6.0719388151618785E-13</v>
      </c>
      <c r="S3474" s="21">
        <f t="shared" si="927"/>
        <v>2.2699515904169472</v>
      </c>
      <c r="T3474">
        <f t="shared" si="928"/>
        <v>9.2029285757091491E-10</v>
      </c>
      <c r="Z3474" s="15">
        <f t="shared" si="929"/>
        <v>0.10552750352709883</v>
      </c>
      <c r="AA3474">
        <f t="shared" si="930"/>
        <v>6.9918505350382166E-7</v>
      </c>
      <c r="AF3474" s="3">
        <f t="shared" si="921"/>
        <v>0.1055698905838387</v>
      </c>
      <c r="AH3474">
        <f t="shared" si="931"/>
        <v>424.35000000003436</v>
      </c>
      <c r="AI3474">
        <f t="shared" si="932"/>
        <v>2.269921254087941</v>
      </c>
      <c r="AJ3474" s="5">
        <f t="shared" si="933"/>
        <v>2.2373679256222667</v>
      </c>
      <c r="AK3474">
        <f t="shared" si="934"/>
        <v>1.0597191941940788E-3</v>
      </c>
    </row>
    <row r="3475" spans="1:37" x14ac:dyDescent="0.25">
      <c r="A3475" s="1">
        <v>424.45000000003438</v>
      </c>
      <c r="B3475">
        <v>2.2715635348562788</v>
      </c>
      <c r="D3475">
        <f t="shared" si="922"/>
        <v>0.13831693814965218</v>
      </c>
      <c r="E3475">
        <f t="shared" si="920"/>
        <v>0.10640586041885643</v>
      </c>
      <c r="G3475">
        <f t="shared" si="935"/>
        <v>0.13831693814965218</v>
      </c>
      <c r="H3475" s="2">
        <f t="shared" si="936"/>
        <v>0.10640586041885643</v>
      </c>
      <c r="L3475" s="20">
        <f t="shared" si="923"/>
        <v>0.10644844104622919</v>
      </c>
      <c r="M3475">
        <f t="shared" si="924"/>
        <v>1.0156011076308793E-3</v>
      </c>
      <c r="P3475" s="18">
        <f t="shared" si="925"/>
        <v>0.10640663994679385</v>
      </c>
      <c r="Q3475">
        <f t="shared" si="926"/>
        <v>6.0766380522187855E-13</v>
      </c>
      <c r="S3475" s="21">
        <f t="shared" si="927"/>
        <v>2.2715938829220654</v>
      </c>
      <c r="T3475">
        <f t="shared" si="928"/>
        <v>9.2100509698851497E-10</v>
      </c>
      <c r="Z3475" s="15">
        <f t="shared" si="929"/>
        <v>0.10556951049048102</v>
      </c>
      <c r="AA3475">
        <f t="shared" si="930"/>
        <v>6.9948120269354415E-7</v>
      </c>
      <c r="AF3475" s="3">
        <f t="shared" si="921"/>
        <v>0.10561191249463331</v>
      </c>
      <c r="AH3475">
        <f t="shared" si="931"/>
        <v>424.45000000003438</v>
      </c>
      <c r="AI3475">
        <f t="shared" si="932"/>
        <v>2.2715635348562788</v>
      </c>
      <c r="AJ3475" s="5">
        <f t="shared" si="933"/>
        <v>2.2390033129214437</v>
      </c>
      <c r="AK3475">
        <f t="shared" si="934"/>
        <v>1.0601680524457166E-3</v>
      </c>
    </row>
    <row r="3476" spans="1:37" x14ac:dyDescent="0.25">
      <c r="A3476" s="1">
        <v>424.5500000000344</v>
      </c>
      <c r="B3476">
        <v>2.273205975004633</v>
      </c>
      <c r="D3476">
        <f t="shared" si="922"/>
        <v>0.13835676450673531</v>
      </c>
      <c r="E3476">
        <f t="shared" si="920"/>
        <v>0.10644804854347013</v>
      </c>
      <c r="G3476">
        <f t="shared" si="935"/>
        <v>0.13835676450673531</v>
      </c>
      <c r="H3476" s="2">
        <f t="shared" si="936"/>
        <v>0.10644804854347013</v>
      </c>
      <c r="L3476" s="20">
        <f t="shared" si="923"/>
        <v>0.10649064407231634</v>
      </c>
      <c r="M3476">
        <f t="shared" si="924"/>
        <v>1.0154496315408943E-3</v>
      </c>
      <c r="P3476" s="18">
        <f t="shared" si="925"/>
        <v>0.10644882837290164</v>
      </c>
      <c r="Q3476">
        <f t="shared" si="926"/>
        <v>6.0813394223674881E-13</v>
      </c>
      <c r="S3476" s="21">
        <f t="shared" si="927"/>
        <v>2.2732363348079874</v>
      </c>
      <c r="T3476">
        <f t="shared" si="928"/>
        <v>9.2171765971895145E-10</v>
      </c>
      <c r="Z3476" s="15">
        <f t="shared" si="929"/>
        <v>0.10561152163790011</v>
      </c>
      <c r="AA3476">
        <f t="shared" si="930"/>
        <v>6.9977726374256293E-7</v>
      </c>
      <c r="AF3476" s="3">
        <f t="shared" si="921"/>
        <v>0.10565393858940464</v>
      </c>
      <c r="AH3476">
        <f t="shared" si="931"/>
        <v>424.5500000000344</v>
      </c>
      <c r="AI3476">
        <f t="shared" si="932"/>
        <v>2.2732059750046334</v>
      </c>
      <c r="AJ3476" s="5">
        <f t="shared" si="933"/>
        <v>2.2406388631107763</v>
      </c>
      <c r="AK3476">
        <f t="shared" si="934"/>
        <v>1.0606167771070073E-3</v>
      </c>
    </row>
    <row r="3477" spans="1:37" x14ac:dyDescent="0.25">
      <c r="A3477" s="1">
        <v>424.65000000003442</v>
      </c>
      <c r="B3477">
        <v>2.2748485744824678</v>
      </c>
      <c r="D3477">
        <f t="shared" si="922"/>
        <v>0.13839659086381842</v>
      </c>
      <c r="E3477">
        <f t="shared" si="920"/>
        <v>0.10649024076066037</v>
      </c>
      <c r="G3477">
        <f t="shared" si="935"/>
        <v>0.13839659086381842</v>
      </c>
      <c r="H3477" s="2">
        <f t="shared" si="936"/>
        <v>0.10649024076066037</v>
      </c>
      <c r="L3477" s="20">
        <f t="shared" si="923"/>
        <v>0.10653285119084543</v>
      </c>
      <c r="M3477">
        <f t="shared" si="924"/>
        <v>1.0152979059469926E-3</v>
      </c>
      <c r="P3477" s="18">
        <f t="shared" si="925"/>
        <v>0.1064910208916062</v>
      </c>
      <c r="Q3477">
        <f t="shared" si="926"/>
        <v>6.0860429264068174E-13</v>
      </c>
      <c r="S3477" s="21">
        <f t="shared" si="927"/>
        <v>2.2748789460241792</v>
      </c>
      <c r="T3477">
        <f t="shared" si="928"/>
        <v>9.2243054592557668E-10</v>
      </c>
      <c r="Z3477" s="15">
        <f t="shared" si="929"/>
        <v>0.10565353696807778</v>
      </c>
      <c r="AA3477">
        <f t="shared" si="930"/>
        <v>7.000732365220914E-7</v>
      </c>
      <c r="AF3477" s="3">
        <f t="shared" si="921"/>
        <v>0.10569596886687038</v>
      </c>
      <c r="AH3477">
        <f t="shared" si="931"/>
        <v>424.65000000003442</v>
      </c>
      <c r="AI3477">
        <f t="shared" si="932"/>
        <v>2.2748485744824682</v>
      </c>
      <c r="AJ3477" s="5">
        <f t="shared" si="933"/>
        <v>2.2422745761404972</v>
      </c>
      <c r="AK3477">
        <f t="shared" si="934"/>
        <v>1.061065367982733E-3</v>
      </c>
    </row>
    <row r="3478" spans="1:37" x14ac:dyDescent="0.25">
      <c r="A3478" s="1">
        <v>424.75000000003439</v>
      </c>
      <c r="B3478">
        <v>2.2764913332392558</v>
      </c>
      <c r="D3478">
        <f t="shared" si="922"/>
        <v>0.1384364172209015</v>
      </c>
      <c r="E3478">
        <f t="shared" si="920"/>
        <v>0.10653243706912924</v>
      </c>
      <c r="G3478">
        <f t="shared" si="935"/>
        <v>0.1384364172209015</v>
      </c>
      <c r="H3478" s="2">
        <f t="shared" si="936"/>
        <v>0.10653243706912924</v>
      </c>
      <c r="L3478" s="20">
        <f t="shared" si="923"/>
        <v>0.10657506240053038</v>
      </c>
      <c r="M3478">
        <f t="shared" si="924"/>
        <v>1.0151459309895856E-3</v>
      </c>
      <c r="P3478" s="18">
        <f t="shared" si="925"/>
        <v>0.10653321750160963</v>
      </c>
      <c r="Q3478">
        <f t="shared" si="926"/>
        <v>6.0907485644864575E-13</v>
      </c>
      <c r="S3478" s="21">
        <f t="shared" si="927"/>
        <v>2.2765217165201106</v>
      </c>
      <c r="T3478">
        <f t="shared" si="928"/>
        <v>9.2314375550205557E-10</v>
      </c>
      <c r="Z3478" s="15">
        <f t="shared" si="929"/>
        <v>0.10569555647973616</v>
      </c>
      <c r="AA3478">
        <f t="shared" si="930"/>
        <v>7.0036912090289922E-7</v>
      </c>
      <c r="AF3478" s="3">
        <f t="shared" si="921"/>
        <v>0.10573800332576333</v>
      </c>
      <c r="AH3478">
        <f t="shared" si="931"/>
        <v>424.75000000003433</v>
      </c>
      <c r="AI3478">
        <f t="shared" si="932"/>
        <v>2.2764913332392558</v>
      </c>
      <c r="AJ3478" s="5">
        <f t="shared" si="933"/>
        <v>2.2439104519608586</v>
      </c>
      <c r="AK3478">
        <f t="shared" si="934"/>
        <v>1.0615138248770131E-3</v>
      </c>
    </row>
    <row r="3479" spans="1:37" x14ac:dyDescent="0.25">
      <c r="A3479" s="1">
        <v>424.85000000003453</v>
      </c>
      <c r="B3479">
        <v>2.278134251224476</v>
      </c>
      <c r="D3479">
        <f t="shared" si="922"/>
        <v>0.13847624357798466</v>
      </c>
      <c r="E3479">
        <f t="shared" si="920"/>
        <v>0.1065746374675791</v>
      </c>
      <c r="G3479">
        <f t="shared" si="935"/>
        <v>0.13847624357798466</v>
      </c>
      <c r="H3479" s="2">
        <f t="shared" si="936"/>
        <v>0.1065746374675791</v>
      </c>
      <c r="L3479" s="20">
        <f t="shared" si="923"/>
        <v>0.10661727770005669</v>
      </c>
      <c r="M3479">
        <f t="shared" si="924"/>
        <v>1.0149937068109787E-3</v>
      </c>
      <c r="P3479" s="18">
        <f t="shared" si="925"/>
        <v>0.10657541820161429</v>
      </c>
      <c r="Q3479">
        <f t="shared" si="926"/>
        <v>6.0954563369724804E-13</v>
      </c>
      <c r="S3479" s="21">
        <f t="shared" si="927"/>
        <v>2.2781646462452629</v>
      </c>
      <c r="T3479">
        <f t="shared" si="928"/>
        <v>9.2385728863876488E-10</v>
      </c>
      <c r="Z3479" s="15">
        <f t="shared" si="929"/>
        <v>0.10573758017159651</v>
      </c>
      <c r="AA3479">
        <f t="shared" si="930"/>
        <v>7.0066491675768169E-7</v>
      </c>
      <c r="AF3479" s="3">
        <f t="shared" si="921"/>
        <v>0.10578004196478896</v>
      </c>
      <c r="AH3479">
        <f t="shared" si="931"/>
        <v>424.85000000003447</v>
      </c>
      <c r="AI3479">
        <f t="shared" si="932"/>
        <v>2.2781342512244764</v>
      </c>
      <c r="AJ3479" s="5">
        <f t="shared" si="933"/>
        <v>2.2455464905220772</v>
      </c>
      <c r="AK3479">
        <f t="shared" si="934"/>
        <v>1.0619621475968346E-3</v>
      </c>
    </row>
    <row r="3480" spans="1:37" x14ac:dyDescent="0.25">
      <c r="A3480" s="1">
        <v>424.95000000003449</v>
      </c>
      <c r="B3480">
        <v>2.2797773283876182</v>
      </c>
      <c r="D3480">
        <f t="shared" si="922"/>
        <v>0.13851606993506779</v>
      </c>
      <c r="E3480">
        <f t="shared" si="920"/>
        <v>0.10661684195471249</v>
      </c>
      <c r="G3480">
        <f t="shared" si="935"/>
        <v>0.13851606993506779</v>
      </c>
      <c r="H3480" s="2">
        <f t="shared" si="936"/>
        <v>0.10661684195471249</v>
      </c>
      <c r="L3480" s="20">
        <f t="shared" si="923"/>
        <v>0.10665949708814537</v>
      </c>
      <c r="M3480">
        <f t="shared" si="924"/>
        <v>1.0148412335512749E-3</v>
      </c>
      <c r="P3480" s="18">
        <f t="shared" si="925"/>
        <v>0.10661762299032262</v>
      </c>
      <c r="Q3480">
        <f t="shared" si="926"/>
        <v>6.100166242930296E-13</v>
      </c>
      <c r="S3480" s="21">
        <f t="shared" si="927"/>
        <v>2.2798077351491211</v>
      </c>
      <c r="T3480">
        <f t="shared" si="928"/>
        <v>9.2457114509418772E-10</v>
      </c>
      <c r="Z3480" s="15">
        <f t="shared" si="929"/>
        <v>0.10577960804238118</v>
      </c>
      <c r="AA3480">
        <f t="shared" si="930"/>
        <v>7.0096062395759905E-7</v>
      </c>
      <c r="AF3480" s="3">
        <f t="shared" si="921"/>
        <v>0.10582208478268695</v>
      </c>
      <c r="AH3480">
        <f t="shared" si="931"/>
        <v>424.95000000003461</v>
      </c>
      <c r="AI3480">
        <f t="shared" si="932"/>
        <v>2.2797773283876186</v>
      </c>
      <c r="AJ3480" s="5">
        <f t="shared" si="933"/>
        <v>2.2471826917744107</v>
      </c>
      <c r="AK3480">
        <f t="shared" si="934"/>
        <v>1.0624103359470755E-3</v>
      </c>
    </row>
    <row r="3481" spans="1:37" x14ac:dyDescent="0.25">
      <c r="A3481" s="1">
        <v>425.05000000003452</v>
      </c>
      <c r="B3481">
        <v>2.281420564678176</v>
      </c>
      <c r="D3481">
        <f t="shared" si="922"/>
        <v>0.1385558962921509</v>
      </c>
      <c r="E3481">
        <f t="shared" si="920"/>
        <v>0.10665905052923211</v>
      </c>
      <c r="G3481">
        <f t="shared" si="935"/>
        <v>0.1385558962921509</v>
      </c>
      <c r="H3481" s="2">
        <f t="shared" si="936"/>
        <v>0.10665905052923211</v>
      </c>
      <c r="L3481" s="20">
        <f t="shared" si="923"/>
        <v>0.10670172056348193</v>
      </c>
      <c r="M3481">
        <f t="shared" si="924"/>
        <v>1.0146885113529235E-3</v>
      </c>
      <c r="P3481" s="18">
        <f t="shared" si="925"/>
        <v>0.10665983186643735</v>
      </c>
      <c r="Q3481">
        <f t="shared" si="926"/>
        <v>6.1048782829413846E-13</v>
      </c>
      <c r="S3481" s="21">
        <f t="shared" si="927"/>
        <v>2.2814509831811796</v>
      </c>
      <c r="T3481">
        <f t="shared" si="928"/>
        <v>9.2528532497757345E-10</v>
      </c>
      <c r="Z3481" s="15">
        <f t="shared" si="929"/>
        <v>0.1058216400908123</v>
      </c>
      <c r="AA3481">
        <f t="shared" si="930"/>
        <v>7.0125624237446029E-7</v>
      </c>
      <c r="AF3481" s="3">
        <f t="shared" si="921"/>
        <v>0.1058641317781619</v>
      </c>
      <c r="AH3481">
        <f t="shared" si="931"/>
        <v>425.05000000003452</v>
      </c>
      <c r="AI3481">
        <f t="shared" si="932"/>
        <v>2.281420564678176</v>
      </c>
      <c r="AJ3481" s="5">
        <f t="shared" si="933"/>
        <v>2.248819055668112</v>
      </c>
      <c r="AK3481">
        <f t="shared" si="934"/>
        <v>1.0628583897332828E-3</v>
      </c>
    </row>
    <row r="3482" spans="1:37" x14ac:dyDescent="0.25">
      <c r="A3482" s="1">
        <v>425.15000000003448</v>
      </c>
      <c r="B3482">
        <v>2.283063960045653</v>
      </c>
      <c r="D3482">
        <f t="shared" si="922"/>
        <v>0.13859572264923398</v>
      </c>
      <c r="E3482">
        <f t="shared" si="920"/>
        <v>0.1067012631898409</v>
      </c>
      <c r="G3482">
        <f t="shared" si="935"/>
        <v>0.13859572264923398</v>
      </c>
      <c r="H3482" s="2">
        <f t="shared" si="936"/>
        <v>0.1067012631898409</v>
      </c>
      <c r="L3482" s="20">
        <f t="shared" si="923"/>
        <v>0.10674394812477672</v>
      </c>
      <c r="M3482">
        <f t="shared" si="924"/>
        <v>1.0145355403568641E-3</v>
      </c>
      <c r="P3482" s="18">
        <f t="shared" si="925"/>
        <v>0.10670204482866143</v>
      </c>
      <c r="Q3482">
        <f t="shared" si="926"/>
        <v>6.1095924575875826E-13</v>
      </c>
      <c r="S3482" s="21">
        <f t="shared" si="927"/>
        <v>2.2830943902909437</v>
      </c>
      <c r="T3482">
        <f t="shared" si="928"/>
        <v>9.2599982845231403E-10</v>
      </c>
      <c r="Z3482" s="15">
        <f t="shared" si="929"/>
        <v>0.10586367631561311</v>
      </c>
      <c r="AA3482">
        <f t="shared" si="930"/>
        <v>7.0155177187867741E-7</v>
      </c>
      <c r="AF3482" s="3">
        <f t="shared" si="921"/>
        <v>0.10590618294994392</v>
      </c>
      <c r="AH3482">
        <f t="shared" si="931"/>
        <v>425.15000000003442</v>
      </c>
      <c r="AI3482">
        <f t="shared" si="932"/>
        <v>2.283063960045653</v>
      </c>
      <c r="AJ3482" s="5">
        <f t="shared" si="933"/>
        <v>2.2504555821534744</v>
      </c>
      <c r="AK3482">
        <f t="shared" si="934"/>
        <v>1.0633063087591241E-3</v>
      </c>
    </row>
    <row r="3483" spans="1:37" x14ac:dyDescent="0.25">
      <c r="A3483" s="1">
        <v>425.25000000003462</v>
      </c>
      <c r="B3483">
        <v>2.2847075144395612</v>
      </c>
      <c r="D3483">
        <f t="shared" si="922"/>
        <v>0.13863554900631714</v>
      </c>
      <c r="E3483">
        <f t="shared" si="920"/>
        <v>0.10674347993524198</v>
      </c>
      <c r="G3483">
        <f t="shared" si="935"/>
        <v>0.13863554900631714</v>
      </c>
      <c r="H3483" s="2">
        <f t="shared" si="936"/>
        <v>0.10674347993524198</v>
      </c>
      <c r="L3483" s="20">
        <f t="shared" si="923"/>
        <v>0.10678617977072236</v>
      </c>
      <c r="M3483">
        <f t="shared" si="924"/>
        <v>1.0143823207052513E-3</v>
      </c>
      <c r="P3483" s="18">
        <f t="shared" si="925"/>
        <v>0.10674426187569797</v>
      </c>
      <c r="Q3483">
        <f t="shared" si="926"/>
        <v>6.1143087670170232E-13</v>
      </c>
      <c r="S3483" s="21">
        <f t="shared" si="927"/>
        <v>2.2847379564279233</v>
      </c>
      <c r="T3483">
        <f t="shared" si="928"/>
        <v>9.2671465543863015E-10</v>
      </c>
      <c r="Z3483" s="15">
        <f t="shared" si="929"/>
        <v>0.10590571671550397</v>
      </c>
      <c r="AA3483">
        <f t="shared" si="930"/>
        <v>7.0184721234579861E-7</v>
      </c>
      <c r="AF3483" s="3">
        <f t="shared" si="921"/>
        <v>0.10594823829674671</v>
      </c>
      <c r="AH3483">
        <f t="shared" si="931"/>
        <v>425.25000000003456</v>
      </c>
      <c r="AI3483">
        <f t="shared" si="932"/>
        <v>2.2847075144395612</v>
      </c>
      <c r="AJ3483" s="5">
        <f t="shared" si="933"/>
        <v>2.252092271180679</v>
      </c>
      <c r="AK3483">
        <f t="shared" si="934"/>
        <v>1.0637540928360614E-3</v>
      </c>
    </row>
    <row r="3484" spans="1:37" x14ac:dyDescent="0.25">
      <c r="A3484" s="1">
        <v>425.35000000003458</v>
      </c>
      <c r="B3484">
        <v>2.2863512278094178</v>
      </c>
      <c r="D3484">
        <f t="shared" si="922"/>
        <v>0.13867537536340024</v>
      </c>
      <c r="E3484">
        <f t="shared" si="920"/>
        <v>0.10678570076413869</v>
      </c>
      <c r="G3484">
        <f t="shared" si="935"/>
        <v>0.13867537536340024</v>
      </c>
      <c r="H3484" s="2">
        <f t="shared" si="936"/>
        <v>0.10678570076413869</v>
      </c>
      <c r="L3484" s="20">
        <f t="shared" si="923"/>
        <v>0.1068284155000363</v>
      </c>
      <c r="M3484">
        <f t="shared" si="924"/>
        <v>1.0142288525387139E-3</v>
      </c>
      <c r="P3484" s="18">
        <f t="shared" si="925"/>
        <v>0.10678648300625021</v>
      </c>
      <c r="Q3484">
        <f t="shared" si="926"/>
        <v>6.119027210291951E-13</v>
      </c>
      <c r="S3484" s="21">
        <f t="shared" si="927"/>
        <v>2.2863816815416342</v>
      </c>
      <c r="T3484">
        <f t="shared" si="928"/>
        <v>9.2742980591063479E-10</v>
      </c>
      <c r="Z3484" s="15">
        <f t="shared" si="929"/>
        <v>0.10594776128920858</v>
      </c>
      <c r="AA3484">
        <f t="shared" si="930"/>
        <v>7.0214256364616336E-7</v>
      </c>
      <c r="AF3484" s="3">
        <f t="shared" si="921"/>
        <v>0.1059902978173044</v>
      </c>
      <c r="AH3484">
        <f t="shared" si="931"/>
        <v>425.35000000003458</v>
      </c>
      <c r="AI3484">
        <f t="shared" si="932"/>
        <v>2.2863512278094182</v>
      </c>
      <c r="AJ3484" s="5">
        <f t="shared" si="933"/>
        <v>2.2537291227000384</v>
      </c>
      <c r="AK3484">
        <f t="shared" si="934"/>
        <v>1.0642017417674234E-3</v>
      </c>
    </row>
    <row r="3485" spans="1:37" x14ac:dyDescent="0.25">
      <c r="A3485" s="1">
        <v>425.45000000003461</v>
      </c>
      <c r="B3485">
        <v>2.2879951001047512</v>
      </c>
      <c r="D3485">
        <f t="shared" si="922"/>
        <v>0.13871520172048338</v>
      </c>
      <c r="E3485">
        <f t="shared" si="920"/>
        <v>0.10682792567523458</v>
      </c>
      <c r="G3485">
        <f t="shared" si="935"/>
        <v>0.13871520172048338</v>
      </c>
      <c r="H3485" s="2">
        <f t="shared" si="936"/>
        <v>0.10682792567523458</v>
      </c>
      <c r="L3485" s="20">
        <f t="shared" si="923"/>
        <v>0.10687065531141471</v>
      </c>
      <c r="M3485">
        <f t="shared" si="924"/>
        <v>1.0140751359993283E-3</v>
      </c>
      <c r="P3485" s="18">
        <f t="shared" si="925"/>
        <v>0.10682870821902178</v>
      </c>
      <c r="Q3485">
        <f t="shared" si="926"/>
        <v>6.1237477888618183E-13</v>
      </c>
      <c r="S3485" s="21">
        <f t="shared" si="927"/>
        <v>2.2880255655816057</v>
      </c>
      <c r="T3485">
        <f t="shared" si="928"/>
        <v>9.2814527997761319E-10</v>
      </c>
      <c r="Z3485" s="15">
        <f t="shared" si="929"/>
        <v>0.10598981003545171</v>
      </c>
      <c r="AA3485">
        <f t="shared" si="930"/>
        <v>7.0243782564864272E-7</v>
      </c>
      <c r="AF3485" s="3">
        <f t="shared" si="921"/>
        <v>0.10603236151033424</v>
      </c>
      <c r="AH3485">
        <f t="shared" si="931"/>
        <v>425.45000000003461</v>
      </c>
      <c r="AI3485">
        <f t="shared" si="932"/>
        <v>2.2879951001047516</v>
      </c>
      <c r="AJ3485" s="5">
        <f t="shared" si="933"/>
        <v>2.2553661366619071</v>
      </c>
      <c r="AK3485">
        <f t="shared" si="934"/>
        <v>1.0646492553544823E-3</v>
      </c>
    </row>
    <row r="3486" spans="1:37" x14ac:dyDescent="0.25">
      <c r="A3486" s="1">
        <v>425.55000000003457</v>
      </c>
      <c r="B3486">
        <v>2.289639131275095</v>
      </c>
      <c r="D3486">
        <f t="shared" si="922"/>
        <v>0.13875502807756646</v>
      </c>
      <c r="E3486">
        <f t="shared" si="920"/>
        <v>0.10687015466723332</v>
      </c>
      <c r="G3486">
        <f t="shared" si="935"/>
        <v>0.13875502807756646</v>
      </c>
      <c r="H3486" s="2">
        <f t="shared" si="936"/>
        <v>0.10687015466723332</v>
      </c>
      <c r="L3486" s="20">
        <f t="shared" si="923"/>
        <v>0.10691289920355374</v>
      </c>
      <c r="M3486">
        <f t="shared" si="924"/>
        <v>1.0139211712292347E-3</v>
      </c>
      <c r="P3486" s="18">
        <f t="shared" si="925"/>
        <v>0.10687093751271627</v>
      </c>
      <c r="Q3486">
        <f t="shared" si="926"/>
        <v>6.128470501787662E-13</v>
      </c>
      <c r="S3486" s="21">
        <f t="shared" si="927"/>
        <v>2.2896696084973689</v>
      </c>
      <c r="T3486">
        <f t="shared" si="928"/>
        <v>9.2886107753238384E-10</v>
      </c>
      <c r="Z3486" s="15">
        <f t="shared" si="929"/>
        <v>0.1060318629529533</v>
      </c>
      <c r="AA3486">
        <f t="shared" si="930"/>
        <v>7.0273299823052639E-7</v>
      </c>
      <c r="AF3486" s="3">
        <f t="shared" si="921"/>
        <v>0.1060744293745508</v>
      </c>
      <c r="AH3486">
        <f t="shared" si="931"/>
        <v>425.55000000003463</v>
      </c>
      <c r="AI3486">
        <f t="shared" si="932"/>
        <v>2.289639131275095</v>
      </c>
      <c r="AJ3486" s="5">
        <f t="shared" si="933"/>
        <v>2.2570033130164493</v>
      </c>
      <c r="AK3486">
        <f t="shared" si="934"/>
        <v>1.065096633411352E-3</v>
      </c>
    </row>
    <row r="3487" spans="1:37" x14ac:dyDescent="0.25">
      <c r="A3487" s="1">
        <v>425.65000000003471</v>
      </c>
      <c r="B3487">
        <v>2.2912833212699901</v>
      </c>
      <c r="D3487">
        <f t="shared" si="922"/>
        <v>0.13879485443464962</v>
      </c>
      <c r="E3487">
        <f t="shared" si="920"/>
        <v>0.10691238773883886</v>
      </c>
      <c r="G3487">
        <f t="shared" si="935"/>
        <v>0.13879485443464962</v>
      </c>
      <c r="H3487" s="2">
        <f t="shared" si="936"/>
        <v>0.10691238773883886</v>
      </c>
      <c r="L3487" s="20">
        <f t="shared" si="923"/>
        <v>0.10695514717516019</v>
      </c>
      <c r="M3487">
        <f t="shared" si="924"/>
        <v>1.0137669583699836E-3</v>
      </c>
      <c r="P3487" s="18">
        <f t="shared" si="925"/>
        <v>0.10691317088603765</v>
      </c>
      <c r="Q3487">
        <f t="shared" si="926"/>
        <v>6.1331953496501009E-13</v>
      </c>
      <c r="S3487" s="21">
        <f t="shared" si="927"/>
        <v>2.2913138102384654</v>
      </c>
      <c r="T3487">
        <f t="shared" si="928"/>
        <v>9.2957719868415597E-10</v>
      </c>
      <c r="Z3487" s="15">
        <f t="shared" si="929"/>
        <v>0.10607392004043836</v>
      </c>
      <c r="AA3487">
        <f t="shared" si="930"/>
        <v>7.0302808126103119E-7</v>
      </c>
      <c r="AF3487" s="3">
        <f t="shared" si="921"/>
        <v>0.10611650140868178</v>
      </c>
      <c r="AH3487">
        <f t="shared" si="931"/>
        <v>425.65000000003465</v>
      </c>
      <c r="AI3487">
        <f t="shared" si="932"/>
        <v>2.2912833212699901</v>
      </c>
      <c r="AJ3487" s="5">
        <f t="shared" si="933"/>
        <v>2.2586406517140283</v>
      </c>
      <c r="AK3487">
        <f t="shared" si="934"/>
        <v>1.0655438757397183E-3</v>
      </c>
    </row>
    <row r="3488" spans="1:37" x14ac:dyDescent="0.25">
      <c r="A3488" s="1">
        <v>425.75000000003467</v>
      </c>
      <c r="B3488">
        <v>2.2929276700389871</v>
      </c>
      <c r="D3488">
        <f t="shared" si="922"/>
        <v>0.13883468079173272</v>
      </c>
      <c r="E3488">
        <f t="shared" si="920"/>
        <v>0.10695462488875533</v>
      </c>
      <c r="G3488">
        <f t="shared" si="935"/>
        <v>0.13883468079173272</v>
      </c>
      <c r="H3488" s="2">
        <f t="shared" si="936"/>
        <v>0.10695462488875533</v>
      </c>
      <c r="L3488" s="20">
        <f t="shared" si="923"/>
        <v>0.10699739922494089</v>
      </c>
      <c r="M3488">
        <f t="shared" si="924"/>
        <v>1.0136124975631828E-3</v>
      </c>
      <c r="P3488" s="18">
        <f t="shared" si="925"/>
        <v>0.10695540833769006</v>
      </c>
      <c r="Q3488">
        <f t="shared" si="926"/>
        <v>6.1379223332475651E-13</v>
      </c>
      <c r="S3488" s="21">
        <f t="shared" si="927"/>
        <v>2.2929581707544466</v>
      </c>
      <c r="T3488">
        <f t="shared" si="928"/>
        <v>9.302936435422258E-10</v>
      </c>
      <c r="Z3488" s="15">
        <f t="shared" si="929"/>
        <v>0.10611598129663058</v>
      </c>
      <c r="AA3488">
        <f t="shared" si="930"/>
        <v>7.0332307461190746E-7</v>
      </c>
      <c r="AF3488" s="3">
        <f t="shared" si="921"/>
        <v>0.10615857761145064</v>
      </c>
      <c r="AH3488">
        <f t="shared" si="931"/>
        <v>425.75000000003467</v>
      </c>
      <c r="AI3488">
        <f t="shared" si="932"/>
        <v>2.2929276700389876</v>
      </c>
      <c r="AJ3488" s="5">
        <f t="shared" si="933"/>
        <v>2.2602781527049549</v>
      </c>
      <c r="AK3488">
        <f t="shared" si="934"/>
        <v>1.0659909821452986E-3</v>
      </c>
    </row>
    <row r="3489" spans="1:37" x14ac:dyDescent="0.25">
      <c r="A3489" s="1">
        <v>425.8500000000347</v>
      </c>
      <c r="B3489">
        <v>2.2945721775316441</v>
      </c>
      <c r="D3489">
        <f t="shared" si="922"/>
        <v>0.13887450714881586</v>
      </c>
      <c r="E3489">
        <f t="shared" si="920"/>
        <v>0.10699686611568704</v>
      </c>
      <c r="G3489">
        <f t="shared" si="935"/>
        <v>0.13887450714881586</v>
      </c>
      <c r="H3489" s="2">
        <f t="shared" si="936"/>
        <v>0.10699686611568704</v>
      </c>
      <c r="L3489" s="20">
        <f t="shared" si="923"/>
        <v>0.10703965535159909</v>
      </c>
      <c r="M3489">
        <f t="shared" si="924"/>
        <v>1.0134577889507554E-3</v>
      </c>
      <c r="P3489" s="18">
        <f t="shared" si="925"/>
        <v>0.10699764986637778</v>
      </c>
      <c r="Q3489">
        <f t="shared" si="926"/>
        <v>6.1426514522915069E-13</v>
      </c>
      <c r="S3489" s="21">
        <f t="shared" si="927"/>
        <v>2.2946026899948686</v>
      </c>
      <c r="T3489">
        <f t="shared" si="928"/>
        <v>9.3101041202627304E-10</v>
      </c>
      <c r="Z3489" s="15">
        <f t="shared" si="929"/>
        <v>0.10615804672025253</v>
      </c>
      <c r="AA3489">
        <f t="shared" si="930"/>
        <v>7.0361797815711542E-7</v>
      </c>
      <c r="AF3489" s="3">
        <f t="shared" si="921"/>
        <v>0.10620065798158285</v>
      </c>
      <c r="AH3489">
        <f t="shared" si="931"/>
        <v>425.85000000003481</v>
      </c>
      <c r="AI3489">
        <f t="shared" si="932"/>
        <v>2.2945721775316441</v>
      </c>
      <c r="AJ3489" s="5">
        <f t="shared" si="933"/>
        <v>2.2619158159394983</v>
      </c>
      <c r="AK3489">
        <f t="shared" si="934"/>
        <v>1.0664379524369754E-3</v>
      </c>
    </row>
    <row r="3490" spans="1:37" x14ac:dyDescent="0.25">
      <c r="A3490" s="1">
        <v>425.95000000003472</v>
      </c>
      <c r="B3490">
        <v>2.2962168436975241</v>
      </c>
      <c r="D3490">
        <f t="shared" si="922"/>
        <v>0.13891433350589896</v>
      </c>
      <c r="E3490">
        <f t="shared" si="920"/>
        <v>0.10703911141833848</v>
      </c>
      <c r="G3490">
        <f t="shared" si="935"/>
        <v>0.13891433350589896</v>
      </c>
      <c r="H3490" s="2">
        <f t="shared" si="936"/>
        <v>0.10703911141833848</v>
      </c>
      <c r="L3490" s="20">
        <f t="shared" si="923"/>
        <v>0.10708191555383095</v>
      </c>
      <c r="M3490">
        <f t="shared" si="924"/>
        <v>1.0133028326751417E-3</v>
      </c>
      <c r="P3490" s="18">
        <f t="shared" si="925"/>
        <v>0.10703989547080522</v>
      </c>
      <c r="Q3490">
        <f t="shared" si="926"/>
        <v>6.1473827060571596E-13</v>
      </c>
      <c r="S3490" s="21">
        <f t="shared" si="927"/>
        <v>2.2962473679092925</v>
      </c>
      <c r="T3490">
        <f t="shared" si="928"/>
        <v>9.3172750408288335E-10</v>
      </c>
      <c r="Z3490" s="15">
        <f t="shared" si="929"/>
        <v>0.10620011631002879</v>
      </c>
      <c r="AA3490">
        <f t="shared" si="930"/>
        <v>7.03912791767588E-7</v>
      </c>
      <c r="AF3490" s="3">
        <f t="shared" si="921"/>
        <v>0.10624274251779209</v>
      </c>
      <c r="AH3490">
        <f t="shared" si="931"/>
        <v>425.95000000003472</v>
      </c>
      <c r="AI3490">
        <f t="shared" si="932"/>
        <v>2.2962168436975245</v>
      </c>
      <c r="AJ3490" s="5">
        <f t="shared" si="933"/>
        <v>2.2635536413680049</v>
      </c>
      <c r="AK3490">
        <f t="shared" si="934"/>
        <v>1.0668847864191407E-3</v>
      </c>
    </row>
    <row r="3491" spans="1:37" x14ac:dyDescent="0.25">
      <c r="A3491" s="1">
        <v>426.05000000003469</v>
      </c>
      <c r="B3491">
        <v>2.2978616684862021</v>
      </c>
      <c r="D3491">
        <f t="shared" si="922"/>
        <v>0.13895415986298204</v>
      </c>
      <c r="E3491">
        <f t="shared" si="920"/>
        <v>0.10708136079541442</v>
      </c>
      <c r="G3491">
        <f t="shared" si="935"/>
        <v>0.13895415986298204</v>
      </c>
      <c r="H3491" s="2">
        <f t="shared" si="936"/>
        <v>0.10708136079541442</v>
      </c>
      <c r="L3491" s="20">
        <f t="shared" si="923"/>
        <v>0.10712417983035039</v>
      </c>
      <c r="M3491">
        <f t="shared" si="924"/>
        <v>1.0131476288777299E-3</v>
      </c>
      <c r="P3491" s="18">
        <f t="shared" si="925"/>
        <v>0.10708214514967716</v>
      </c>
      <c r="Q3491">
        <f t="shared" si="926"/>
        <v>6.1521160949066158E-13</v>
      </c>
      <c r="S3491" s="21">
        <f t="shared" si="927"/>
        <v>2.297892204447292</v>
      </c>
      <c r="T3491">
        <f t="shared" si="928"/>
        <v>9.3244491968560078E-10</v>
      </c>
      <c r="Z3491" s="15">
        <f t="shared" si="929"/>
        <v>0.10624219006468349</v>
      </c>
      <c r="AA3491">
        <f t="shared" si="930"/>
        <v>7.0420751531546696E-7</v>
      </c>
      <c r="AF3491" s="3">
        <f t="shared" si="921"/>
        <v>0.1062848312188116</v>
      </c>
      <c r="AH3491">
        <f t="shared" si="931"/>
        <v>426.05000000003463</v>
      </c>
      <c r="AI3491">
        <f t="shared" si="932"/>
        <v>2.2978616684862025</v>
      </c>
      <c r="AJ3491" s="5">
        <f t="shared" si="933"/>
        <v>2.2651916289408023</v>
      </c>
      <c r="AK3491">
        <f t="shared" si="934"/>
        <v>1.0673314838980171E-3</v>
      </c>
    </row>
    <row r="3492" spans="1:37" x14ac:dyDescent="0.25">
      <c r="A3492" s="1">
        <v>426.15000000003482</v>
      </c>
      <c r="B3492">
        <v>2.299506651847258</v>
      </c>
      <c r="D3492">
        <f t="shared" si="922"/>
        <v>0.1389939862200652</v>
      </c>
      <c r="E3492">
        <f t="shared" si="920"/>
        <v>0.10712361424561974</v>
      </c>
      <c r="G3492">
        <f t="shared" si="935"/>
        <v>0.1389939862200652</v>
      </c>
      <c r="H3492" s="2">
        <f t="shared" si="936"/>
        <v>0.10712361424561974</v>
      </c>
      <c r="L3492" s="20">
        <f t="shared" si="923"/>
        <v>0.1071664481798571</v>
      </c>
      <c r="M3492">
        <f t="shared" si="924"/>
        <v>1.0129921777008938E-3</v>
      </c>
      <c r="P3492" s="18">
        <f t="shared" si="925"/>
        <v>0.1071243989016985</v>
      </c>
      <c r="Q3492">
        <f t="shared" si="926"/>
        <v>6.1568516194197783E-13</v>
      </c>
      <c r="S3492" s="21">
        <f t="shared" si="927"/>
        <v>2.2995371995584497</v>
      </c>
      <c r="T3492">
        <f t="shared" si="928"/>
        <v>9.3316265905203362E-10</v>
      </c>
      <c r="Z3492" s="15">
        <f t="shared" si="929"/>
        <v>0.10628426798294011</v>
      </c>
      <c r="AA3492">
        <f t="shared" si="930"/>
        <v>7.0450214867426708E-7</v>
      </c>
      <c r="AF3492" s="3">
        <f t="shared" si="921"/>
        <v>0.10632692408336042</v>
      </c>
      <c r="AH3492">
        <f t="shared" si="931"/>
        <v>426.15000000003477</v>
      </c>
      <c r="AI3492">
        <f t="shared" si="932"/>
        <v>2.299506651847258</v>
      </c>
      <c r="AJ3492" s="5">
        <f t="shared" si="933"/>
        <v>2.2668297786081935</v>
      </c>
      <c r="AK3492">
        <f t="shared" si="934"/>
        <v>1.0677780446818924E-3</v>
      </c>
    </row>
    <row r="3493" spans="1:37" x14ac:dyDescent="0.25">
      <c r="A3493" s="1">
        <v>426.25000000003479</v>
      </c>
      <c r="B3493">
        <v>2.301151793730281</v>
      </c>
      <c r="D3493">
        <f t="shared" si="922"/>
        <v>0.13903381257714831</v>
      </c>
      <c r="E3493">
        <f t="shared" si="920"/>
        <v>0.1071658717676596</v>
      </c>
      <c r="G3493">
        <f t="shared" si="935"/>
        <v>0.13903381257714831</v>
      </c>
      <c r="H3493" s="2">
        <f t="shared" si="936"/>
        <v>0.1071658717676596</v>
      </c>
      <c r="L3493" s="20">
        <f t="shared" si="923"/>
        <v>0.1072087206010508</v>
      </c>
      <c r="M3493">
        <f t="shared" si="924"/>
        <v>1.012836479287066E-3</v>
      </c>
      <c r="P3493" s="18">
        <f t="shared" si="925"/>
        <v>0.10716665672557441</v>
      </c>
      <c r="Q3493">
        <f t="shared" si="926"/>
        <v>6.1615892801769094E-13</v>
      </c>
      <c r="S3493" s="21">
        <f t="shared" si="927"/>
        <v>2.3011823531923543</v>
      </c>
      <c r="T3493">
        <f t="shared" si="928"/>
        <v>9.3388072221004895E-10</v>
      </c>
      <c r="Z3493" s="15">
        <f t="shared" si="929"/>
        <v>0.10632635006352342</v>
      </c>
      <c r="AA3493">
        <f t="shared" si="930"/>
        <v>7.0479669171570861E-7</v>
      </c>
      <c r="AF3493" s="3">
        <f t="shared" si="921"/>
        <v>0.10636902111015867</v>
      </c>
      <c r="AH3493">
        <f t="shared" si="931"/>
        <v>426.25000000003479</v>
      </c>
      <c r="AI3493">
        <f t="shared" si="932"/>
        <v>2.3011517937302814</v>
      </c>
      <c r="AJ3493" s="5">
        <f t="shared" si="933"/>
        <v>2.2684680903205345</v>
      </c>
      <c r="AK3493">
        <f t="shared" si="934"/>
        <v>1.0682244685763019E-3</v>
      </c>
    </row>
    <row r="3494" spans="1:37" x14ac:dyDescent="0.25">
      <c r="A3494" s="1">
        <v>426.35000000003481</v>
      </c>
      <c r="B3494">
        <v>2.3027970940848661</v>
      </c>
      <c r="D3494">
        <f t="shared" si="922"/>
        <v>0.13907363893423144</v>
      </c>
      <c r="E3494">
        <f t="shared" si="920"/>
        <v>0.10720813336023924</v>
      </c>
      <c r="G3494">
        <f t="shared" si="935"/>
        <v>0.13907363893423144</v>
      </c>
      <c r="H3494" s="2">
        <f t="shared" si="936"/>
        <v>0.10720813336023924</v>
      </c>
      <c r="L3494" s="20">
        <f t="shared" si="923"/>
        <v>0.10725099709264185</v>
      </c>
      <c r="M3494">
        <f t="shared" si="924"/>
        <v>1.0126805337780883E-3</v>
      </c>
      <c r="P3494" s="18">
        <f t="shared" si="925"/>
        <v>0.10720891862001003</v>
      </c>
      <c r="Q3494">
        <f t="shared" si="926"/>
        <v>6.1663290762329574E-13</v>
      </c>
      <c r="S3494" s="21">
        <f t="shared" si="927"/>
        <v>2.3028276652985964</v>
      </c>
      <c r="T3494">
        <f t="shared" si="928"/>
        <v>9.3459910894310122E-10</v>
      </c>
      <c r="Z3494" s="15">
        <f t="shared" si="929"/>
        <v>0.1063684363051578</v>
      </c>
      <c r="AA3494">
        <f t="shared" si="930"/>
        <v>7.0509114431244249E-7</v>
      </c>
      <c r="AF3494" s="3">
        <f t="shared" si="921"/>
        <v>0.10641112229793359</v>
      </c>
      <c r="AH3494">
        <f t="shared" si="931"/>
        <v>426.35000000003481</v>
      </c>
      <c r="AI3494">
        <f t="shared" si="932"/>
        <v>2.3027970940848661</v>
      </c>
      <c r="AJ3494" s="5">
        <f t="shared" si="933"/>
        <v>2.2701065640281604</v>
      </c>
      <c r="AK3494">
        <f t="shared" si="934"/>
        <v>1.0686707553883819E-3</v>
      </c>
    </row>
    <row r="3495" spans="1:37" x14ac:dyDescent="0.25">
      <c r="A3495" s="1">
        <v>426.45000000003478</v>
      </c>
      <c r="B3495">
        <v>2.3044425528606181</v>
      </c>
      <c r="D3495">
        <f t="shared" si="922"/>
        <v>0.13911346529131452</v>
      </c>
      <c r="E3495">
        <f t="shared" si="920"/>
        <v>0.10725039902206425</v>
      </c>
      <c r="G3495">
        <f t="shared" si="935"/>
        <v>0.13911346529131452</v>
      </c>
      <c r="H3495" s="2">
        <f t="shared" si="936"/>
        <v>0.10725039902206425</v>
      </c>
      <c r="L3495" s="20">
        <f t="shared" si="923"/>
        <v>0.10729327765333352</v>
      </c>
      <c r="M3495">
        <f t="shared" si="924"/>
        <v>1.0125243413163188E-3</v>
      </c>
      <c r="P3495" s="18">
        <f t="shared" si="925"/>
        <v>0.107251184583711</v>
      </c>
      <c r="Q3495">
        <f t="shared" si="926"/>
        <v>6.1710710083851792E-13</v>
      </c>
      <c r="S3495" s="21">
        <f t="shared" si="927"/>
        <v>2.3044731358267834</v>
      </c>
      <c r="T3495">
        <f t="shared" si="928"/>
        <v>9.3531781946884111E-10</v>
      </c>
      <c r="Z3495" s="15">
        <f t="shared" si="929"/>
        <v>0.10641052670656737</v>
      </c>
      <c r="AA3495">
        <f t="shared" si="930"/>
        <v>7.0538550633809743E-7</v>
      </c>
      <c r="AF3495" s="3">
        <f t="shared" si="921"/>
        <v>0.10645322764540932</v>
      </c>
      <c r="AH3495">
        <f t="shared" si="931"/>
        <v>426.45000000003472</v>
      </c>
      <c r="AI3495">
        <f t="shared" si="932"/>
        <v>2.3044425528606185</v>
      </c>
      <c r="AJ3495" s="5">
        <f t="shared" si="933"/>
        <v>2.2717451996814022</v>
      </c>
      <c r="AK3495">
        <f t="shared" si="934"/>
        <v>1.0691169049264059E-3</v>
      </c>
    </row>
    <row r="3496" spans="1:37" x14ac:dyDescent="0.25">
      <c r="A3496" s="1">
        <v>426.55000000003491</v>
      </c>
      <c r="B3496">
        <v>2.3060881700071469</v>
      </c>
      <c r="D3496">
        <f t="shared" si="922"/>
        <v>0.13915329164839768</v>
      </c>
      <c r="E3496">
        <f t="shared" si="920"/>
        <v>0.10729266875184026</v>
      </c>
      <c r="G3496">
        <f t="shared" si="935"/>
        <v>0.13915329164839768</v>
      </c>
      <c r="H3496" s="2">
        <f t="shared" si="936"/>
        <v>0.10729266875184026</v>
      </c>
      <c r="L3496" s="20">
        <f t="shared" si="923"/>
        <v>0.1073355622818255</v>
      </c>
      <c r="M3496">
        <f t="shared" si="924"/>
        <v>1.0123679020444295E-3</v>
      </c>
      <c r="P3496" s="18">
        <f t="shared" si="925"/>
        <v>0.10729345461538294</v>
      </c>
      <c r="Q3496">
        <f t="shared" si="926"/>
        <v>6.1758150769952855E-13</v>
      </c>
      <c r="S3496" s="21">
        <f t="shared" si="927"/>
        <v>2.3061187647265244</v>
      </c>
      <c r="T3496">
        <f t="shared" si="928"/>
        <v>9.3603685378778517E-10</v>
      </c>
      <c r="Z3496" s="15">
        <f t="shared" si="929"/>
        <v>0.1064526212664787</v>
      </c>
      <c r="AA3496">
        <f t="shared" si="930"/>
        <v>7.0567977766229198E-7</v>
      </c>
      <c r="AF3496" s="3">
        <f t="shared" si="921"/>
        <v>0.10649533715130488</v>
      </c>
      <c r="AH3496">
        <f t="shared" si="931"/>
        <v>426.55000000003486</v>
      </c>
      <c r="AI3496">
        <f t="shared" si="932"/>
        <v>2.3060881700071469</v>
      </c>
      <c r="AJ3496" s="5">
        <f t="shared" si="933"/>
        <v>2.273383997230682</v>
      </c>
      <c r="AK3496">
        <f t="shared" si="934"/>
        <v>1.0695629169928732E-3</v>
      </c>
    </row>
    <row r="3497" spans="1:37" x14ac:dyDescent="0.25">
      <c r="A3497" s="1">
        <v>426.65000000003488</v>
      </c>
      <c r="B3497">
        <v>2.3077339454740731</v>
      </c>
      <c r="D3497">
        <f t="shared" si="922"/>
        <v>0.13919311800548079</v>
      </c>
      <c r="E3497">
        <f t="shared" si="920"/>
        <v>0.10733494254827323</v>
      </c>
      <c r="G3497">
        <f t="shared" si="935"/>
        <v>0.13919311800548079</v>
      </c>
      <c r="H3497" s="2">
        <f t="shared" si="936"/>
        <v>0.10733494254827323</v>
      </c>
      <c r="L3497" s="20">
        <f t="shared" si="923"/>
        <v>0.10737785097682817</v>
      </c>
      <c r="M3497">
        <f t="shared" si="924"/>
        <v>1.0122112161044703E-3</v>
      </c>
      <c r="P3497" s="18">
        <f t="shared" si="925"/>
        <v>0.1073357287137317</v>
      </c>
      <c r="Q3497">
        <f t="shared" si="926"/>
        <v>6.1805612808975776E-13</v>
      </c>
      <c r="S3497" s="21">
        <f t="shared" si="927"/>
        <v>2.3077645519474359</v>
      </c>
      <c r="T3497">
        <f t="shared" si="928"/>
        <v>9.3675621171008182E-10</v>
      </c>
      <c r="Z3497" s="15">
        <f t="shared" si="929"/>
        <v>0.10649471998361504</v>
      </c>
      <c r="AA3497">
        <f t="shared" si="930"/>
        <v>7.0597395816079764E-7</v>
      </c>
      <c r="AF3497" s="3">
        <f t="shared" si="921"/>
        <v>0.10653745081434818</v>
      </c>
      <c r="AH3497">
        <f t="shared" si="931"/>
        <v>426.65000000003488</v>
      </c>
      <c r="AI3497">
        <f t="shared" si="932"/>
        <v>2.3077339454740731</v>
      </c>
      <c r="AJ3497" s="5">
        <f t="shared" si="933"/>
        <v>2.2750229566262954</v>
      </c>
      <c r="AK3497">
        <f t="shared" si="934"/>
        <v>1.0700087913994357E-3</v>
      </c>
    </row>
    <row r="3498" spans="1:37" x14ac:dyDescent="0.25">
      <c r="A3498" s="1">
        <v>426.7500000000349</v>
      </c>
      <c r="B3498">
        <v>2.3093798792110238</v>
      </c>
      <c r="D3498">
        <f t="shared" si="922"/>
        <v>0.13923294436256392</v>
      </c>
      <c r="E3498">
        <f t="shared" si="920"/>
        <v>0.10737722041006928</v>
      </c>
      <c r="G3498">
        <f t="shared" si="935"/>
        <v>0.13923294436256392</v>
      </c>
      <c r="H3498" s="2">
        <f t="shared" si="936"/>
        <v>0.10737722041006928</v>
      </c>
      <c r="L3498" s="20">
        <f t="shared" si="923"/>
        <v>0.10742014373704833</v>
      </c>
      <c r="M3498">
        <f t="shared" si="924"/>
        <v>1.0120542836388048E-3</v>
      </c>
      <c r="P3498" s="18">
        <f t="shared" si="925"/>
        <v>0.10737800687746352</v>
      </c>
      <c r="Q3498">
        <f t="shared" si="926"/>
        <v>6.1853096219800722E-13</v>
      </c>
      <c r="S3498" s="21">
        <f t="shared" si="927"/>
        <v>2.3094104974391509</v>
      </c>
      <c r="T3498">
        <f t="shared" si="928"/>
        <v>9.3747589364378483E-10</v>
      </c>
      <c r="Z3498" s="15">
        <f t="shared" si="929"/>
        <v>0.10653682285670207</v>
      </c>
      <c r="AA3498">
        <f t="shared" si="930"/>
        <v>7.0626804770558569E-7</v>
      </c>
      <c r="AF3498" s="3">
        <f t="shared" si="921"/>
        <v>0.10657956863326645</v>
      </c>
      <c r="AH3498">
        <f t="shared" si="931"/>
        <v>426.75000000003502</v>
      </c>
      <c r="AI3498">
        <f t="shared" si="932"/>
        <v>2.3093798792110238</v>
      </c>
      <c r="AJ3498" s="5">
        <f t="shared" si="933"/>
        <v>2.2766620778186306</v>
      </c>
      <c r="AK3498">
        <f t="shared" si="934"/>
        <v>1.0704545279520876E-3</v>
      </c>
    </row>
    <row r="3499" spans="1:37" x14ac:dyDescent="0.25">
      <c r="A3499" s="1">
        <v>426.85000000003492</v>
      </c>
      <c r="B3499">
        <v>2.3110259711676342</v>
      </c>
      <c r="D3499">
        <f t="shared" si="922"/>
        <v>0.13927277071964703</v>
      </c>
      <c r="E3499">
        <f t="shared" si="920"/>
        <v>0.1074195023359347</v>
      </c>
      <c r="G3499">
        <f t="shared" si="935"/>
        <v>0.13927277071964703</v>
      </c>
      <c r="H3499" s="2">
        <f t="shared" si="936"/>
        <v>0.1074195023359347</v>
      </c>
      <c r="L3499" s="20">
        <f t="shared" si="923"/>
        <v>0.10746244056118925</v>
      </c>
      <c r="M3499">
        <f t="shared" si="924"/>
        <v>1.0118971047900882E-3</v>
      </c>
      <c r="P3499" s="18">
        <f t="shared" si="925"/>
        <v>0.10742028910528453</v>
      </c>
      <c r="Q3499">
        <f t="shared" si="926"/>
        <v>6.1900600984208292E-13</v>
      </c>
      <c r="S3499" s="21">
        <f t="shared" si="927"/>
        <v>2.3110566011512965</v>
      </c>
      <c r="T3499">
        <f t="shared" si="928"/>
        <v>9.3819589915414337E-10</v>
      </c>
      <c r="Z3499" s="15">
        <f t="shared" si="929"/>
        <v>0.10657892988446593</v>
      </c>
      <c r="AA3499">
        <f t="shared" si="930"/>
        <v>7.0656204616820582E-7</v>
      </c>
      <c r="AF3499" s="3">
        <f t="shared" si="921"/>
        <v>0.10662169060678206</v>
      </c>
      <c r="AH3499">
        <f t="shared" si="931"/>
        <v>426.85000000003492</v>
      </c>
      <c r="AI3499">
        <f t="shared" si="932"/>
        <v>2.3110259711676342</v>
      </c>
      <c r="AJ3499" s="5">
        <f t="shared" si="933"/>
        <v>2.2783013607580944</v>
      </c>
      <c r="AK3499">
        <f t="shared" si="934"/>
        <v>1.0709001264561592E-3</v>
      </c>
    </row>
    <row r="3500" spans="1:37" x14ac:dyDescent="0.25">
      <c r="A3500" s="1">
        <v>426.95000000003489</v>
      </c>
      <c r="B3500">
        <v>2.3126722212935462</v>
      </c>
      <c r="D3500">
        <f t="shared" si="922"/>
        <v>0.1393125970767301</v>
      </c>
      <c r="E3500">
        <f t="shared" si="920"/>
        <v>0.10746178832457599</v>
      </c>
      <c r="G3500">
        <f t="shared" si="935"/>
        <v>0.1393125970767301</v>
      </c>
      <c r="H3500" s="2">
        <f t="shared" si="936"/>
        <v>0.10746178832457599</v>
      </c>
      <c r="L3500" s="20">
        <f t="shared" si="923"/>
        <v>0.10750474144795419</v>
      </c>
      <c r="M3500">
        <f t="shared" si="924"/>
        <v>1.0117396797010517E-3</v>
      </c>
      <c r="P3500" s="18">
        <f t="shared" si="925"/>
        <v>0.10746257539590137</v>
      </c>
      <c r="Q3500">
        <f t="shared" si="926"/>
        <v>6.1948127123267894E-13</v>
      </c>
      <c r="S3500" s="21">
        <f t="shared" si="927"/>
        <v>2.3127028630335209</v>
      </c>
      <c r="T3500">
        <f t="shared" si="928"/>
        <v>9.3891622867654892E-10</v>
      </c>
      <c r="Z3500" s="15">
        <f t="shared" si="929"/>
        <v>0.10662104106563075</v>
      </c>
      <c r="AA3500">
        <f t="shared" si="930"/>
        <v>7.0685595342393952E-7</v>
      </c>
      <c r="AF3500" s="3">
        <f t="shared" si="921"/>
        <v>0.10666381673361669</v>
      </c>
      <c r="AH3500">
        <f t="shared" si="931"/>
        <v>426.95000000003483</v>
      </c>
      <c r="AI3500">
        <f t="shared" si="932"/>
        <v>2.3126722212935462</v>
      </c>
      <c r="AJ3500" s="5">
        <f t="shared" si="933"/>
        <v>2.2799408053950154</v>
      </c>
      <c r="AK3500">
        <f t="shared" si="934"/>
        <v>1.0713455867225941E-3</v>
      </c>
    </row>
    <row r="3501" spans="1:37" x14ac:dyDescent="0.25">
      <c r="A3501" s="1">
        <v>427.05000000003503</v>
      </c>
      <c r="B3501">
        <v>2.3143186295384091</v>
      </c>
      <c r="D3501">
        <f t="shared" si="922"/>
        <v>0.13935242343381327</v>
      </c>
      <c r="E3501">
        <f t="shared" si="920"/>
        <v>0.10750407837469984</v>
      </c>
      <c r="G3501">
        <f t="shared" si="935"/>
        <v>0.13935242343381327</v>
      </c>
      <c r="H3501" s="2">
        <f t="shared" si="936"/>
        <v>0.10750407837469984</v>
      </c>
      <c r="L3501" s="20">
        <f t="shared" si="923"/>
        <v>0.10754704639604995</v>
      </c>
      <c r="M3501">
        <f t="shared" si="924"/>
        <v>1.011582008514282E-3</v>
      </c>
      <c r="P3501" s="18">
        <f t="shared" si="925"/>
        <v>0.10750486574802059</v>
      </c>
      <c r="Q3501">
        <f t="shared" si="926"/>
        <v>6.1995674623109579E-13</v>
      </c>
      <c r="S3501" s="21">
        <f t="shared" si="927"/>
        <v>2.3143492830354679</v>
      </c>
      <c r="T3501">
        <f t="shared" si="928"/>
        <v>9.3963688193911115E-10</v>
      </c>
      <c r="Z3501" s="15">
        <f t="shared" si="929"/>
        <v>0.10666315639892332</v>
      </c>
      <c r="AA3501">
        <f t="shared" si="930"/>
        <v>7.0714976934389197E-7</v>
      </c>
      <c r="AF3501" s="3">
        <f t="shared" si="921"/>
        <v>0.10670594701249692</v>
      </c>
      <c r="AH3501">
        <f t="shared" si="931"/>
        <v>427.05000000003497</v>
      </c>
      <c r="AI3501">
        <f t="shared" si="932"/>
        <v>2.3143186295384091</v>
      </c>
      <c r="AJ3501" s="5">
        <f t="shared" si="933"/>
        <v>2.2815804116798262</v>
      </c>
      <c r="AK3501">
        <f t="shared" si="934"/>
        <v>1.0717909085560353E-3</v>
      </c>
    </row>
    <row r="3502" spans="1:37" x14ac:dyDescent="0.25">
      <c r="A3502" s="1">
        <v>427.15000000003499</v>
      </c>
      <c r="B3502">
        <v>2.315965195851883</v>
      </c>
      <c r="D3502">
        <f t="shared" si="922"/>
        <v>0.13939224979089637</v>
      </c>
      <c r="E3502">
        <f t="shared" si="920"/>
        <v>0.10754637248501321</v>
      </c>
      <c r="G3502">
        <f t="shared" si="935"/>
        <v>0.13939224979089637</v>
      </c>
      <c r="H3502" s="2">
        <f t="shared" si="936"/>
        <v>0.10754637248501321</v>
      </c>
      <c r="L3502" s="20">
        <f t="shared" si="923"/>
        <v>0.1075893554041869</v>
      </c>
      <c r="M3502">
        <f t="shared" si="924"/>
        <v>1.0114240913721966E-3</v>
      </c>
      <c r="P3502" s="18">
        <f t="shared" si="925"/>
        <v>0.10754716016034921</v>
      </c>
      <c r="Q3502">
        <f t="shared" si="926"/>
        <v>6.2043243493885456E-13</v>
      </c>
      <c r="S3502" s="21">
        <f t="shared" si="927"/>
        <v>2.3159958611067992</v>
      </c>
      <c r="T3502">
        <f t="shared" si="928"/>
        <v>9.4035785907798502E-10</v>
      </c>
      <c r="Z3502" s="15">
        <f t="shared" si="929"/>
        <v>0.10670527588307022</v>
      </c>
      <c r="AA3502">
        <f t="shared" si="930"/>
        <v>7.0744349380005291E-7</v>
      </c>
      <c r="AF3502" s="3">
        <f t="shared" si="921"/>
        <v>0.10674808144215087</v>
      </c>
      <c r="AH3502">
        <f t="shared" si="931"/>
        <v>427.15000000003499</v>
      </c>
      <c r="AI3502">
        <f t="shared" si="932"/>
        <v>2.3159651958518834</v>
      </c>
      <c r="AJ3502" s="5">
        <f t="shared" si="933"/>
        <v>2.2832201795629512</v>
      </c>
      <c r="AK3502">
        <f t="shared" si="934"/>
        <v>1.0722360917624369E-3</v>
      </c>
    </row>
    <row r="3503" spans="1:37" x14ac:dyDescent="0.25">
      <c r="A3503" s="1">
        <v>427.25000000003502</v>
      </c>
      <c r="B3503">
        <v>2.3176119201836309</v>
      </c>
      <c r="D3503">
        <f t="shared" si="922"/>
        <v>0.13943207614797951</v>
      </c>
      <c r="E3503">
        <f t="shared" si="920"/>
        <v>0.10758867065422309</v>
      </c>
      <c r="G3503">
        <f t="shared" si="935"/>
        <v>0.13943207614797951</v>
      </c>
      <c r="H3503" s="2">
        <f t="shared" si="936"/>
        <v>0.10758867065422309</v>
      </c>
      <c r="L3503" s="20">
        <f t="shared" si="923"/>
        <v>0.1076316684710612</v>
      </c>
      <c r="M3503">
        <f t="shared" si="924"/>
        <v>1.0112659284182044E-3</v>
      </c>
      <c r="P3503" s="18">
        <f t="shared" si="925"/>
        <v>0.10758945863159412</v>
      </c>
      <c r="Q3503">
        <f t="shared" si="926"/>
        <v>6.2090833726074233E-13</v>
      </c>
      <c r="S3503" s="21">
        <f t="shared" si="927"/>
        <v>2.3176425971971755</v>
      </c>
      <c r="T3503">
        <f t="shared" si="928"/>
        <v>9.4107916001148189E-10</v>
      </c>
      <c r="Z3503" s="15">
        <f t="shared" si="929"/>
        <v>0.10674739951679602</v>
      </c>
      <c r="AA3503">
        <f t="shared" si="930"/>
        <v>7.0773712666784325E-7</v>
      </c>
      <c r="AF3503" s="3">
        <f t="shared" si="921"/>
        <v>0.10679022002129512</v>
      </c>
      <c r="AH3503">
        <f t="shared" si="931"/>
        <v>427.25000000003502</v>
      </c>
      <c r="AI3503">
        <f t="shared" si="932"/>
        <v>2.3176119201836309</v>
      </c>
      <c r="AJ3503" s="5">
        <f t="shared" si="933"/>
        <v>2.284860108994736</v>
      </c>
      <c r="AK3503">
        <f t="shared" si="934"/>
        <v>1.0726811361530225E-3</v>
      </c>
    </row>
    <row r="3504" spans="1:37" x14ac:dyDescent="0.25">
      <c r="A3504" s="1">
        <v>427.35000000003498</v>
      </c>
      <c r="B3504">
        <v>2.3192588024833292</v>
      </c>
      <c r="D3504">
        <f t="shared" si="922"/>
        <v>0.13947190250506258</v>
      </c>
      <c r="E3504">
        <f t="shared" si="920"/>
        <v>0.1076309728810369</v>
      </c>
      <c r="G3504">
        <f t="shared" si="935"/>
        <v>0.13947190250506258</v>
      </c>
      <c r="H3504" s="2">
        <f t="shared" si="936"/>
        <v>0.1076309728810369</v>
      </c>
      <c r="L3504" s="20">
        <f t="shared" si="923"/>
        <v>0.10767398559539387</v>
      </c>
      <c r="M3504">
        <f t="shared" si="924"/>
        <v>1.0111075197941953E-3</v>
      </c>
      <c r="P3504" s="18">
        <f t="shared" si="925"/>
        <v>0.10763176116046286</v>
      </c>
      <c r="Q3504">
        <f t="shared" si="926"/>
        <v>6.2138445338577643E-13</v>
      </c>
      <c r="S3504" s="21">
        <f t="shared" si="927"/>
        <v>2.319289491256276</v>
      </c>
      <c r="T3504">
        <f t="shared" si="928"/>
        <v>9.4180078498479216E-10</v>
      </c>
      <c r="Z3504" s="15">
        <f t="shared" si="929"/>
        <v>0.1067895272988284</v>
      </c>
      <c r="AA3504">
        <f t="shared" si="930"/>
        <v>7.0803066781820133E-7</v>
      </c>
      <c r="AF3504" s="3">
        <f t="shared" si="921"/>
        <v>0.10683236274866892</v>
      </c>
      <c r="AH3504">
        <f t="shared" si="931"/>
        <v>427.35000000003492</v>
      </c>
      <c r="AI3504">
        <f t="shared" si="932"/>
        <v>2.3192588024833292</v>
      </c>
      <c r="AJ3504" s="5">
        <f t="shared" si="933"/>
        <v>2.2865001999256469</v>
      </c>
      <c r="AK3504">
        <f t="shared" si="934"/>
        <v>1.0731260415321867E-3</v>
      </c>
    </row>
    <row r="3505" spans="1:37" x14ac:dyDescent="0.25">
      <c r="A3505" s="1">
        <v>427.45000000003512</v>
      </c>
      <c r="B3505">
        <v>2.320905842700657</v>
      </c>
      <c r="D3505">
        <f t="shared" si="922"/>
        <v>0.13951172886214575</v>
      </c>
      <c r="E3505">
        <f t="shared" si="920"/>
        <v>0.10767327916416208</v>
      </c>
      <c r="G3505">
        <f t="shared" si="935"/>
        <v>0.13951172886214575</v>
      </c>
      <c r="H3505" s="2">
        <f t="shared" si="936"/>
        <v>0.10767327916416208</v>
      </c>
      <c r="L3505" s="20">
        <f t="shared" si="923"/>
        <v>0.10771630677588107</v>
      </c>
      <c r="M3505">
        <f t="shared" si="924"/>
        <v>1.0109488656437277E-3</v>
      </c>
      <c r="P3505" s="18">
        <f t="shared" si="925"/>
        <v>0.1076740677456627</v>
      </c>
      <c r="Q3505">
        <f t="shared" si="926"/>
        <v>6.2186078310923533E-13</v>
      </c>
      <c r="S3505" s="21">
        <f t="shared" si="927"/>
        <v>2.320936543233775</v>
      </c>
      <c r="T3505">
        <f t="shared" si="928"/>
        <v>9.4252273372531969E-10</v>
      </c>
      <c r="Z3505" s="15">
        <f t="shared" si="929"/>
        <v>0.10683165922789351</v>
      </c>
      <c r="AA3505">
        <f t="shared" si="930"/>
        <v>7.083241171247259E-7</v>
      </c>
      <c r="AF3505" s="3">
        <f t="shared" si="921"/>
        <v>0.10687450962298817</v>
      </c>
      <c r="AH3505">
        <f t="shared" si="931"/>
        <v>427.45000000003506</v>
      </c>
      <c r="AI3505">
        <f t="shared" si="932"/>
        <v>2.3209058427006575</v>
      </c>
      <c r="AJ3505" s="5">
        <f t="shared" si="933"/>
        <v>2.2881404523060915</v>
      </c>
      <c r="AK3505">
        <f t="shared" si="934"/>
        <v>1.0735708077083141E-3</v>
      </c>
    </row>
    <row r="3506" spans="1:37" x14ac:dyDescent="0.25">
      <c r="A3506" s="1">
        <v>427.55000000003508</v>
      </c>
      <c r="B3506">
        <v>2.3225530407853041</v>
      </c>
      <c r="D3506">
        <f t="shared" si="922"/>
        <v>0.13955155521922885</v>
      </c>
      <c r="E3506">
        <f t="shared" si="920"/>
        <v>0.10771558950230632</v>
      </c>
      <c r="G3506">
        <f t="shared" si="935"/>
        <v>0.13955155521922885</v>
      </c>
      <c r="H3506" s="2">
        <f t="shared" si="936"/>
        <v>0.10771558950230632</v>
      </c>
      <c r="L3506" s="20">
        <f t="shared" si="923"/>
        <v>0.10775863201122959</v>
      </c>
      <c r="M3506">
        <f t="shared" si="924"/>
        <v>1.0107899661097378E-3</v>
      </c>
      <c r="P3506" s="18">
        <f t="shared" si="925"/>
        <v>0.10771637838590141</v>
      </c>
      <c r="Q3506">
        <f t="shared" si="926"/>
        <v>6.223373265982619E-13</v>
      </c>
      <c r="S3506" s="21">
        <f t="shared" si="927"/>
        <v>2.3225837530793632</v>
      </c>
      <c r="T3506">
        <f t="shared" si="928"/>
        <v>9.4324500636913943E-10</v>
      </c>
      <c r="Z3506" s="15">
        <f t="shared" si="929"/>
        <v>0.10687379530271701</v>
      </c>
      <c r="AA3506">
        <f t="shared" si="930"/>
        <v>7.0861747446220751E-7</v>
      </c>
      <c r="AF3506" s="3">
        <f t="shared" si="921"/>
        <v>0.10691666064297767</v>
      </c>
      <c r="AH3506">
        <f t="shared" si="931"/>
        <v>427.55000000003508</v>
      </c>
      <c r="AI3506">
        <f t="shared" si="932"/>
        <v>2.3225530407853041</v>
      </c>
      <c r="AJ3506" s="5">
        <f t="shared" si="933"/>
        <v>2.2897808660864589</v>
      </c>
      <c r="AK3506">
        <f t="shared" si="934"/>
        <v>1.0740154344916289E-3</v>
      </c>
    </row>
    <row r="3507" spans="1:37" x14ac:dyDescent="0.25">
      <c r="A3507" s="1">
        <v>427.65000000003511</v>
      </c>
      <c r="B3507">
        <v>2.3242003966869671</v>
      </c>
      <c r="D3507">
        <f t="shared" si="922"/>
        <v>0.13959138157631198</v>
      </c>
      <c r="E3507">
        <f t="shared" si="920"/>
        <v>0.10775790389417754</v>
      </c>
      <c r="G3507">
        <f t="shared" si="935"/>
        <v>0.13959138157631198</v>
      </c>
      <c r="H3507" s="2">
        <f t="shared" si="936"/>
        <v>0.10775790389417754</v>
      </c>
      <c r="L3507" s="20">
        <f t="shared" si="923"/>
        <v>0.10780096130014982</v>
      </c>
      <c r="M3507">
        <f t="shared" si="924"/>
        <v>1.0106308213350223E-3</v>
      </c>
      <c r="P3507" s="18">
        <f t="shared" si="925"/>
        <v>0.10775869307988691</v>
      </c>
      <c r="Q3507">
        <f t="shared" si="926"/>
        <v>6.2281408386687238E-13</v>
      </c>
      <c r="S3507" s="21">
        <f t="shared" si="927"/>
        <v>2.3242311207427395</v>
      </c>
      <c r="T3507">
        <f t="shared" si="928"/>
        <v>9.4396760310703334E-10</v>
      </c>
      <c r="Z3507" s="15">
        <f t="shared" si="929"/>
        <v>0.10691593552202683</v>
      </c>
      <c r="AA3507">
        <f t="shared" si="930"/>
        <v>7.0891073970211905E-7</v>
      </c>
      <c r="AF3507" s="3">
        <f t="shared" si="921"/>
        <v>0.10695881580736688</v>
      </c>
      <c r="AH3507">
        <f t="shared" si="931"/>
        <v>427.65000000003511</v>
      </c>
      <c r="AI3507">
        <f t="shared" si="932"/>
        <v>2.3242003966869671</v>
      </c>
      <c r="AJ3507" s="5">
        <f t="shared" si="933"/>
        <v>2.2914214412172251</v>
      </c>
      <c r="AK3507">
        <f t="shared" si="934"/>
        <v>1.0744599216873268E-3</v>
      </c>
    </row>
    <row r="3508" spans="1:37" x14ac:dyDescent="0.25">
      <c r="A3508" s="1">
        <v>427.75000000003507</v>
      </c>
      <c r="B3508">
        <v>2.3258479103553489</v>
      </c>
      <c r="D3508">
        <f t="shared" si="922"/>
        <v>0.13963120793339504</v>
      </c>
      <c r="E3508">
        <f t="shared" si="920"/>
        <v>0.1078002223384838</v>
      </c>
      <c r="G3508">
        <f t="shared" si="935"/>
        <v>0.13963120793339504</v>
      </c>
      <c r="H3508" s="2">
        <f t="shared" si="936"/>
        <v>0.1078002223384838</v>
      </c>
      <c r="L3508" s="20">
        <f t="shared" si="923"/>
        <v>0.10784329464134501</v>
      </c>
      <c r="M3508">
        <f t="shared" si="924"/>
        <v>1.0104714314628906E-3</v>
      </c>
      <c r="P3508" s="18">
        <f t="shared" si="925"/>
        <v>0.10780101182632716</v>
      </c>
      <c r="Q3508">
        <f t="shared" si="926"/>
        <v>6.2329105481948834E-13</v>
      </c>
      <c r="S3508" s="21">
        <f t="shared" si="927"/>
        <v>2.3258786461736021</v>
      </c>
      <c r="T3508">
        <f t="shared" si="928"/>
        <v>9.4469052369321256E-10</v>
      </c>
      <c r="Z3508" s="15">
        <f t="shared" si="929"/>
        <v>0.10695807988454975</v>
      </c>
      <c r="AA3508">
        <f t="shared" si="930"/>
        <v>7.0920391271805876E-7</v>
      </c>
      <c r="AF3508" s="3">
        <f t="shared" si="921"/>
        <v>0.10700097511487772</v>
      </c>
      <c r="AH3508">
        <f t="shared" si="931"/>
        <v>427.75000000003502</v>
      </c>
      <c r="AI3508">
        <f t="shared" si="932"/>
        <v>2.3258479103553489</v>
      </c>
      <c r="AJ3508" s="5">
        <f t="shared" si="933"/>
        <v>2.2930621776488209</v>
      </c>
      <c r="AK3508">
        <f t="shared" si="934"/>
        <v>1.0749042691038972E-3</v>
      </c>
    </row>
    <row r="3509" spans="1:37" x14ac:dyDescent="0.25">
      <c r="A3509" s="1">
        <v>427.85000000003521</v>
      </c>
      <c r="B3509">
        <v>2.327495581740163</v>
      </c>
      <c r="D3509">
        <f t="shared" si="922"/>
        <v>0.13967103429047822</v>
      </c>
      <c r="E3509">
        <f t="shared" si="920"/>
        <v>0.10784254483393342</v>
      </c>
      <c r="G3509">
        <f t="shared" si="935"/>
        <v>0.13967103429047822</v>
      </c>
      <c r="H3509" s="2">
        <f t="shared" si="936"/>
        <v>0.10784254483393342</v>
      </c>
      <c r="L3509" s="20">
        <f t="shared" si="923"/>
        <v>0.10788563203353263</v>
      </c>
      <c r="M3509">
        <f t="shared" si="924"/>
        <v>1.010311796635842E-3</v>
      </c>
      <c r="P3509" s="18">
        <f t="shared" si="925"/>
        <v>0.10784333462393055</v>
      </c>
      <c r="Q3509">
        <f t="shared" si="926"/>
        <v>6.2376823955762194E-13</v>
      </c>
      <c r="S3509" s="21">
        <f t="shared" si="927"/>
        <v>2.3275263293216666</v>
      </c>
      <c r="T3509">
        <f t="shared" si="928"/>
        <v>9.4541376831838213E-10</v>
      </c>
      <c r="Z3509" s="15">
        <f t="shared" si="929"/>
        <v>0.10700022838901324</v>
      </c>
      <c r="AA3509">
        <f t="shared" si="930"/>
        <v>7.0949699338297022E-7</v>
      </c>
      <c r="AF3509" s="3">
        <f t="shared" si="921"/>
        <v>0.10704313856424763</v>
      </c>
      <c r="AH3509">
        <f t="shared" si="931"/>
        <v>427.85000000003527</v>
      </c>
      <c r="AI3509">
        <f t="shared" si="932"/>
        <v>2.3274955817401635</v>
      </c>
      <c r="AJ3509" s="5">
        <f t="shared" si="933"/>
        <v>2.2947030753317064</v>
      </c>
      <c r="AK3509">
        <f t="shared" si="934"/>
        <v>1.0753484765487001E-3</v>
      </c>
    </row>
    <row r="3510" spans="1:37" x14ac:dyDescent="0.25">
      <c r="A3510" s="1">
        <v>427.95000000003517</v>
      </c>
      <c r="B3510">
        <v>2.3291434107911302</v>
      </c>
      <c r="D3510">
        <f t="shared" si="922"/>
        <v>0.13971086064756133</v>
      </c>
      <c r="E3510">
        <f t="shared" si="920"/>
        <v>0.1078848713792349</v>
      </c>
      <c r="G3510">
        <f t="shared" si="935"/>
        <v>0.13971086064756133</v>
      </c>
      <c r="H3510" s="2">
        <f t="shared" si="936"/>
        <v>0.1078848713792349</v>
      </c>
      <c r="L3510" s="20">
        <f t="shared" si="923"/>
        <v>0.10792797347540173</v>
      </c>
      <c r="M3510">
        <f t="shared" si="924"/>
        <v>1.0101519169982273E-3</v>
      </c>
      <c r="P3510" s="18">
        <f t="shared" si="925"/>
        <v>0.10788566147140552</v>
      </c>
      <c r="Q3510">
        <f t="shared" si="926"/>
        <v>6.2424563807324131E-13</v>
      </c>
      <c r="S3510" s="21">
        <f t="shared" si="927"/>
        <v>2.3291741701366524</v>
      </c>
      <c r="T3510">
        <f t="shared" si="928"/>
        <v>9.461373369549014E-10</v>
      </c>
      <c r="Z3510" s="15">
        <f t="shared" si="929"/>
        <v>0.10704238103414343</v>
      </c>
      <c r="AA3510">
        <f t="shared" si="930"/>
        <v>7.0978998157234518E-7</v>
      </c>
      <c r="AF3510" s="3">
        <f t="shared" si="921"/>
        <v>0.1070853061541841</v>
      </c>
      <c r="AH3510">
        <f t="shared" si="931"/>
        <v>427.95000000003517</v>
      </c>
      <c r="AI3510">
        <f t="shared" si="932"/>
        <v>2.3291434107911302</v>
      </c>
      <c r="AJ3510" s="5">
        <f t="shared" si="933"/>
        <v>2.2963441342162882</v>
      </c>
      <c r="AK3510">
        <f t="shared" si="934"/>
        <v>1.0757925438329753E-3</v>
      </c>
    </row>
    <row r="3511" spans="1:37" x14ac:dyDescent="0.25">
      <c r="A3511" s="1">
        <v>428.0500000000352</v>
      </c>
      <c r="B3511">
        <v>2.330791397457975</v>
      </c>
      <c r="D3511">
        <f t="shared" si="922"/>
        <v>0.13975068700464444</v>
      </c>
      <c r="E3511">
        <f t="shared" si="920"/>
        <v>0.10792720197309688</v>
      </c>
      <c r="G3511">
        <f t="shared" si="935"/>
        <v>0.13975068700464444</v>
      </c>
      <c r="H3511" s="2">
        <f t="shared" si="936"/>
        <v>0.10792720197309688</v>
      </c>
      <c r="L3511" s="20">
        <f t="shared" si="923"/>
        <v>0.10797031896568399</v>
      </c>
      <c r="M3511">
        <f t="shared" si="924"/>
        <v>1.0099917926917788E-3</v>
      </c>
      <c r="P3511" s="18">
        <f t="shared" si="925"/>
        <v>0.1079279923674607</v>
      </c>
      <c r="Q3511">
        <f t="shared" si="926"/>
        <v>6.2472325035824973E-13</v>
      </c>
      <c r="S3511" s="21">
        <f t="shared" si="927"/>
        <v>2.3308221685682833</v>
      </c>
      <c r="T3511">
        <f t="shared" si="928"/>
        <v>9.4686122960233734E-10</v>
      </c>
      <c r="Z3511" s="15">
        <f t="shared" si="929"/>
        <v>0.10708453781866889</v>
      </c>
      <c r="AA3511">
        <f t="shared" si="930"/>
        <v>7.1008287715784133E-7</v>
      </c>
      <c r="AF3511" s="3">
        <f t="shared" si="921"/>
        <v>0.10712747788343679</v>
      </c>
      <c r="AH3511">
        <f t="shared" si="931"/>
        <v>428.0500000000352</v>
      </c>
      <c r="AI3511">
        <f t="shared" si="932"/>
        <v>2.3307913974579755</v>
      </c>
      <c r="AJ3511" s="5">
        <f t="shared" si="933"/>
        <v>2.2979853542530666</v>
      </c>
      <c r="AK3511">
        <f t="shared" si="934"/>
        <v>1.0762364707623477E-3</v>
      </c>
    </row>
    <row r="3512" spans="1:37" x14ac:dyDescent="0.25">
      <c r="A3512" s="1">
        <v>428.15000000003522</v>
      </c>
      <c r="B3512">
        <v>2.3324395416904351</v>
      </c>
      <c r="D3512">
        <f t="shared" si="922"/>
        <v>0.13979051336172757</v>
      </c>
      <c r="E3512">
        <f t="shared" si="920"/>
        <v>0.1079695366142283</v>
      </c>
      <c r="G3512">
        <f t="shared" si="935"/>
        <v>0.13979051336172757</v>
      </c>
      <c r="H3512" s="2">
        <f t="shared" si="936"/>
        <v>0.1079695366142283</v>
      </c>
      <c r="L3512" s="20">
        <f t="shared" si="923"/>
        <v>0.1080126685030649</v>
      </c>
      <c r="M3512">
        <f t="shared" si="924"/>
        <v>1.0098314238612333E-3</v>
      </c>
      <c r="P3512" s="18">
        <f t="shared" si="925"/>
        <v>0.10797032731080498</v>
      </c>
      <c r="Q3512">
        <f t="shared" si="926"/>
        <v>6.2520107638253941E-13</v>
      </c>
      <c r="S3512" s="21">
        <f t="shared" si="927"/>
        <v>2.3324703245662946</v>
      </c>
      <c r="T3512">
        <f t="shared" si="928"/>
        <v>9.4758544617815573E-10</v>
      </c>
      <c r="Z3512" s="15">
        <f t="shared" si="929"/>
        <v>0.10712669874131775</v>
      </c>
      <c r="AA3512">
        <f t="shared" si="930"/>
        <v>7.1037568001237778E-7</v>
      </c>
      <c r="AF3512" s="3">
        <f t="shared" si="921"/>
        <v>0.10716965375071097</v>
      </c>
      <c r="AH3512">
        <f t="shared" si="931"/>
        <v>428.15000000003522</v>
      </c>
      <c r="AI3512">
        <f t="shared" si="932"/>
        <v>2.3324395416904355</v>
      </c>
      <c r="AJ3512" s="5">
        <f t="shared" si="933"/>
        <v>2.2996267353925264</v>
      </c>
      <c r="AK3512">
        <f t="shared" si="934"/>
        <v>1.0766802571441077E-3</v>
      </c>
    </row>
    <row r="3513" spans="1:37" x14ac:dyDescent="0.25">
      <c r="A3513" s="1">
        <v>428.25000000003519</v>
      </c>
      <c r="B3513">
        <v>2.3340878434382519</v>
      </c>
      <c r="D3513">
        <f t="shared" si="922"/>
        <v>0.13983033971881065</v>
      </c>
      <c r="E3513">
        <f t="shared" si="920"/>
        <v>0.10801187530133817</v>
      </c>
      <c r="G3513">
        <f t="shared" si="935"/>
        <v>0.13983033971881065</v>
      </c>
      <c r="H3513" s="2">
        <f t="shared" si="936"/>
        <v>0.10801187530133817</v>
      </c>
      <c r="L3513" s="20">
        <f t="shared" si="923"/>
        <v>0.10805502208626194</v>
      </c>
      <c r="M3513">
        <f t="shared" si="924"/>
        <v>1.0096708106493606E-3</v>
      </c>
      <c r="P3513" s="18">
        <f t="shared" si="925"/>
        <v>0.10801266630014743</v>
      </c>
      <c r="Q3513">
        <f t="shared" si="926"/>
        <v>6.2567911624763184E-13</v>
      </c>
      <c r="S3513" s="21">
        <f t="shared" si="927"/>
        <v>2.3341186380804295</v>
      </c>
      <c r="T3513">
        <f t="shared" si="928"/>
        <v>9.4830998684577644E-10</v>
      </c>
      <c r="Z3513" s="15">
        <f t="shared" si="929"/>
        <v>0.1071688638008168</v>
      </c>
      <c r="AA3513">
        <f t="shared" si="930"/>
        <v>7.1066839001128357E-7</v>
      </c>
      <c r="AF3513" s="3">
        <f t="shared" si="921"/>
        <v>0.10721183375474341</v>
      </c>
      <c r="AH3513">
        <f t="shared" si="931"/>
        <v>428.25000000003513</v>
      </c>
      <c r="AI3513">
        <f t="shared" si="932"/>
        <v>2.3340878434382519</v>
      </c>
      <c r="AJ3513" s="5">
        <f t="shared" si="933"/>
        <v>2.301268277585101</v>
      </c>
      <c r="AK3513">
        <f t="shared" si="934"/>
        <v>1.0771239027893107E-3</v>
      </c>
    </row>
    <row r="3514" spans="1:37" x14ac:dyDescent="0.25">
      <c r="A3514" s="1">
        <v>428.35000000003532</v>
      </c>
      <c r="B3514">
        <v>2.3357363026511782</v>
      </c>
      <c r="D3514">
        <f t="shared" si="922"/>
        <v>0.13987016607589381</v>
      </c>
      <c r="E3514">
        <f t="shared" si="920"/>
        <v>0.10805421803313589</v>
      </c>
      <c r="G3514">
        <f t="shared" si="935"/>
        <v>0.13987016607589381</v>
      </c>
      <c r="H3514" s="2">
        <f t="shared" si="936"/>
        <v>0.10805421803313589</v>
      </c>
      <c r="L3514" s="20">
        <f t="shared" si="923"/>
        <v>0.10809737971398903</v>
      </c>
      <c r="M3514">
        <f t="shared" si="924"/>
        <v>1.0095099531992424E-3</v>
      </c>
      <c r="P3514" s="18">
        <f t="shared" si="925"/>
        <v>0.10805500933419737</v>
      </c>
      <c r="Q3514">
        <f t="shared" si="926"/>
        <v>6.261573699014108E-13</v>
      </c>
      <c r="S3514" s="21">
        <f t="shared" si="927"/>
        <v>2.3357671090604395</v>
      </c>
      <c r="T3514">
        <f t="shared" si="928"/>
        <v>9.4903485157725938E-10</v>
      </c>
      <c r="Z3514" s="15">
        <f t="shared" si="929"/>
        <v>0.10721103299589485</v>
      </c>
      <c r="AA3514">
        <f t="shared" si="930"/>
        <v>7.1096100702717383E-7</v>
      </c>
      <c r="AF3514" s="3">
        <f t="shared" si="921"/>
        <v>0.10725401789426514</v>
      </c>
      <c r="AH3514">
        <f t="shared" si="931"/>
        <v>428.35000000003527</v>
      </c>
      <c r="AI3514">
        <f t="shared" si="932"/>
        <v>2.3357363026511786</v>
      </c>
      <c r="AJ3514" s="5">
        <f t="shared" si="933"/>
        <v>2.3029099807812994</v>
      </c>
      <c r="AK3514">
        <f t="shared" si="934"/>
        <v>1.0775674075049104E-3</v>
      </c>
    </row>
    <row r="3515" spans="1:37" x14ac:dyDescent="0.25">
      <c r="A3515" s="1">
        <v>428.45000000003529</v>
      </c>
      <c r="B3515">
        <v>2.33738491927897</v>
      </c>
      <c r="D3515">
        <f t="shared" si="922"/>
        <v>0.13990999243297692</v>
      </c>
      <c r="E3515">
        <f t="shared" si="920"/>
        <v>0.10809656480833085</v>
      </c>
      <c r="G3515">
        <f t="shared" si="935"/>
        <v>0.13990999243297692</v>
      </c>
      <c r="H3515" s="2">
        <f t="shared" si="936"/>
        <v>0.10809656480833085</v>
      </c>
      <c r="L3515" s="20">
        <f t="shared" si="923"/>
        <v>0.10813974138494942</v>
      </c>
      <c r="M3515">
        <f t="shared" si="924"/>
        <v>1.0093488516546923E-3</v>
      </c>
      <c r="P3515" s="18">
        <f t="shared" si="925"/>
        <v>0.10809735641166422</v>
      </c>
      <c r="Q3515">
        <f t="shared" si="926"/>
        <v>6.2663583740148479E-13</v>
      </c>
      <c r="S3515" s="21">
        <f t="shared" si="927"/>
        <v>2.3374157374560811</v>
      </c>
      <c r="T3515">
        <f t="shared" si="928"/>
        <v>9.4976004045403055E-10</v>
      </c>
      <c r="Z3515" s="15">
        <f t="shared" si="929"/>
        <v>0.10725320632528024</v>
      </c>
      <c r="AA3515">
        <f t="shared" si="930"/>
        <v>7.1125353093343577E-7</v>
      </c>
      <c r="AF3515" s="3">
        <f t="shared" si="921"/>
        <v>0.10729620616799962</v>
      </c>
      <c r="AH3515">
        <f t="shared" si="931"/>
        <v>428.45000000003529</v>
      </c>
      <c r="AI3515">
        <f t="shared" si="932"/>
        <v>2.3373849192789704</v>
      </c>
      <c r="AJ3515" s="5">
        <f t="shared" si="933"/>
        <v>2.3045518449316162</v>
      </c>
      <c r="AK3515">
        <f t="shared" si="934"/>
        <v>1.078010771098886E-3</v>
      </c>
    </row>
    <row r="3516" spans="1:37" x14ac:dyDescent="0.25">
      <c r="A3516" s="1">
        <v>428.55000000003531</v>
      </c>
      <c r="B3516">
        <v>2.3390336932713951</v>
      </c>
      <c r="D3516">
        <f t="shared" si="922"/>
        <v>0.13994981879006005</v>
      </c>
      <c r="E3516">
        <f t="shared" si="920"/>
        <v>0.10813891562563276</v>
      </c>
      <c r="G3516">
        <f t="shared" si="935"/>
        <v>0.13994981879006005</v>
      </c>
      <c r="H3516" s="2">
        <f t="shared" si="936"/>
        <v>0.10813891562563276</v>
      </c>
      <c r="L3516" s="20">
        <f t="shared" si="923"/>
        <v>0.10818210709785347</v>
      </c>
      <c r="M3516">
        <f t="shared" si="924"/>
        <v>1.0091875061591584E-3</v>
      </c>
      <c r="P3516" s="18">
        <f t="shared" si="925"/>
        <v>0.10813970753125762</v>
      </c>
      <c r="Q3516">
        <f t="shared" si="926"/>
        <v>6.2711451869559947E-13</v>
      </c>
      <c r="S3516" s="21">
        <f t="shared" si="927"/>
        <v>2.3390645232171181</v>
      </c>
      <c r="T3516">
        <f t="shared" si="928"/>
        <v>9.5048555328373634E-10</v>
      </c>
      <c r="Z3516" s="15">
        <f t="shared" si="929"/>
        <v>0.10729538378769976</v>
      </c>
      <c r="AA3516">
        <f t="shared" si="930"/>
        <v>7.115459616066171E-7</v>
      </c>
      <c r="AF3516" s="3">
        <f t="shared" si="921"/>
        <v>0.10733839857467475</v>
      </c>
      <c r="AH3516">
        <f t="shared" si="931"/>
        <v>428.55000000003531</v>
      </c>
      <c r="AI3516">
        <f t="shared" si="932"/>
        <v>2.3390336932713955</v>
      </c>
      <c r="AJ3516" s="5">
        <f t="shared" si="933"/>
        <v>2.3061938699864823</v>
      </c>
      <c r="AK3516">
        <f t="shared" si="934"/>
        <v>1.0784539933843269E-3</v>
      </c>
    </row>
    <row r="3517" spans="1:37" x14ac:dyDescent="0.25">
      <c r="A3517" s="1">
        <v>428.65000000003528</v>
      </c>
      <c r="B3517">
        <v>2.3406826245782271</v>
      </c>
      <c r="D3517">
        <f t="shared" si="922"/>
        <v>0.1399896451471431</v>
      </c>
      <c r="E3517">
        <f t="shared" si="920"/>
        <v>0.10818127048375151</v>
      </c>
      <c r="G3517">
        <f t="shared" si="935"/>
        <v>0.1399896451471431</v>
      </c>
      <c r="H3517" s="2">
        <f t="shared" si="936"/>
        <v>0.10818127048375151</v>
      </c>
      <c r="L3517" s="20">
        <f t="shared" si="923"/>
        <v>0.10822447685140446</v>
      </c>
      <c r="M3517">
        <f t="shared" si="924"/>
        <v>1.0090259168565991E-3</v>
      </c>
      <c r="P3517" s="18">
        <f t="shared" si="925"/>
        <v>0.10818206269168754</v>
      </c>
      <c r="Q3517">
        <f t="shared" si="926"/>
        <v>6.2759341390727394E-13</v>
      </c>
      <c r="S3517" s="21">
        <f t="shared" si="927"/>
        <v>2.3407134662933284</v>
      </c>
      <c r="T3517">
        <f t="shared" si="928"/>
        <v>9.5121139039411626E-10</v>
      </c>
      <c r="Z3517" s="15">
        <f t="shared" si="929"/>
        <v>0.10733756538188488</v>
      </c>
      <c r="AA3517">
        <f t="shared" si="930"/>
        <v>7.1183829891577446E-7</v>
      </c>
      <c r="AF3517" s="3">
        <f t="shared" si="921"/>
        <v>0.10738059511301334</v>
      </c>
      <c r="AH3517">
        <f t="shared" si="931"/>
        <v>428.65000000003522</v>
      </c>
      <c r="AI3517">
        <f t="shared" si="932"/>
        <v>2.3406826245782275</v>
      </c>
      <c r="AJ3517" s="5">
        <f t="shared" si="933"/>
        <v>2.3078360558965123</v>
      </c>
      <c r="AK3517">
        <f t="shared" si="934"/>
        <v>1.078897074162634E-3</v>
      </c>
    </row>
    <row r="3518" spans="1:37" x14ac:dyDescent="0.25">
      <c r="A3518" s="1">
        <v>428.75000000003541</v>
      </c>
      <c r="B3518">
        <v>2.342331713149246</v>
      </c>
      <c r="D3518">
        <f t="shared" si="922"/>
        <v>0.14002947150422629</v>
      </c>
      <c r="E3518">
        <f t="shared" si="920"/>
        <v>0.10822362938139712</v>
      </c>
      <c r="G3518">
        <f t="shared" si="935"/>
        <v>0.14002947150422629</v>
      </c>
      <c r="H3518" s="2">
        <f t="shared" si="936"/>
        <v>0.10822362938139712</v>
      </c>
      <c r="L3518" s="20">
        <f t="shared" si="923"/>
        <v>0.10826685064431985</v>
      </c>
      <c r="M3518">
        <f t="shared" si="924"/>
        <v>1.0088640838901639E-3</v>
      </c>
      <c r="P3518" s="18">
        <f t="shared" si="925"/>
        <v>0.10822442189166388</v>
      </c>
      <c r="Q3518">
        <f t="shared" si="926"/>
        <v>6.2807252291820149E-13</v>
      </c>
      <c r="S3518" s="21">
        <f t="shared" si="927"/>
        <v>2.3423625666344874</v>
      </c>
      <c r="T3518">
        <f t="shared" si="928"/>
        <v>9.5193755153786025E-10</v>
      </c>
      <c r="Z3518" s="15">
        <f t="shared" si="929"/>
        <v>0.10737975110656239</v>
      </c>
      <c r="AA3518">
        <f t="shared" si="930"/>
        <v>7.1213054273804116E-7</v>
      </c>
      <c r="AF3518" s="3">
        <f t="shared" si="921"/>
        <v>0.10742279578175151</v>
      </c>
      <c r="AH3518">
        <f t="shared" si="931"/>
        <v>428.75000000003547</v>
      </c>
      <c r="AI3518">
        <f t="shared" si="932"/>
        <v>2.342331713149246</v>
      </c>
      <c r="AJ3518" s="5">
        <f t="shared" si="933"/>
        <v>2.3094784026121387</v>
      </c>
      <c r="AK3518">
        <f t="shared" si="934"/>
        <v>1.0793400132476109E-3</v>
      </c>
    </row>
    <row r="3519" spans="1:37" x14ac:dyDescent="0.25">
      <c r="A3519" s="1">
        <v>428.85000000003538</v>
      </c>
      <c r="B3519">
        <v>2.3439809589342429</v>
      </c>
      <c r="D3519">
        <f t="shared" si="922"/>
        <v>0.14006929786130939</v>
      </c>
      <c r="E3519">
        <f t="shared" si="920"/>
        <v>0.10826599231727994</v>
      </c>
      <c r="G3519">
        <f t="shared" si="935"/>
        <v>0.14006929786130939</v>
      </c>
      <c r="H3519" s="2">
        <f t="shared" si="936"/>
        <v>0.10826599231727994</v>
      </c>
      <c r="L3519" s="20">
        <f t="shared" si="923"/>
        <v>0.10830922847530289</v>
      </c>
      <c r="M3519">
        <f t="shared" si="924"/>
        <v>1.0087020074039477E-3</v>
      </c>
      <c r="P3519" s="18">
        <f t="shared" si="925"/>
        <v>0.10826678512989703</v>
      </c>
      <c r="Q3519">
        <f t="shared" si="926"/>
        <v>6.2855184580788747E-13</v>
      </c>
      <c r="S3519" s="21">
        <f t="shared" si="927"/>
        <v>2.3440118241903871</v>
      </c>
      <c r="T3519">
        <f t="shared" si="928"/>
        <v>9.5266403685099568E-10</v>
      </c>
      <c r="Z3519" s="15">
        <f t="shared" si="929"/>
        <v>0.10742194096046243</v>
      </c>
      <c r="AA3519">
        <f t="shared" si="930"/>
        <v>7.1242269294549375E-7</v>
      </c>
      <c r="AF3519" s="3">
        <f t="shared" si="921"/>
        <v>0.10746500057961272</v>
      </c>
      <c r="AH3519">
        <f t="shared" si="931"/>
        <v>428.85000000003538</v>
      </c>
      <c r="AI3519">
        <f t="shared" si="932"/>
        <v>2.3439809589342433</v>
      </c>
      <c r="AJ3519" s="5">
        <f t="shared" si="933"/>
        <v>2.3111209100839236</v>
      </c>
      <c r="AK3519">
        <f t="shared" si="934"/>
        <v>1.0797828104453955E-3</v>
      </c>
    </row>
    <row r="3520" spans="1:37" x14ac:dyDescent="0.25">
      <c r="A3520" s="1">
        <v>428.9500000000354</v>
      </c>
      <c r="B3520">
        <v>2.3456303618830141</v>
      </c>
      <c r="D3520">
        <f t="shared" si="922"/>
        <v>0.1401091242183925</v>
      </c>
      <c r="E3520">
        <f t="shared" si="920"/>
        <v>0.10830835929011039</v>
      </c>
      <c r="G3520">
        <f t="shared" si="935"/>
        <v>0.1401091242183925</v>
      </c>
      <c r="H3520" s="2">
        <f t="shared" si="936"/>
        <v>0.10830835929011039</v>
      </c>
      <c r="L3520" s="20">
        <f t="shared" si="923"/>
        <v>0.10835161034306395</v>
      </c>
      <c r="M3520">
        <f t="shared" si="924"/>
        <v>1.0085396875416852E-3</v>
      </c>
      <c r="P3520" s="18">
        <f t="shared" si="925"/>
        <v>0.10830915240509736</v>
      </c>
      <c r="Q3520">
        <f t="shared" si="926"/>
        <v>6.2903138256785339E-13</v>
      </c>
      <c r="S3520" s="21">
        <f t="shared" si="927"/>
        <v>2.3456612389108225</v>
      </c>
      <c r="T3520">
        <f t="shared" si="928"/>
        <v>9.5339084627770835E-10</v>
      </c>
      <c r="Z3520" s="15">
        <f t="shared" si="929"/>
        <v>0.10746413494231333</v>
      </c>
      <c r="AA3520">
        <f t="shared" si="930"/>
        <v>7.1271474941337061E-7</v>
      </c>
      <c r="AF3520" s="3">
        <f t="shared" si="921"/>
        <v>0.10750720950532222</v>
      </c>
      <c r="AH3520">
        <f t="shared" si="931"/>
        <v>428.9500000000354</v>
      </c>
      <c r="AI3520">
        <f t="shared" si="932"/>
        <v>2.3456303618830141</v>
      </c>
      <c r="AJ3520" s="5">
        <f t="shared" si="933"/>
        <v>2.3127635782623592</v>
      </c>
      <c r="AK3520">
        <f t="shared" si="934"/>
        <v>1.0802254655669474E-3</v>
      </c>
    </row>
    <row r="3521" spans="1:37" x14ac:dyDescent="0.25">
      <c r="A3521" s="1">
        <v>429.05000000003542</v>
      </c>
      <c r="B3521">
        <v>2.3472799219453639</v>
      </c>
      <c r="D3521">
        <f t="shared" si="922"/>
        <v>0.14014895057547563</v>
      </c>
      <c r="E3521">
        <f t="shared" si="920"/>
        <v>0.10835073029859917</v>
      </c>
      <c r="G3521">
        <f t="shared" si="935"/>
        <v>0.14014895057547563</v>
      </c>
      <c r="H3521" s="2">
        <f t="shared" si="936"/>
        <v>0.10835073029859917</v>
      </c>
      <c r="L3521" s="20">
        <f t="shared" si="923"/>
        <v>0.10839399624631341</v>
      </c>
      <c r="M3521">
        <f t="shared" si="924"/>
        <v>1.0083771244471789E-3</v>
      </c>
      <c r="P3521" s="18">
        <f t="shared" si="925"/>
        <v>0.10835152371597559</v>
      </c>
      <c r="Q3521">
        <f t="shared" si="926"/>
        <v>6.295111332115775E-13</v>
      </c>
      <c r="S3521" s="21">
        <f t="shared" si="927"/>
        <v>2.347310810745598</v>
      </c>
      <c r="T3521">
        <f t="shared" si="928"/>
        <v>9.541179798991945E-10</v>
      </c>
      <c r="Z3521" s="15">
        <f t="shared" si="929"/>
        <v>0.10750633305084434</v>
      </c>
      <c r="AA3521">
        <f t="shared" si="930"/>
        <v>7.1300671201592717E-7</v>
      </c>
      <c r="AF3521" s="3">
        <f t="shared" si="921"/>
        <v>0.10754942255761235</v>
      </c>
      <c r="AH3521">
        <f t="shared" si="931"/>
        <v>429.05000000003542</v>
      </c>
      <c r="AI3521">
        <f t="shared" si="932"/>
        <v>2.3472799219453639</v>
      </c>
      <c r="AJ3521" s="5">
        <f t="shared" si="933"/>
        <v>2.3144064070979748</v>
      </c>
      <c r="AK3521">
        <f t="shared" si="934"/>
        <v>1.0806679784215113E-3</v>
      </c>
    </row>
    <row r="3522" spans="1:37" x14ac:dyDescent="0.25">
      <c r="A3522" s="1">
        <v>429.15000000003539</v>
      </c>
      <c r="B3522">
        <v>2.348929639071105</v>
      </c>
      <c r="D3522">
        <f t="shared" si="922"/>
        <v>0.14018877693255871</v>
      </c>
      <c r="E3522">
        <f t="shared" ref="E3522:E3585" si="937">(B3522-$B$2)/($B$25111-$B$2)</f>
        <v>0.10839310534145713</v>
      </c>
      <c r="G3522">
        <f t="shared" si="935"/>
        <v>0.14018877693255871</v>
      </c>
      <c r="H3522" s="2">
        <f t="shared" si="936"/>
        <v>0.10839310534145713</v>
      </c>
      <c r="L3522" s="20">
        <f t="shared" si="923"/>
        <v>0.10843638618376517</v>
      </c>
      <c r="M3522">
        <f t="shared" si="924"/>
        <v>1.0082143182640699E-3</v>
      </c>
      <c r="P3522" s="18">
        <f t="shared" si="925"/>
        <v>0.10839389906124257</v>
      </c>
      <c r="Q3522">
        <f t="shared" si="926"/>
        <v>6.299910977965672E-13</v>
      </c>
      <c r="S3522" s="21">
        <f t="shared" si="927"/>
        <v>2.3489605396445272</v>
      </c>
      <c r="T3522">
        <f t="shared" si="928"/>
        <v>9.5484543782414092E-10</v>
      </c>
      <c r="Z3522" s="15">
        <f t="shared" si="929"/>
        <v>0.10754853528478558</v>
      </c>
      <c r="AA3522">
        <f t="shared" si="930"/>
        <v>7.132985806261772E-7</v>
      </c>
      <c r="AF3522" s="3">
        <f t="shared" ref="AF3522:AF3585" si="938">$Y$6*LOG(((1+L3522)*$Y$2)^$Y$5+$Y$4)/LOG($Y$7)+$Y$3</f>
        <v>0.10759163973521435</v>
      </c>
      <c r="AH3522">
        <f t="shared" si="931"/>
        <v>429.15000000003533</v>
      </c>
      <c r="AI3522">
        <f t="shared" si="932"/>
        <v>2.3489296390711054</v>
      </c>
      <c r="AJ3522" s="5">
        <f t="shared" si="933"/>
        <v>2.3160493965413318</v>
      </c>
      <c r="AK3522">
        <f t="shared" si="934"/>
        <v>1.0811103488167339E-3</v>
      </c>
    </row>
    <row r="3523" spans="1:37" x14ac:dyDescent="0.25">
      <c r="A3523" s="1">
        <v>429.25000000003553</v>
      </c>
      <c r="B3523">
        <v>2.3505795132100582</v>
      </c>
      <c r="D3523">
        <f t="shared" ref="D3523:D3586" si="939">(A3523-$A$2)/($A$25111-$A$2)</f>
        <v>0.14022860328964187</v>
      </c>
      <c r="E3523">
        <f t="shared" si="937"/>
        <v>0.10843548441739535</v>
      </c>
      <c r="G3523">
        <f t="shared" si="935"/>
        <v>0.14022860328964187</v>
      </c>
      <c r="H3523" s="2">
        <f t="shared" si="936"/>
        <v>0.10843548441739535</v>
      </c>
      <c r="L3523" s="20">
        <f t="shared" ref="L3523:L3586" si="940">$K$4*_xlfn.ERF.PRECISE($K$2*H3523+$K$3)+$K$5</f>
        <v>0.10847878015412959</v>
      </c>
      <c r="M3523">
        <f t="shared" ref="M3523:M3586" si="941">(G3523-L3523)^2</f>
        <v>1.0080512691363107E-3</v>
      </c>
      <c r="P3523" s="18">
        <f t="shared" ref="P3523:P3586" si="942">$O$4*TANH($O$2*H3523+$O$3)</f>
        <v>0.1084362784396093</v>
      </c>
      <c r="Q3523">
        <f t="shared" ref="Q3523:Q3586" si="943">(H3523-P3523)^2</f>
        <v>6.3047127624813433E-13</v>
      </c>
      <c r="S3523" s="21">
        <f t="shared" ref="S3523:S3586" si="944">( P3523-$J$2)*($B$25111-$B$2)/($I$2-$J$2)+$B$2</f>
        <v>2.3506104255574272</v>
      </c>
      <c r="T3523">
        <f t="shared" ref="T3523:T3586" si="945">(B3523-S3523)^2</f>
        <v>9.5557321985930889E-10</v>
      </c>
      <c r="Z3523" s="15">
        <f t="shared" ref="Z3523:Z3586" si="946">$Y$6*LOG(((1+H3523)*$Y$2)^$Y$5+$Y$4,$Y$7)+$Y$3</f>
        <v>0.10759074164286631</v>
      </c>
      <c r="AA3523">
        <f t="shared" ref="AA3523:AA3586" si="947">(H3523-Z3523)^2</f>
        <v>7.1359035511903332E-7</v>
      </c>
      <c r="AF3523" s="3">
        <f t="shared" si="938"/>
        <v>0.10763386103685724</v>
      </c>
      <c r="AH3523">
        <f t="shared" ref="AH3523:AH3586" si="948">( G3523-$J$2)*($A$25111-$A$2)/($I$2-$J$2)+$A$2</f>
        <v>429.25000000003547</v>
      </c>
      <c r="AI3523">
        <f t="shared" ref="AI3523:AI3586" si="949">( H3523-$J$2)*($B$25111-$B$2)/($I$2-$J$2)+$B$2</f>
        <v>2.3505795132100582</v>
      </c>
      <c r="AJ3523" s="5">
        <f t="shared" ref="AJ3523:AJ3586" si="950">( Z3523-$J$2)*($B$25111-$B$2)/($I$2-$J$2)+$B$2</f>
        <v>2.3176925465429568</v>
      </c>
      <c r="AK3523">
        <f t="shared" ref="AK3523:AK3586" si="951">(AI3523-AJ3523)^2</f>
        <v>1.0815525765630416E-3</v>
      </c>
    </row>
    <row r="3524" spans="1:37" x14ac:dyDescent="0.25">
      <c r="A3524" s="1">
        <v>429.35000000003549</v>
      </c>
      <c r="B3524">
        <v>2.35222954431205</v>
      </c>
      <c r="D3524">
        <f t="shared" si="939"/>
        <v>0.14026842964672498</v>
      </c>
      <c r="E3524">
        <f t="shared" si="937"/>
        <v>0.10847786752512507</v>
      </c>
      <c r="G3524">
        <f t="shared" si="935"/>
        <v>0.14026842964672498</v>
      </c>
      <c r="H3524" s="2">
        <f t="shared" si="936"/>
        <v>0.10847786752512507</v>
      </c>
      <c r="L3524" s="20">
        <f t="shared" si="940"/>
        <v>0.1085211781561064</v>
      </c>
      <c r="M3524">
        <f t="shared" si="941"/>
        <v>1.0078879772085834E-3</v>
      </c>
      <c r="P3524" s="18">
        <f t="shared" si="942"/>
        <v>0.10847866184978702</v>
      </c>
      <c r="Q3524">
        <f t="shared" si="943"/>
        <v>6.3095166857961302E-13</v>
      </c>
      <c r="S3524" s="21">
        <f t="shared" si="944"/>
        <v>2.3522604684341237</v>
      </c>
      <c r="T3524">
        <f t="shared" si="945"/>
        <v>9.5630132603081563E-10</v>
      </c>
      <c r="Z3524" s="15">
        <f t="shared" si="946"/>
        <v>0.10763295212381685</v>
      </c>
      <c r="AA3524">
        <f t="shared" si="947"/>
        <v>7.1388203536783793E-7</v>
      </c>
      <c r="AF3524" s="3">
        <f t="shared" si="938"/>
        <v>0.10767608646126048</v>
      </c>
      <c r="AH3524">
        <f t="shared" si="948"/>
        <v>429.35000000003549</v>
      </c>
      <c r="AI3524">
        <f t="shared" si="949"/>
        <v>2.35222954431205</v>
      </c>
      <c r="AJ3524" s="5">
        <f t="shared" si="950"/>
        <v>2.3193358570534217</v>
      </c>
      <c r="AK3524">
        <f t="shared" si="951"/>
        <v>1.0819946614684451E-3</v>
      </c>
    </row>
    <row r="3525" spans="1:37" x14ac:dyDescent="0.25">
      <c r="A3525" s="1">
        <v>429.45000000003552</v>
      </c>
      <c r="B3525">
        <v>2.3538797323269178</v>
      </c>
      <c r="D3525">
        <f t="shared" si="939"/>
        <v>0.14030825600380811</v>
      </c>
      <c r="E3525">
        <f t="shared" si="937"/>
        <v>0.10852025466335784</v>
      </c>
      <c r="G3525">
        <f t="shared" si="935"/>
        <v>0.14030825600380811</v>
      </c>
      <c r="H3525" s="2">
        <f t="shared" si="936"/>
        <v>0.10852025466335784</v>
      </c>
      <c r="L3525" s="20">
        <f t="shared" si="940"/>
        <v>0.10856358018841661</v>
      </c>
      <c r="M3525">
        <f t="shared" si="941"/>
        <v>1.0077244426243022E-3</v>
      </c>
      <c r="P3525" s="18">
        <f t="shared" si="942"/>
        <v>0.10852104929048735</v>
      </c>
      <c r="Q3525">
        <f t="shared" si="943"/>
        <v>6.3143227495869334E-13</v>
      </c>
      <c r="S3525" s="21">
        <f t="shared" si="944"/>
        <v>2.3539106682244588</v>
      </c>
      <c r="T3525">
        <f t="shared" si="945"/>
        <v>9.5702975666698276E-10</v>
      </c>
      <c r="Z3525" s="15">
        <f t="shared" si="946"/>
        <v>0.1076751667263669</v>
      </c>
      <c r="AA3525">
        <f t="shared" si="947"/>
        <v>7.1417362124759885E-7</v>
      </c>
      <c r="AF3525" s="3">
        <f t="shared" si="938"/>
        <v>0.1077183160071622</v>
      </c>
      <c r="AH3525">
        <f t="shared" si="948"/>
        <v>429.45000000003552</v>
      </c>
      <c r="AI3525">
        <f t="shared" si="949"/>
        <v>2.3538797323269183</v>
      </c>
      <c r="AJ3525" s="5">
        <f t="shared" si="950"/>
        <v>2.3209793280232711</v>
      </c>
      <c r="AK3525">
        <f t="shared" si="951"/>
        <v>1.0824366033434444E-3</v>
      </c>
    </row>
    <row r="3526" spans="1:37" x14ac:dyDescent="0.25">
      <c r="A3526" s="1">
        <v>429.55000000003548</v>
      </c>
      <c r="B3526">
        <v>2.355530077204504</v>
      </c>
      <c r="D3526">
        <f t="shared" si="939"/>
        <v>0.14034808236089116</v>
      </c>
      <c r="E3526">
        <f t="shared" si="937"/>
        <v>0.10856264583080522</v>
      </c>
      <c r="G3526">
        <f t="shared" ref="G3526:G3589" si="952">($I$2-$J$2)*D3526+$J$2</f>
        <v>0.14034808236089116</v>
      </c>
      <c r="H3526" s="2">
        <f t="shared" si="936"/>
        <v>0.10856264583080522</v>
      </c>
      <c r="L3526" s="20">
        <f t="shared" si="940"/>
        <v>0.10860598624976703</v>
      </c>
      <c r="M3526">
        <f t="shared" si="941"/>
        <v>1.007560665527842E-3</v>
      </c>
      <c r="P3526" s="18">
        <f t="shared" si="942"/>
        <v>0.10856344076042167</v>
      </c>
      <c r="Q3526">
        <f t="shared" si="943"/>
        <v>6.3191309511199483E-13</v>
      </c>
      <c r="S3526" s="21">
        <f t="shared" si="944"/>
        <v>2.3555610248782664</v>
      </c>
      <c r="T3526">
        <f t="shared" si="945"/>
        <v>9.5775851129942918E-10</v>
      </c>
      <c r="Z3526" s="15">
        <f t="shared" si="946"/>
        <v>0.10771738544924703</v>
      </c>
      <c r="AA3526">
        <f t="shared" si="947"/>
        <v>7.1446511263189406E-7</v>
      </c>
      <c r="AF3526" s="3">
        <f t="shared" si="938"/>
        <v>0.10776054967328719</v>
      </c>
      <c r="AH3526">
        <f t="shared" si="948"/>
        <v>429.55000000003542</v>
      </c>
      <c r="AI3526">
        <f t="shared" si="949"/>
        <v>2.355530077204504</v>
      </c>
      <c r="AJ3526" s="5">
        <f t="shared" si="950"/>
        <v>2.3226229594030841</v>
      </c>
      <c r="AK3526">
        <f t="shared" si="951"/>
        <v>1.0828784019965311E-3</v>
      </c>
    </row>
    <row r="3527" spans="1:37" x14ac:dyDescent="0.25">
      <c r="A3527" s="1">
        <v>429.65000000003562</v>
      </c>
      <c r="B3527">
        <v>2.3571805788946589</v>
      </c>
      <c r="D3527">
        <f t="shared" si="939"/>
        <v>0.14038790871797435</v>
      </c>
      <c r="E3527">
        <f t="shared" si="937"/>
        <v>0.1086050410261791</v>
      </c>
      <c r="G3527">
        <f t="shared" si="952"/>
        <v>0.14038790871797435</v>
      </c>
      <c r="H3527" s="2">
        <f t="shared" ref="H3527:H3590" si="953">($I$2-$J$2)*E3527+$J$2</f>
        <v>0.1086050410261791</v>
      </c>
      <c r="L3527" s="20">
        <f t="shared" si="940"/>
        <v>0.10864839633886803</v>
      </c>
      <c r="M3527">
        <f t="shared" si="941"/>
        <v>1.0073966460634439E-3</v>
      </c>
      <c r="P3527" s="18">
        <f t="shared" si="942"/>
        <v>0.10860583625830206</v>
      </c>
      <c r="Q3527">
        <f t="shared" si="943"/>
        <v>6.3239412938368824E-13</v>
      </c>
      <c r="S3527" s="21">
        <f t="shared" si="944"/>
        <v>2.3572115383454042</v>
      </c>
      <c r="T3527">
        <f t="shared" si="945"/>
        <v>9.584875904488926E-10</v>
      </c>
      <c r="Z3527" s="15">
        <f t="shared" si="946"/>
        <v>0.10775960829118647</v>
      </c>
      <c r="AA3527">
        <f t="shared" si="947"/>
        <v>7.1475650939711755E-7</v>
      </c>
      <c r="AF3527" s="3">
        <f t="shared" si="938"/>
        <v>0.10780278745836647</v>
      </c>
      <c r="AH3527">
        <f t="shared" si="948"/>
        <v>429.65000000003567</v>
      </c>
      <c r="AI3527">
        <f t="shared" si="949"/>
        <v>2.3571805788946589</v>
      </c>
      <c r="AJ3527" s="5">
        <f t="shared" si="950"/>
        <v>2.324266751143389</v>
      </c>
      <c r="AK3527">
        <f t="shared" si="951"/>
        <v>1.0833200572402672E-3</v>
      </c>
    </row>
    <row r="3528" spans="1:37" x14ac:dyDescent="0.25">
      <c r="A3528" s="1">
        <v>429.75000000003558</v>
      </c>
      <c r="B3528">
        <v>2.3588312373472422</v>
      </c>
      <c r="D3528">
        <f t="shared" si="939"/>
        <v>0.14042773507505746</v>
      </c>
      <c r="E3528">
        <f t="shared" si="937"/>
        <v>0.10864744024819158</v>
      </c>
      <c r="G3528">
        <f t="shared" si="952"/>
        <v>0.14042773507505746</v>
      </c>
      <c r="H3528" s="2">
        <f t="shared" si="953"/>
        <v>0.10864744024819158</v>
      </c>
      <c r="L3528" s="20">
        <f t="shared" si="940"/>
        <v>0.10869081045443352</v>
      </c>
      <c r="M3528">
        <f t="shared" si="941"/>
        <v>1.0072323843751661E-3</v>
      </c>
      <c r="P3528" s="18">
        <f t="shared" si="942"/>
        <v>0.10864823578284045</v>
      </c>
      <c r="Q3528">
        <f t="shared" si="943"/>
        <v>6.3287537756640397E-13</v>
      </c>
      <c r="S3528" s="21">
        <f t="shared" si="944"/>
        <v>2.3588622085757267</v>
      </c>
      <c r="T3528">
        <f t="shared" si="945"/>
        <v>9.5921699383909469E-10</v>
      </c>
      <c r="Z3528" s="15">
        <f t="shared" si="946"/>
        <v>0.10780183525091758</v>
      </c>
      <c r="AA3528">
        <f t="shared" si="947"/>
        <v>7.1504781141476031E-7</v>
      </c>
      <c r="AF3528" s="3">
        <f t="shared" si="938"/>
        <v>0.10784502936113105</v>
      </c>
      <c r="AH3528">
        <f t="shared" si="948"/>
        <v>429.75000000003558</v>
      </c>
      <c r="AI3528">
        <f t="shared" si="949"/>
        <v>2.3588312373472426</v>
      </c>
      <c r="AJ3528" s="5">
        <f t="shared" si="950"/>
        <v>2.3259107031948334</v>
      </c>
      <c r="AK3528">
        <f t="shared" si="951"/>
        <v>1.0837615688799439E-3</v>
      </c>
    </row>
    <row r="3529" spans="1:37" x14ac:dyDescent="0.25">
      <c r="A3529" s="1">
        <v>429.85000000003561</v>
      </c>
      <c r="B3529">
        <v>2.3604820525121202</v>
      </c>
      <c r="D3529">
        <f t="shared" si="939"/>
        <v>0.14046756143214056</v>
      </c>
      <c r="E3529">
        <f t="shared" si="937"/>
        <v>0.10868984349555487</v>
      </c>
      <c r="G3529">
        <f t="shared" si="952"/>
        <v>0.14046756143214056</v>
      </c>
      <c r="H3529" s="2">
        <f t="shared" si="953"/>
        <v>0.10868984349555487</v>
      </c>
      <c r="L3529" s="20">
        <f t="shared" si="940"/>
        <v>0.10873322859517387</v>
      </c>
      <c r="M3529">
        <f t="shared" si="941"/>
        <v>1.0070678806073825E-3</v>
      </c>
      <c r="P3529" s="18">
        <f t="shared" si="942"/>
        <v>0.10869063933274908</v>
      </c>
      <c r="Q3529">
        <f t="shared" si="943"/>
        <v>6.3335683969538332E-13</v>
      </c>
      <c r="S3529" s="21">
        <f t="shared" si="944"/>
        <v>2.3605130355190989</v>
      </c>
      <c r="T3529">
        <f t="shared" si="945"/>
        <v>9.5994672144092365E-10</v>
      </c>
      <c r="Z3529" s="15">
        <f t="shared" si="946"/>
        <v>0.10784406632716959</v>
      </c>
      <c r="AA3529">
        <f t="shared" si="947"/>
        <v>7.1533901856182873E-7</v>
      </c>
      <c r="AF3529" s="3">
        <f t="shared" si="938"/>
        <v>0.10788727538031084</v>
      </c>
      <c r="AH3529">
        <f t="shared" si="948"/>
        <v>429.85000000003561</v>
      </c>
      <c r="AI3529">
        <f t="shared" si="949"/>
        <v>2.3604820525121202</v>
      </c>
      <c r="AJ3529" s="5">
        <f t="shared" si="950"/>
        <v>2.3275548155079457</v>
      </c>
      <c r="AK3529">
        <f t="shared" si="951"/>
        <v>1.0842029367290743E-3</v>
      </c>
    </row>
    <row r="3530" spans="1:37" x14ac:dyDescent="0.25">
      <c r="A3530" s="1">
        <v>429.95000000003557</v>
      </c>
      <c r="B3530">
        <v>2.3621330243391658</v>
      </c>
      <c r="D3530">
        <f t="shared" si="939"/>
        <v>0.14050738778922364</v>
      </c>
      <c r="E3530">
        <f t="shared" si="937"/>
        <v>0.10873225076698144</v>
      </c>
      <c r="G3530">
        <f t="shared" si="952"/>
        <v>0.14050738778922364</v>
      </c>
      <c r="H3530" s="2">
        <f t="shared" si="953"/>
        <v>0.10873225076698144</v>
      </c>
      <c r="L3530" s="20">
        <f t="shared" si="940"/>
        <v>0.10877565075979945</v>
      </c>
      <c r="M3530">
        <f t="shared" si="941"/>
        <v>1.0069031349045307E-3</v>
      </c>
      <c r="P3530" s="18">
        <f t="shared" si="942"/>
        <v>0.10873304690674042</v>
      </c>
      <c r="Q3530">
        <f t="shared" si="943"/>
        <v>6.3383851582796723E-13</v>
      </c>
      <c r="S3530" s="21">
        <f t="shared" si="944"/>
        <v>2.3621640191253963</v>
      </c>
      <c r="T3530">
        <f t="shared" si="945"/>
        <v>9.6067677347290614E-10</v>
      </c>
      <c r="Z3530" s="15">
        <f t="shared" si="946"/>
        <v>0.1078863015186744</v>
      </c>
      <c r="AA3530">
        <f t="shared" si="947"/>
        <v>7.1563013071124637E-7</v>
      </c>
      <c r="AF3530" s="3">
        <f t="shared" si="938"/>
        <v>0.10792952551463375</v>
      </c>
      <c r="AH3530">
        <f t="shared" si="948"/>
        <v>429.95000000003552</v>
      </c>
      <c r="AI3530">
        <f t="shared" si="949"/>
        <v>2.3621330243391663</v>
      </c>
      <c r="AJ3530" s="5">
        <f t="shared" si="950"/>
        <v>2.3291990880333566</v>
      </c>
      <c r="AK3530">
        <f t="shared" si="951"/>
        <v>1.0846441605951271E-3</v>
      </c>
    </row>
    <row r="3531" spans="1:37" x14ac:dyDescent="0.25">
      <c r="A3531" s="1">
        <v>430.05000000003571</v>
      </c>
      <c r="B3531">
        <v>2.3637841527782619</v>
      </c>
      <c r="D3531">
        <f t="shared" si="939"/>
        <v>0.1405472141463068</v>
      </c>
      <c r="E3531">
        <f t="shared" si="937"/>
        <v>0.10877466206118391</v>
      </c>
      <c r="G3531">
        <f t="shared" si="952"/>
        <v>0.1405472141463068</v>
      </c>
      <c r="H3531" s="2">
        <f t="shared" si="953"/>
        <v>0.10877466206118391</v>
      </c>
      <c r="L3531" s="20">
        <f t="shared" si="940"/>
        <v>0.10881807694702417</v>
      </c>
      <c r="M3531">
        <f t="shared" si="941"/>
        <v>1.0067381474109013E-3</v>
      </c>
      <c r="P3531" s="18">
        <f t="shared" si="942"/>
        <v>0.10877545850352707</v>
      </c>
      <c r="Q3531">
        <f t="shared" si="943"/>
        <v>6.343204059773209E-13</v>
      </c>
      <c r="S3531" s="21">
        <f t="shared" si="944"/>
        <v>2.3638151593444992</v>
      </c>
      <c r="T3531">
        <f t="shared" si="945"/>
        <v>9.6140714982335084E-10</v>
      </c>
      <c r="Z3531" s="15">
        <f t="shared" si="946"/>
        <v>0.10792854082416281</v>
      </c>
      <c r="AA3531">
        <f t="shared" si="947"/>
        <v>7.1592114773812055E-7</v>
      </c>
      <c r="AF3531" s="3">
        <f t="shared" si="938"/>
        <v>0.1079717797628319</v>
      </c>
      <c r="AH3531">
        <f t="shared" si="948"/>
        <v>430.05000000003565</v>
      </c>
      <c r="AI3531">
        <f t="shared" si="949"/>
        <v>2.3637841527782619</v>
      </c>
      <c r="AJ3531" s="5">
        <f t="shared" si="950"/>
        <v>2.330843520721654</v>
      </c>
      <c r="AK3531">
        <f t="shared" si="951"/>
        <v>1.0850852402888246E-3</v>
      </c>
    </row>
    <row r="3532" spans="1:37" x14ac:dyDescent="0.25">
      <c r="A3532" s="1">
        <v>430.15000000003567</v>
      </c>
      <c r="B3532">
        <v>2.3654354377792992</v>
      </c>
      <c r="D3532">
        <f t="shared" si="939"/>
        <v>0.14058704050338994</v>
      </c>
      <c r="E3532">
        <f t="shared" si="937"/>
        <v>0.10881707737687522</v>
      </c>
      <c r="G3532">
        <f t="shared" si="952"/>
        <v>0.14058704050338994</v>
      </c>
      <c r="H3532" s="2">
        <f t="shared" si="953"/>
        <v>0.10881707737687522</v>
      </c>
      <c r="L3532" s="20">
        <f t="shared" si="940"/>
        <v>0.10886050715555484</v>
      </c>
      <c r="M3532">
        <f t="shared" si="941"/>
        <v>1.0065729182712924E-3</v>
      </c>
      <c r="P3532" s="18">
        <f t="shared" si="942"/>
        <v>0.10881787412182194</v>
      </c>
      <c r="Q3532">
        <f t="shared" si="943"/>
        <v>6.3480251011235005E-13</v>
      </c>
      <c r="S3532" s="21">
        <f t="shared" si="944"/>
        <v>2.3654664561262981</v>
      </c>
      <c r="T3532">
        <f t="shared" si="945"/>
        <v>9.6213785054561793E-10</v>
      </c>
      <c r="Z3532" s="15">
        <f t="shared" si="946"/>
        <v>0.1079707842423665</v>
      </c>
      <c r="AA3532">
        <f t="shared" si="947"/>
        <v>7.162120695165971E-7</v>
      </c>
      <c r="AF3532" s="3">
        <f t="shared" si="938"/>
        <v>0.1080140381236312</v>
      </c>
      <c r="AH3532">
        <f t="shared" si="948"/>
        <v>430.15000000003567</v>
      </c>
      <c r="AI3532">
        <f t="shared" si="949"/>
        <v>2.3654354377792997</v>
      </c>
      <c r="AJ3532" s="5">
        <f t="shared" si="950"/>
        <v>2.3324881135234614</v>
      </c>
      <c r="AK3532">
        <f t="shared" si="951"/>
        <v>1.0855261756193468E-3</v>
      </c>
    </row>
    <row r="3533" spans="1:37" x14ac:dyDescent="0.25">
      <c r="A3533" s="1">
        <v>430.2500000000357</v>
      </c>
      <c r="B3533">
        <v>2.3670868792921729</v>
      </c>
      <c r="D3533">
        <f t="shared" si="939"/>
        <v>0.14062686686047304</v>
      </c>
      <c r="E3533">
        <f t="shared" si="937"/>
        <v>0.10885949671276833</v>
      </c>
      <c r="G3533">
        <f t="shared" si="952"/>
        <v>0.14062686686047304</v>
      </c>
      <c r="H3533" s="2">
        <f t="shared" si="953"/>
        <v>0.10885949671276833</v>
      </c>
      <c r="L3533" s="20">
        <f t="shared" si="940"/>
        <v>0.10890294138410894</v>
      </c>
      <c r="M3533">
        <f t="shared" si="941"/>
        <v>1.0064074476299032E-3</v>
      </c>
      <c r="P3533" s="18">
        <f t="shared" si="942"/>
        <v>0.10886029376033797</v>
      </c>
      <c r="Q3533">
        <f t="shared" si="943"/>
        <v>6.3528482826822943E-13</v>
      </c>
      <c r="S3533" s="21">
        <f t="shared" si="944"/>
        <v>2.3671179094206867</v>
      </c>
      <c r="T3533">
        <f t="shared" si="945"/>
        <v>9.6286887558282966E-10</v>
      </c>
      <c r="Z3533" s="15">
        <f t="shared" si="946"/>
        <v>0.10801303177201538</v>
      </c>
      <c r="AA3533">
        <f t="shared" si="947"/>
        <v>7.1650289592389998E-7</v>
      </c>
      <c r="AF3533" s="3">
        <f t="shared" si="938"/>
        <v>0.10805630059576776</v>
      </c>
      <c r="AH3533">
        <f t="shared" si="948"/>
        <v>430.2500000000357</v>
      </c>
      <c r="AI3533">
        <f t="shared" si="949"/>
        <v>2.3670868792921729</v>
      </c>
      <c r="AJ3533" s="5">
        <f t="shared" si="950"/>
        <v>2.3341328663893313</v>
      </c>
      <c r="AK3533">
        <f t="shared" si="951"/>
        <v>1.0859669664006514E-3</v>
      </c>
    </row>
    <row r="3534" spans="1:37" x14ac:dyDescent="0.25">
      <c r="A3534" s="1">
        <v>430.35000000003572</v>
      </c>
      <c r="B3534">
        <v>2.3687384772667901</v>
      </c>
      <c r="D3534">
        <f t="shared" si="939"/>
        <v>0.14066669321755618</v>
      </c>
      <c r="E3534">
        <f t="shared" si="937"/>
        <v>0.10890192006757655</v>
      </c>
      <c r="G3534">
        <f t="shared" si="952"/>
        <v>0.14066669321755618</v>
      </c>
      <c r="H3534" s="2">
        <f t="shared" si="953"/>
        <v>0.10890192006757655</v>
      </c>
      <c r="L3534" s="20">
        <f t="shared" si="940"/>
        <v>0.10894537963139683</v>
      </c>
      <c r="M3534">
        <f t="shared" si="941"/>
        <v>1.0062417356314574E-3</v>
      </c>
      <c r="P3534" s="18">
        <f t="shared" si="942"/>
        <v>0.10890271741778845</v>
      </c>
      <c r="Q3534">
        <f t="shared" si="943"/>
        <v>6.3576736041374338E-13</v>
      </c>
      <c r="S3534" s="21">
        <f t="shared" si="944"/>
        <v>2.3687695191775724</v>
      </c>
      <c r="T3534">
        <f t="shared" si="945"/>
        <v>9.6360022501579784E-10</v>
      </c>
      <c r="Z3534" s="15">
        <f t="shared" si="946"/>
        <v>0.10805528341184334</v>
      </c>
      <c r="AA3534">
        <f t="shared" si="947"/>
        <v>7.1679362683112336E-7</v>
      </c>
      <c r="AF3534" s="3">
        <f t="shared" si="938"/>
        <v>0.10809856717796995</v>
      </c>
      <c r="AH3534">
        <f t="shared" si="948"/>
        <v>430.35000000003572</v>
      </c>
      <c r="AI3534">
        <f t="shared" si="949"/>
        <v>2.3687384772667901</v>
      </c>
      <c r="AJ3534" s="5">
        <f t="shared" si="950"/>
        <v>2.3357777792699741</v>
      </c>
      <c r="AK3534">
        <f t="shared" si="951"/>
        <v>1.0864076124373105E-3</v>
      </c>
    </row>
    <row r="3535" spans="1:37" x14ac:dyDescent="0.25">
      <c r="A3535" s="1">
        <v>430.45000000003569</v>
      </c>
      <c r="B3535">
        <v>2.3703902316530612</v>
      </c>
      <c r="D3535">
        <f t="shared" si="939"/>
        <v>0.14070651957463925</v>
      </c>
      <c r="E3535">
        <f t="shared" si="937"/>
        <v>0.10894434744001329</v>
      </c>
      <c r="G3535">
        <f t="shared" si="952"/>
        <v>0.14070651957463925</v>
      </c>
      <c r="H3535" s="2">
        <f t="shared" si="953"/>
        <v>0.10894434744001329</v>
      </c>
      <c r="L3535" s="20">
        <f t="shared" si="940"/>
        <v>0.10898782189613243</v>
      </c>
      <c r="M3535">
        <f t="shared" si="941"/>
        <v>1.0060757824205142E-3</v>
      </c>
      <c r="P3535" s="18">
        <f t="shared" si="942"/>
        <v>0.10894514509288684</v>
      </c>
      <c r="Q3535">
        <f t="shared" si="943"/>
        <v>6.3625010669469208E-13</v>
      </c>
      <c r="S3535" s="21">
        <f t="shared" si="944"/>
        <v>2.3704212853468674</v>
      </c>
      <c r="T3535">
        <f t="shared" si="945"/>
        <v>9.643318990081237E-10</v>
      </c>
      <c r="Z3535" s="15">
        <f t="shared" si="946"/>
        <v>0.10809753916058118</v>
      </c>
      <c r="AA3535">
        <f t="shared" si="947"/>
        <v>7.170842621147652E-7</v>
      </c>
      <c r="AF3535" s="3">
        <f t="shared" si="938"/>
        <v>0.10814083786896944</v>
      </c>
      <c r="AH3535">
        <f t="shared" si="948"/>
        <v>430.45000000003574</v>
      </c>
      <c r="AI3535">
        <f t="shared" si="949"/>
        <v>2.3703902316530616</v>
      </c>
      <c r="AJ3535" s="5">
        <f t="shared" si="950"/>
        <v>2.337422852115977</v>
      </c>
      <c r="AK3535">
        <f t="shared" si="951"/>
        <v>1.0868481135421855E-3</v>
      </c>
    </row>
    <row r="3536" spans="1:37" x14ac:dyDescent="0.25">
      <c r="A3536" s="1">
        <v>430.55000000003582</v>
      </c>
      <c r="B3536">
        <v>2.372042142400907</v>
      </c>
      <c r="D3536">
        <f t="shared" si="939"/>
        <v>0.14074634593172242</v>
      </c>
      <c r="E3536">
        <f t="shared" si="937"/>
        <v>0.10898677882879215</v>
      </c>
      <c r="G3536">
        <f t="shared" si="952"/>
        <v>0.14074634593172242</v>
      </c>
      <c r="H3536" s="2">
        <f t="shared" si="953"/>
        <v>0.10898677882879215</v>
      </c>
      <c r="L3536" s="20">
        <f t="shared" si="940"/>
        <v>0.10903026817702965</v>
      </c>
      <c r="M3536">
        <f t="shared" si="941"/>
        <v>1.0059095881417171E-3</v>
      </c>
      <c r="P3536" s="18">
        <f t="shared" si="942"/>
        <v>0.10898757678434663</v>
      </c>
      <c r="Q3536">
        <f t="shared" si="943"/>
        <v>6.3673306692483023E-13</v>
      </c>
      <c r="S3536" s="21">
        <f t="shared" si="944"/>
        <v>2.3720732078784863</v>
      </c>
      <c r="T3536">
        <f t="shared" si="945"/>
        <v>9.6506389722692867E-10</v>
      </c>
      <c r="Z3536" s="15">
        <f t="shared" si="946"/>
        <v>0.10813979901696102</v>
      </c>
      <c r="AA3536">
        <f t="shared" si="947"/>
        <v>7.1737480164949266E-7</v>
      </c>
      <c r="AF3536" s="3">
        <f t="shared" si="938"/>
        <v>0.10818311266749991</v>
      </c>
      <c r="AH3536">
        <f t="shared" si="948"/>
        <v>430.55000000003577</v>
      </c>
      <c r="AI3536">
        <f t="shared" si="949"/>
        <v>2.3720421424009075</v>
      </c>
      <c r="AJ3536" s="5">
        <f t="shared" si="950"/>
        <v>2.3390680848779803</v>
      </c>
      <c r="AK3536">
        <f t="shared" si="951"/>
        <v>1.0872884695253084E-3</v>
      </c>
    </row>
    <row r="3537" spans="1:37" x14ac:dyDescent="0.25">
      <c r="A3537" s="1">
        <v>430.65000000003579</v>
      </c>
      <c r="B3537">
        <v>2.373694209460258</v>
      </c>
      <c r="D3537">
        <f t="shared" si="939"/>
        <v>0.14078617228880552</v>
      </c>
      <c r="E3537">
        <f t="shared" si="937"/>
        <v>0.10902921423262708</v>
      </c>
      <c r="G3537">
        <f t="shared" si="952"/>
        <v>0.14078617228880552</v>
      </c>
      <c r="H3537" s="2">
        <f t="shared" si="953"/>
        <v>0.10902921423262708</v>
      </c>
      <c r="L3537" s="20">
        <f t="shared" si="940"/>
        <v>0.10907271847279176</v>
      </c>
      <c r="M3537">
        <f t="shared" si="941"/>
        <v>1.0057431529404376E-3</v>
      </c>
      <c r="P3537" s="18">
        <f t="shared" si="942"/>
        <v>0.10903001249088183</v>
      </c>
      <c r="Q3537">
        <f t="shared" si="943"/>
        <v>6.3721624127207671E-13</v>
      </c>
      <c r="S3537" s="21">
        <f t="shared" si="944"/>
        <v>2.3737252867223635</v>
      </c>
      <c r="T3537">
        <f t="shared" si="945"/>
        <v>9.6579621997360077E-10</v>
      </c>
      <c r="Z3537" s="15">
        <f t="shared" si="946"/>
        <v>0.108182062979715</v>
      </c>
      <c r="AA3537">
        <f t="shared" si="947"/>
        <v>7.176652453105145E-7</v>
      </c>
      <c r="AF3537" s="3">
        <f t="shared" si="938"/>
        <v>0.10822539157228217</v>
      </c>
      <c r="AH3537">
        <f t="shared" si="948"/>
        <v>430.65000000003579</v>
      </c>
      <c r="AI3537">
        <f t="shared" si="949"/>
        <v>2.3736942094602584</v>
      </c>
      <c r="AJ3537" s="5">
        <f t="shared" si="950"/>
        <v>2.3407134775066227</v>
      </c>
      <c r="AK3537">
        <f t="shared" si="951"/>
        <v>1.0877286801975676E-3</v>
      </c>
    </row>
    <row r="3538" spans="1:37" x14ac:dyDescent="0.25">
      <c r="A3538" s="1">
        <v>430.75000000003581</v>
      </c>
      <c r="B3538">
        <v>2.375346432781047</v>
      </c>
      <c r="D3538">
        <f t="shared" si="939"/>
        <v>0.14082599864588863</v>
      </c>
      <c r="E3538">
        <f t="shared" si="937"/>
        <v>0.10907165365023201</v>
      </c>
      <c r="G3538">
        <f t="shared" si="952"/>
        <v>0.14082599864588863</v>
      </c>
      <c r="H3538" s="2">
        <f t="shared" si="953"/>
        <v>0.10907165365023201</v>
      </c>
      <c r="L3538" s="20">
        <f t="shared" si="940"/>
        <v>0.10911517278214689</v>
      </c>
      <c r="M3538">
        <f t="shared" si="941"/>
        <v>1.0055764769605522E-3</v>
      </c>
      <c r="P3538" s="18">
        <f t="shared" si="942"/>
        <v>0.10907245221120627</v>
      </c>
      <c r="Q3538">
        <f t="shared" si="943"/>
        <v>6.3769962961641542E-13</v>
      </c>
      <c r="S3538" s="21">
        <f t="shared" si="944"/>
        <v>2.3753775218284279</v>
      </c>
      <c r="T3538">
        <f t="shared" si="945"/>
        <v>9.6652886705288152E-10</v>
      </c>
      <c r="Z3538" s="15">
        <f t="shared" si="946"/>
        <v>0.10822433104757501</v>
      </c>
      <c r="AA3538">
        <f t="shared" si="947"/>
        <v>7.1795559297344118E-7</v>
      </c>
      <c r="AF3538" s="3">
        <f t="shared" si="938"/>
        <v>0.10826767458206232</v>
      </c>
      <c r="AH3538">
        <f t="shared" si="948"/>
        <v>430.75000000003581</v>
      </c>
      <c r="AI3538">
        <f t="shared" si="949"/>
        <v>2.375346432781047</v>
      </c>
      <c r="AJ3538" s="5">
        <f t="shared" si="950"/>
        <v>2.3423590299525374</v>
      </c>
      <c r="AK3538">
        <f t="shared" si="951"/>
        <v>1.088168745370359E-3</v>
      </c>
    </row>
    <row r="3539" spans="1:37" x14ac:dyDescent="0.25">
      <c r="A3539" s="1">
        <v>430.85000000003578</v>
      </c>
      <c r="B3539">
        <v>2.3769988123132202</v>
      </c>
      <c r="D3539">
        <f t="shared" si="939"/>
        <v>0.14086582500297171</v>
      </c>
      <c r="E3539">
        <f t="shared" si="937"/>
        <v>0.10911409708032128</v>
      </c>
      <c r="G3539">
        <f t="shared" si="952"/>
        <v>0.14086582500297171</v>
      </c>
      <c r="H3539" s="2">
        <f t="shared" si="953"/>
        <v>0.10911409708032128</v>
      </c>
      <c r="L3539" s="20">
        <f t="shared" si="940"/>
        <v>0.10915763110379828</v>
      </c>
      <c r="M3539">
        <f t="shared" si="941"/>
        <v>1.005409560347579E-3</v>
      </c>
      <c r="P3539" s="18">
        <f t="shared" si="942"/>
        <v>0.10911489594403441</v>
      </c>
      <c r="Q3539">
        <f t="shared" si="943"/>
        <v>6.3818323214801811E-13</v>
      </c>
      <c r="S3539" s="21">
        <f t="shared" si="944"/>
        <v>2.3770299131466306</v>
      </c>
      <c r="T3539">
        <f t="shared" si="945"/>
        <v>9.6726183882160052E-10</v>
      </c>
      <c r="Z3539" s="15">
        <f t="shared" si="946"/>
        <v>0.10826660321927517</v>
      </c>
      <c r="AA3539">
        <f t="shared" si="947"/>
        <v>7.1824584451085015E-7</v>
      </c>
      <c r="AF3539" s="3">
        <f t="shared" si="938"/>
        <v>0.10830996169556273</v>
      </c>
      <c r="AH3539">
        <f t="shared" si="948"/>
        <v>430.85000000003572</v>
      </c>
      <c r="AI3539">
        <f t="shared" si="949"/>
        <v>2.3769988123132206</v>
      </c>
      <c r="AJ3539" s="5">
        <f t="shared" si="950"/>
        <v>2.3440047421664412</v>
      </c>
      <c r="AK3539">
        <f t="shared" si="951"/>
        <v>1.0886086648506038E-3</v>
      </c>
    </row>
    <row r="3540" spans="1:37" x14ac:dyDescent="0.25">
      <c r="A3540" s="1">
        <v>430.95000000003591</v>
      </c>
      <c r="B3540">
        <v>2.3786513480067262</v>
      </c>
      <c r="D3540">
        <f t="shared" si="939"/>
        <v>0.14090565136005487</v>
      </c>
      <c r="E3540">
        <f t="shared" si="937"/>
        <v>0.10915654452160922</v>
      </c>
      <c r="G3540">
        <f t="shared" si="952"/>
        <v>0.14090565136005487</v>
      </c>
      <c r="H3540" s="2">
        <f t="shared" si="953"/>
        <v>0.10915654452160922</v>
      </c>
      <c r="L3540" s="20">
        <f t="shared" si="940"/>
        <v>0.10920009343645987</v>
      </c>
      <c r="M3540">
        <f t="shared" si="941"/>
        <v>1.0052424032464377E-3</v>
      </c>
      <c r="P3540" s="18">
        <f t="shared" si="942"/>
        <v>0.10915734368808043</v>
      </c>
      <c r="Q3540">
        <f t="shared" si="943"/>
        <v>6.3866704870239299E-13</v>
      </c>
      <c r="S3540" s="21">
        <f t="shared" si="944"/>
        <v>2.3786824606269139</v>
      </c>
      <c r="T3540">
        <f t="shared" si="945"/>
        <v>9.6799513494621248E-10</v>
      </c>
      <c r="Z3540" s="15">
        <f t="shared" si="946"/>
        <v>0.1083088794935454</v>
      </c>
      <c r="AA3540">
        <f t="shared" si="947"/>
        <v>7.1853599980244769E-7</v>
      </c>
      <c r="AF3540" s="3">
        <f t="shared" si="938"/>
        <v>0.10835225291151462</v>
      </c>
      <c r="AH3540">
        <f t="shared" si="948"/>
        <v>430.95000000003586</v>
      </c>
      <c r="AI3540">
        <f t="shared" si="949"/>
        <v>2.3786513480067262</v>
      </c>
      <c r="AJ3540" s="5">
        <f t="shared" si="950"/>
        <v>2.3456506140988873</v>
      </c>
      <c r="AK3540">
        <f t="shared" si="951"/>
        <v>1.0890484384559857E-3</v>
      </c>
    </row>
    <row r="3541" spans="1:37" x14ac:dyDescent="0.25">
      <c r="A3541" s="1">
        <v>431.05000000003588</v>
      </c>
      <c r="B3541">
        <v>2.3803040398115258</v>
      </c>
      <c r="D3541">
        <f t="shared" si="939"/>
        <v>0.140945477717138</v>
      </c>
      <c r="E3541">
        <f t="shared" si="937"/>
        <v>0.10919899597281055</v>
      </c>
      <c r="G3541">
        <f t="shared" si="952"/>
        <v>0.140945477717138</v>
      </c>
      <c r="H3541" s="2">
        <f t="shared" si="953"/>
        <v>0.10919899597281055</v>
      </c>
      <c r="L3541" s="20">
        <f t="shared" si="940"/>
        <v>0.10924255977884556</v>
      </c>
      <c r="M3541">
        <f t="shared" si="941"/>
        <v>1.0050750058021047E-3</v>
      </c>
      <c r="P3541" s="18">
        <f t="shared" si="942"/>
        <v>0.10919979544205909</v>
      </c>
      <c r="Q3541">
        <f t="shared" si="943"/>
        <v>6.3915107935883498E-13</v>
      </c>
      <c r="S3541" s="21">
        <f t="shared" si="944"/>
        <v>2.3803351642192405</v>
      </c>
      <c r="T3541">
        <f t="shared" si="945"/>
        <v>9.6872875559018154E-10</v>
      </c>
      <c r="Z3541" s="15">
        <f t="shared" si="946"/>
        <v>0.10835115986912158</v>
      </c>
      <c r="AA3541">
        <f t="shared" si="947"/>
        <v>7.1882605871848509E-7</v>
      </c>
      <c r="AF3541" s="3">
        <f t="shared" si="938"/>
        <v>0.10839454822865213</v>
      </c>
      <c r="AH3541">
        <f t="shared" si="948"/>
        <v>431.05000000003588</v>
      </c>
      <c r="AI3541">
        <f t="shared" si="949"/>
        <v>2.3803040398115263</v>
      </c>
      <c r="AJ3541" s="5">
        <f t="shared" si="950"/>
        <v>2.3472966457006628</v>
      </c>
      <c r="AK3541">
        <f t="shared" si="951"/>
        <v>1.089488065989867E-3</v>
      </c>
    </row>
    <row r="3542" spans="1:37" x14ac:dyDescent="0.25">
      <c r="A3542" s="1">
        <v>431.1500000000359</v>
      </c>
      <c r="B3542">
        <v>2.381956887677585</v>
      </c>
      <c r="D3542">
        <f t="shared" si="939"/>
        <v>0.14098530407422111</v>
      </c>
      <c r="E3542">
        <f t="shared" si="937"/>
        <v>0.10924145143264005</v>
      </c>
      <c r="G3542">
        <f t="shared" si="952"/>
        <v>0.14098530407422111</v>
      </c>
      <c r="H3542" s="2">
        <f t="shared" si="953"/>
        <v>0.10924145143264005</v>
      </c>
      <c r="L3542" s="20">
        <f t="shared" si="940"/>
        <v>0.10928503012967994</v>
      </c>
      <c r="M3542">
        <f t="shared" si="941"/>
        <v>1.0049073681589558E-3</v>
      </c>
      <c r="P3542" s="18">
        <f t="shared" si="942"/>
        <v>0.10924225120468518</v>
      </c>
      <c r="Q3542">
        <f t="shared" si="943"/>
        <v>6.3963532417451012E-13</v>
      </c>
      <c r="S3542" s="21">
        <f t="shared" si="944"/>
        <v>2.3819880238735758</v>
      </c>
      <c r="T3542">
        <f t="shared" si="945"/>
        <v>9.6946270077887049E-10</v>
      </c>
      <c r="Z3542" s="15">
        <f t="shared" si="946"/>
        <v>0.10839344434473541</v>
      </c>
      <c r="AA3542">
        <f t="shared" si="947"/>
        <v>7.1911602113650742E-7</v>
      </c>
      <c r="AF3542" s="3">
        <f t="shared" si="938"/>
        <v>0.10843684764571559</v>
      </c>
      <c r="AH3542">
        <f t="shared" si="948"/>
        <v>431.1500000000359</v>
      </c>
      <c r="AI3542">
        <f t="shared" si="949"/>
        <v>2.3819568876775854</v>
      </c>
      <c r="AJ3542" s="5">
        <f t="shared" si="950"/>
        <v>2.348942836922391</v>
      </c>
      <c r="AK3542">
        <f t="shared" si="951"/>
        <v>1.0899275472665499E-3</v>
      </c>
    </row>
    <row r="3543" spans="1:37" x14ac:dyDescent="0.25">
      <c r="A3543" s="1">
        <v>431.25000000003593</v>
      </c>
      <c r="B3543">
        <v>2.3836098915548778</v>
      </c>
      <c r="D3543">
        <f t="shared" si="939"/>
        <v>0.14102513043130424</v>
      </c>
      <c r="E3543">
        <f t="shared" si="937"/>
        <v>0.10928391089981275</v>
      </c>
      <c r="G3543">
        <f t="shared" si="952"/>
        <v>0.14102513043130424</v>
      </c>
      <c r="H3543" s="2">
        <f t="shared" si="953"/>
        <v>0.10928391089981275</v>
      </c>
      <c r="L3543" s="20">
        <f t="shared" si="940"/>
        <v>0.10932750448766271</v>
      </c>
      <c r="M3543">
        <f t="shared" si="941"/>
        <v>1.0047394904630167E-3</v>
      </c>
      <c r="P3543" s="18">
        <f t="shared" si="942"/>
        <v>0.10928471097467365</v>
      </c>
      <c r="Q3543">
        <f t="shared" si="943"/>
        <v>6.4011978305117465E-13</v>
      </c>
      <c r="S3543" s="21">
        <f t="shared" si="944"/>
        <v>2.3836410395398921</v>
      </c>
      <c r="T3543">
        <f t="shared" si="945"/>
        <v>9.701969704546085E-10</v>
      </c>
      <c r="Z3543" s="15">
        <f t="shared" si="946"/>
        <v>0.1084357329191199</v>
      </c>
      <c r="AA3543">
        <f t="shared" si="947"/>
        <v>7.1940588693220382E-7</v>
      </c>
      <c r="AF3543" s="3">
        <f t="shared" si="938"/>
        <v>0.10847915116142315</v>
      </c>
      <c r="AH3543">
        <f t="shared" si="948"/>
        <v>431.25000000003593</v>
      </c>
      <c r="AI3543">
        <f t="shared" si="949"/>
        <v>2.3836098915548778</v>
      </c>
      <c r="AJ3543" s="5">
        <f t="shared" si="950"/>
        <v>2.3505891877147462</v>
      </c>
      <c r="AK3543">
        <f t="shared" si="951"/>
        <v>1.0903668820976791E-3</v>
      </c>
    </row>
    <row r="3544" spans="1:37" x14ac:dyDescent="0.25">
      <c r="A3544" s="1">
        <v>431.35000000003589</v>
      </c>
      <c r="B3544">
        <v>2.385263051393387</v>
      </c>
      <c r="D3544">
        <f t="shared" si="939"/>
        <v>0.14106495678838732</v>
      </c>
      <c r="E3544">
        <f t="shared" si="937"/>
        <v>0.10932637437304391</v>
      </c>
      <c r="G3544">
        <f t="shared" si="952"/>
        <v>0.14106495678838732</v>
      </c>
      <c r="H3544" s="2">
        <f t="shared" si="953"/>
        <v>0.10932637437304391</v>
      </c>
      <c r="L3544" s="20">
        <f t="shared" si="940"/>
        <v>0.10936998285151489</v>
      </c>
      <c r="M3544">
        <f t="shared" si="941"/>
        <v>1.0045713728590224E-3</v>
      </c>
      <c r="P3544" s="18">
        <f t="shared" si="942"/>
        <v>0.1093271747507398</v>
      </c>
      <c r="Q3544">
        <f t="shared" si="943"/>
        <v>6.4060445609031998E-13</v>
      </c>
      <c r="S3544" s="21">
        <f t="shared" si="944"/>
        <v>2.3852942111681728</v>
      </c>
      <c r="T3544">
        <f t="shared" si="945"/>
        <v>9.7093156469793816E-10</v>
      </c>
      <c r="Z3544" s="15">
        <f t="shared" si="946"/>
        <v>0.10847802559100916</v>
      </c>
      <c r="AA3544">
        <f t="shared" si="947"/>
        <v>7.1969565597982895E-7</v>
      </c>
      <c r="AF3544" s="3">
        <f t="shared" si="938"/>
        <v>0.10852145877451647</v>
      </c>
      <c r="AH3544">
        <f t="shared" si="948"/>
        <v>431.35000000003595</v>
      </c>
      <c r="AI3544">
        <f t="shared" si="949"/>
        <v>2.3852630513933875</v>
      </c>
      <c r="AJ3544" s="5">
        <f t="shared" si="950"/>
        <v>2.3522356980284451</v>
      </c>
      <c r="AK3544">
        <f t="shared" si="951"/>
        <v>1.0908060702927679E-3</v>
      </c>
    </row>
    <row r="3545" spans="1:37" x14ac:dyDescent="0.25">
      <c r="A3545" s="1">
        <v>431.45000000003603</v>
      </c>
      <c r="B3545">
        <v>2.386916367143102</v>
      </c>
      <c r="D3545">
        <f t="shared" si="939"/>
        <v>0.14110478314547048</v>
      </c>
      <c r="E3545">
        <f t="shared" si="937"/>
        <v>0.10936884185104891</v>
      </c>
      <c r="G3545">
        <f t="shared" si="952"/>
        <v>0.14110478314547048</v>
      </c>
      <c r="H3545" s="2">
        <f t="shared" si="953"/>
        <v>0.10936884185104891</v>
      </c>
      <c r="L3545" s="20">
        <f t="shared" si="940"/>
        <v>0.10941246521994685</v>
      </c>
      <c r="M3545">
        <f t="shared" si="941"/>
        <v>1.0044030154924663E-3</v>
      </c>
      <c r="P3545" s="18">
        <f t="shared" si="942"/>
        <v>0.10936964253159895</v>
      </c>
      <c r="Q3545">
        <f t="shared" si="943"/>
        <v>6.4108934321575348E-13</v>
      </c>
      <c r="S3545" s="21">
        <f t="shared" si="944"/>
        <v>2.3869475387084043</v>
      </c>
      <c r="T3545">
        <f t="shared" si="945"/>
        <v>9.7166648339564512E-10</v>
      </c>
      <c r="Z3545" s="15">
        <f t="shared" si="946"/>
        <v>0.10852032235913689</v>
      </c>
      <c r="AA3545">
        <f t="shared" si="947"/>
        <v>7.1998532815462758E-7</v>
      </c>
      <c r="AF3545" s="3">
        <f t="shared" si="938"/>
        <v>0.10856377048372212</v>
      </c>
      <c r="AH3545">
        <f t="shared" si="948"/>
        <v>431.45000000003597</v>
      </c>
      <c r="AI3545">
        <f t="shared" si="949"/>
        <v>2.386916367143102</v>
      </c>
      <c r="AJ3545" s="5">
        <f t="shared" si="950"/>
        <v>2.3538823678141894</v>
      </c>
      <c r="AK3545">
        <f t="shared" si="951"/>
        <v>1.091245111662598E-3</v>
      </c>
    </row>
    <row r="3546" spans="1:37" x14ac:dyDescent="0.25">
      <c r="A3546" s="1">
        <v>431.55000000003599</v>
      </c>
      <c r="B3546">
        <v>2.3885698387540208</v>
      </c>
      <c r="D3546">
        <f t="shared" si="939"/>
        <v>0.14114460950255359</v>
      </c>
      <c r="E3546">
        <f t="shared" si="937"/>
        <v>0.10941131333254345</v>
      </c>
      <c r="G3546">
        <f t="shared" si="952"/>
        <v>0.14114460950255359</v>
      </c>
      <c r="H3546" s="2">
        <f t="shared" si="953"/>
        <v>0.10941131333254345</v>
      </c>
      <c r="L3546" s="20">
        <f t="shared" si="940"/>
        <v>0.10945495159167606</v>
      </c>
      <c r="M3546">
        <f t="shared" si="941"/>
        <v>1.0042344185084424E-3</v>
      </c>
      <c r="P3546" s="18">
        <f t="shared" si="942"/>
        <v>0.10941211431596687</v>
      </c>
      <c r="Q3546">
        <f t="shared" si="943"/>
        <v>6.4157444459566616E-13</v>
      </c>
      <c r="S3546" s="21">
        <f t="shared" si="944"/>
        <v>2.3886010221105902</v>
      </c>
      <c r="T3546">
        <f t="shared" si="945"/>
        <v>9.7240172693280284E-10</v>
      </c>
      <c r="Z3546" s="15">
        <f t="shared" si="946"/>
        <v>0.10856262322223587</v>
      </c>
      <c r="AA3546">
        <f t="shared" si="947"/>
        <v>7.2027490333389512E-7</v>
      </c>
      <c r="AF3546" s="3">
        <f t="shared" si="938"/>
        <v>0.10860608628777646</v>
      </c>
      <c r="AH3546">
        <f t="shared" si="948"/>
        <v>431.55000000003599</v>
      </c>
      <c r="AI3546">
        <f t="shared" si="949"/>
        <v>2.3885698387540213</v>
      </c>
      <c r="AJ3546" s="5">
        <f t="shared" si="950"/>
        <v>2.3555291970226442</v>
      </c>
      <c r="AK3546">
        <f t="shared" si="951"/>
        <v>1.0916840060212183E-3</v>
      </c>
    </row>
    <row r="3547" spans="1:37" x14ac:dyDescent="0.25">
      <c r="A3547" s="1">
        <v>431.65000000003602</v>
      </c>
      <c r="B3547">
        <v>2.3902234661761481</v>
      </c>
      <c r="D3547">
        <f t="shared" si="939"/>
        <v>0.14118443585963672</v>
      </c>
      <c r="E3547">
        <f t="shared" si="937"/>
        <v>0.10945378881624325</v>
      </c>
      <c r="G3547">
        <f t="shared" si="952"/>
        <v>0.14118443585963672</v>
      </c>
      <c r="H3547" s="2">
        <f t="shared" si="953"/>
        <v>0.10945378881624325</v>
      </c>
      <c r="L3547" s="20">
        <f t="shared" si="940"/>
        <v>0.10949744196542355</v>
      </c>
      <c r="M3547">
        <f t="shared" si="941"/>
        <v>1.0040655820519029E-3</v>
      </c>
      <c r="P3547" s="18">
        <f t="shared" si="942"/>
        <v>0.10945459010255916</v>
      </c>
      <c r="Q3547">
        <f t="shared" si="943"/>
        <v>6.4205976006485031E-13</v>
      </c>
      <c r="S3547" s="21">
        <f t="shared" si="944"/>
        <v>2.3902546613247262</v>
      </c>
      <c r="T3547">
        <f t="shared" si="945"/>
        <v>9.7313729480837106E-10</v>
      </c>
      <c r="Z3547" s="15">
        <f t="shared" si="946"/>
        <v>0.10860492817904066</v>
      </c>
      <c r="AA3547">
        <f t="shared" si="947"/>
        <v>7.2056438139198578E-7</v>
      </c>
      <c r="AF3547" s="3">
        <f t="shared" si="938"/>
        <v>0.10864840618541782</v>
      </c>
      <c r="AH3547">
        <f t="shared" si="948"/>
        <v>431.65000000003613</v>
      </c>
      <c r="AI3547">
        <f t="shared" si="949"/>
        <v>2.3902234661761481</v>
      </c>
      <c r="AJ3547" s="5">
        <f t="shared" si="950"/>
        <v>2.357176185604545</v>
      </c>
      <c r="AK3547">
        <f t="shared" si="951"/>
        <v>1.0921227531782564E-3</v>
      </c>
    </row>
    <row r="3548" spans="1:37" x14ac:dyDescent="0.25">
      <c r="A3548" s="1">
        <v>431.75000000003598</v>
      </c>
      <c r="B3548">
        <v>2.3918772493594962</v>
      </c>
      <c r="D3548">
        <f t="shared" si="939"/>
        <v>0.14122426221671977</v>
      </c>
      <c r="E3548">
        <f t="shared" si="937"/>
        <v>0.1094962683008644</v>
      </c>
      <c r="G3548">
        <f t="shared" si="952"/>
        <v>0.14122426221671977</v>
      </c>
      <c r="H3548" s="2">
        <f t="shared" si="953"/>
        <v>0.1094962683008644</v>
      </c>
      <c r="L3548" s="20">
        <f t="shared" si="940"/>
        <v>0.10953993633989967</v>
      </c>
      <c r="M3548">
        <f t="shared" si="941"/>
        <v>1.0038965062685319E-3</v>
      </c>
      <c r="P3548" s="18">
        <f t="shared" si="942"/>
        <v>0.10949706989009192</v>
      </c>
      <c r="Q3548">
        <f t="shared" si="943"/>
        <v>6.4254528968028394E-13</v>
      </c>
      <c r="S3548" s="21">
        <f t="shared" si="944"/>
        <v>2.391908456300829</v>
      </c>
      <c r="T3548">
        <f t="shared" si="945"/>
        <v>9.7387318735199449E-10</v>
      </c>
      <c r="Z3548" s="15">
        <f t="shared" si="946"/>
        <v>0.10864723722828584</v>
      </c>
      <c r="AA3548">
        <f t="shared" si="947"/>
        <v>7.2085376220389051E-7</v>
      </c>
      <c r="AF3548" s="3">
        <f t="shared" si="938"/>
        <v>0.10869073017537501</v>
      </c>
      <c r="AH3548">
        <f t="shared" si="948"/>
        <v>431.75000000003593</v>
      </c>
      <c r="AI3548">
        <f t="shared" si="949"/>
        <v>2.3918772493594966</v>
      </c>
      <c r="AJ3548" s="5">
        <f t="shared" si="950"/>
        <v>2.3588233335106263</v>
      </c>
      <c r="AK3548">
        <f t="shared" si="951"/>
        <v>1.092561352944199E-3</v>
      </c>
    </row>
    <row r="3549" spans="1:37" x14ac:dyDescent="0.25">
      <c r="A3549" s="1">
        <v>431.85000000003612</v>
      </c>
      <c r="B3549">
        <v>2.393531188254086</v>
      </c>
      <c r="D3549">
        <f t="shared" si="939"/>
        <v>0.14126408857380293</v>
      </c>
      <c r="E3549">
        <f t="shared" si="937"/>
        <v>0.10953875178512307</v>
      </c>
      <c r="G3549">
        <f t="shared" si="952"/>
        <v>0.14126408857380293</v>
      </c>
      <c r="H3549" s="2">
        <f t="shared" si="953"/>
        <v>0.10953875178512307</v>
      </c>
      <c r="L3549" s="20">
        <f t="shared" si="940"/>
        <v>0.10958243471380769</v>
      </c>
      <c r="M3549">
        <f t="shared" si="941"/>
        <v>1.0037271913045517E-3</v>
      </c>
      <c r="P3549" s="18">
        <f t="shared" si="942"/>
        <v>0.10953955367728135</v>
      </c>
      <c r="Q3549">
        <f t="shared" si="943"/>
        <v>6.4303103352123725E-13</v>
      </c>
      <c r="S3549" s="21">
        <f t="shared" si="944"/>
        <v>2.3935624069889192</v>
      </c>
      <c r="T3549">
        <f t="shared" si="945"/>
        <v>9.7460940458873505E-10</v>
      </c>
      <c r="Z3549" s="15">
        <f t="shared" si="946"/>
        <v>0.10868955036870509</v>
      </c>
      <c r="AA3549">
        <f t="shared" si="947"/>
        <v>7.2114304564629889E-7</v>
      </c>
      <c r="AF3549" s="3">
        <f t="shared" si="938"/>
        <v>0.10873305825636992</v>
      </c>
      <c r="AH3549">
        <f t="shared" si="948"/>
        <v>431.85000000003606</v>
      </c>
      <c r="AI3549">
        <f t="shared" si="949"/>
        <v>2.3935311882540864</v>
      </c>
      <c r="AJ3549" s="5">
        <f t="shared" si="950"/>
        <v>2.360470640691589</v>
      </c>
      <c r="AK3549">
        <f t="shared" si="951"/>
        <v>1.0929998051321551E-3</v>
      </c>
    </row>
    <row r="3550" spans="1:37" x14ac:dyDescent="0.25">
      <c r="A3550" s="1">
        <v>431.95000000003608</v>
      </c>
      <c r="B3550">
        <v>2.3951852828099458</v>
      </c>
      <c r="D3550">
        <f t="shared" si="939"/>
        <v>0.14130391493088607</v>
      </c>
      <c r="E3550">
        <f t="shared" si="937"/>
        <v>0.10958123926773569</v>
      </c>
      <c r="G3550">
        <f t="shared" si="952"/>
        <v>0.14130391493088607</v>
      </c>
      <c r="H3550" s="2">
        <f t="shared" si="953"/>
        <v>0.10958123926773569</v>
      </c>
      <c r="L3550" s="20">
        <f t="shared" si="940"/>
        <v>0.10962493708588639</v>
      </c>
      <c r="M3550">
        <f t="shared" si="941"/>
        <v>1.0035576373039804E-3</v>
      </c>
      <c r="P3550" s="18">
        <f t="shared" si="942"/>
        <v>0.10958204146284385</v>
      </c>
      <c r="Q3550">
        <f t="shared" si="943"/>
        <v>6.4351699155572344E-13</v>
      </c>
      <c r="S3550" s="21">
        <f t="shared" si="944"/>
        <v>2.3952165133390233</v>
      </c>
      <c r="T3550">
        <f t="shared" si="945"/>
        <v>9.7534594646040038E-10</v>
      </c>
      <c r="Z3550" s="15">
        <f t="shared" si="946"/>
        <v>0.10873186759903342</v>
      </c>
      <c r="AA3550">
        <f t="shared" si="947"/>
        <v>7.2143223159408828E-7</v>
      </c>
      <c r="AF3550" s="3">
        <f t="shared" si="938"/>
        <v>0.10877539042715934</v>
      </c>
      <c r="AH3550">
        <f t="shared" si="948"/>
        <v>431.95000000003608</v>
      </c>
      <c r="AI3550">
        <f t="shared" si="949"/>
        <v>2.3951852828099458</v>
      </c>
      <c r="AJ3550" s="5">
        <f t="shared" si="950"/>
        <v>2.3621181070981851</v>
      </c>
      <c r="AK3550">
        <f t="shared" si="951"/>
        <v>1.0934381095524537E-3</v>
      </c>
    </row>
    <row r="3551" spans="1:37" x14ac:dyDescent="0.25">
      <c r="A3551" s="1">
        <v>432.05000000003611</v>
      </c>
      <c r="B3551">
        <v>2.3968395329771131</v>
      </c>
      <c r="D3551">
        <f t="shared" si="939"/>
        <v>0.14134374128796917</v>
      </c>
      <c r="E3551">
        <f t="shared" si="937"/>
        <v>0.10962373074741891</v>
      </c>
      <c r="G3551">
        <f t="shared" si="952"/>
        <v>0.14134374128796917</v>
      </c>
      <c r="H3551" s="2">
        <f t="shared" si="953"/>
        <v>0.10962373074741891</v>
      </c>
      <c r="L3551" s="20">
        <f t="shared" si="940"/>
        <v>0.10966744345483548</v>
      </c>
      <c r="M3551">
        <f t="shared" si="941"/>
        <v>1.0033878444133902E-3</v>
      </c>
      <c r="P3551" s="18">
        <f t="shared" si="942"/>
        <v>0.10962453324549602</v>
      </c>
      <c r="Q3551">
        <f t="shared" si="943"/>
        <v>6.4400316377393053E-13</v>
      </c>
      <c r="S3551" s="21">
        <f t="shared" si="944"/>
        <v>2.3968707753011769</v>
      </c>
      <c r="T3551">
        <f t="shared" si="945"/>
        <v>9.7608281290863474E-10</v>
      </c>
      <c r="Z3551" s="15">
        <f t="shared" si="946"/>
        <v>0.10877418891800539</v>
      </c>
      <c r="AA3551">
        <f t="shared" si="947"/>
        <v>7.2172131992326914E-7</v>
      </c>
      <c r="AF3551" s="3">
        <f t="shared" si="938"/>
        <v>0.10881772668646095</v>
      </c>
      <c r="AH3551">
        <f t="shared" si="948"/>
        <v>432.05000000003611</v>
      </c>
      <c r="AI3551">
        <f t="shared" si="949"/>
        <v>2.3968395329771131</v>
      </c>
      <c r="AJ3551" s="5">
        <f t="shared" si="950"/>
        <v>2.3637657326811503</v>
      </c>
      <c r="AK3551">
        <f t="shared" si="951"/>
        <v>1.0938762660172251E-3</v>
      </c>
    </row>
    <row r="3552" spans="1:37" x14ac:dyDescent="0.25">
      <c r="A3552" s="1">
        <v>432.15000000003607</v>
      </c>
      <c r="B3552">
        <v>2.398493938705629</v>
      </c>
      <c r="D3552">
        <f t="shared" si="939"/>
        <v>0.14138356764505225</v>
      </c>
      <c r="E3552">
        <f t="shared" si="937"/>
        <v>0.10966622622288948</v>
      </c>
      <c r="G3552">
        <f t="shared" si="952"/>
        <v>0.14138356764505225</v>
      </c>
      <c r="H3552" s="2">
        <f t="shared" si="953"/>
        <v>0.10966622622288948</v>
      </c>
      <c r="L3552" s="20">
        <f t="shared" si="940"/>
        <v>0.10970995381937243</v>
      </c>
      <c r="M3552">
        <f t="shared" si="941"/>
        <v>1.0032178127782959E-3</v>
      </c>
      <c r="P3552" s="18">
        <f t="shared" si="942"/>
        <v>0.10966702902395466</v>
      </c>
      <c r="Q3552">
        <f t="shared" si="943"/>
        <v>6.4448955025511045E-13</v>
      </c>
      <c r="S3552" s="21">
        <f t="shared" si="944"/>
        <v>2.3985251928254234</v>
      </c>
      <c r="T3552">
        <f t="shared" si="945"/>
        <v>9.7682000412475054E-10</v>
      </c>
      <c r="Z3552" s="15">
        <f t="shared" si="946"/>
        <v>0.10881651432435557</v>
      </c>
      <c r="AA3552">
        <f t="shared" si="947"/>
        <v>7.2201031051008997E-7</v>
      </c>
      <c r="AF3552" s="3">
        <f t="shared" si="938"/>
        <v>0.10886006703300954</v>
      </c>
      <c r="AH3552">
        <f t="shared" si="948"/>
        <v>432.15000000003602</v>
      </c>
      <c r="AI3552">
        <f t="shared" si="949"/>
        <v>2.398493938705629</v>
      </c>
      <c r="AJ3552" s="5">
        <f t="shared" si="950"/>
        <v>2.3654135173912199</v>
      </c>
      <c r="AK3552">
        <f t="shared" si="951"/>
        <v>1.0943142743388143E-3</v>
      </c>
    </row>
    <row r="3553" spans="1:37" x14ac:dyDescent="0.25">
      <c r="A3553" s="1">
        <v>432.25000000003621</v>
      </c>
      <c r="B3553">
        <v>2.400148499945546</v>
      </c>
      <c r="D3553">
        <f t="shared" si="939"/>
        <v>0.14142339400213541</v>
      </c>
      <c r="E3553">
        <f t="shared" si="937"/>
        <v>0.10970872569286444</v>
      </c>
      <c r="G3553">
        <f t="shared" si="952"/>
        <v>0.14142339400213541</v>
      </c>
      <c r="H3553" s="2">
        <f t="shared" si="953"/>
        <v>0.10970872569286444</v>
      </c>
      <c r="L3553" s="20">
        <f t="shared" si="940"/>
        <v>0.10975246817821827</v>
      </c>
      <c r="M3553">
        <f t="shared" si="941"/>
        <v>1.0030475425440619E-3</v>
      </c>
      <c r="P3553" s="18">
        <f t="shared" si="942"/>
        <v>0.10970952879693673</v>
      </c>
      <c r="Q3553">
        <f t="shared" si="943"/>
        <v>6.4497615092255018E-13</v>
      </c>
      <c r="S3553" s="21">
        <f t="shared" si="944"/>
        <v>2.4001797658618127</v>
      </c>
      <c r="T3553">
        <f t="shared" si="945"/>
        <v>9.7755751999480655E-10</v>
      </c>
      <c r="Z3553" s="15">
        <f t="shared" si="946"/>
        <v>0.10885884381681921</v>
      </c>
      <c r="AA3553">
        <f t="shared" si="947"/>
        <v>7.2229920323016503E-7</v>
      </c>
      <c r="AF3553" s="3">
        <f t="shared" si="938"/>
        <v>0.10890241146554591</v>
      </c>
      <c r="AH3553">
        <f t="shared" si="948"/>
        <v>432.25000000003615</v>
      </c>
      <c r="AI3553">
        <f t="shared" si="949"/>
        <v>2.400148499945546</v>
      </c>
      <c r="AJ3553" s="5">
        <f t="shared" si="950"/>
        <v>2.3670614611791532</v>
      </c>
      <c r="AK3553">
        <f t="shared" si="951"/>
        <v>1.0947521343287834E-3</v>
      </c>
    </row>
    <row r="3554" spans="1:37" x14ac:dyDescent="0.25">
      <c r="A3554" s="1">
        <v>432.35000000003618</v>
      </c>
      <c r="B3554">
        <v>2.4018032166469241</v>
      </c>
      <c r="D3554">
        <f t="shared" si="939"/>
        <v>0.14146322035921854</v>
      </c>
      <c r="E3554">
        <f t="shared" si="937"/>
        <v>0.109751229156061</v>
      </c>
      <c r="G3554">
        <f t="shared" si="952"/>
        <v>0.14146322035921854</v>
      </c>
      <c r="H3554" s="2">
        <f t="shared" si="953"/>
        <v>0.109751229156061</v>
      </c>
      <c r="L3554" s="20">
        <f t="shared" si="940"/>
        <v>0.10979498653008335</v>
      </c>
      <c r="M3554">
        <f t="shared" si="941"/>
        <v>1.0028770338567827E-3</v>
      </c>
      <c r="P3554" s="18">
        <f t="shared" si="942"/>
        <v>0.10975203256315944</v>
      </c>
      <c r="Q3554">
        <f t="shared" si="943"/>
        <v>6.4546296581086588E-13</v>
      </c>
      <c r="S3554" s="21">
        <f t="shared" si="944"/>
        <v>2.4018344943604051</v>
      </c>
      <c r="T3554">
        <f t="shared" si="945"/>
        <v>9.7829536059907443E-10</v>
      </c>
      <c r="Z3554" s="15">
        <f t="shared" si="946"/>
        <v>0.10890117739413196</v>
      </c>
      <c r="AA3554">
        <f t="shared" si="947"/>
        <v>7.225879979586622E-7</v>
      </c>
      <c r="AF3554" s="3">
        <f t="shared" si="938"/>
        <v>0.10894475998279596</v>
      </c>
      <c r="AH3554">
        <f t="shared" si="948"/>
        <v>432.35000000003618</v>
      </c>
      <c r="AI3554">
        <f t="shared" si="949"/>
        <v>2.4018032166469245</v>
      </c>
      <c r="AJ3554" s="5">
        <f t="shared" si="950"/>
        <v>2.3687095639957292</v>
      </c>
      <c r="AK3554">
        <f t="shared" si="951"/>
        <v>1.0951898457979689E-3</v>
      </c>
    </row>
    <row r="3555" spans="1:37" x14ac:dyDescent="0.25">
      <c r="A3555" s="1">
        <v>432.4500000000362</v>
      </c>
      <c r="B3555">
        <v>2.403458088759828</v>
      </c>
      <c r="D3555">
        <f t="shared" si="939"/>
        <v>0.14150304671630165</v>
      </c>
      <c r="E3555">
        <f t="shared" si="937"/>
        <v>0.10979373661119653</v>
      </c>
      <c r="G3555">
        <f t="shared" si="952"/>
        <v>0.14150304671630165</v>
      </c>
      <c r="H3555" s="2">
        <f t="shared" si="953"/>
        <v>0.10979373661119653</v>
      </c>
      <c r="L3555" s="20">
        <f t="shared" si="940"/>
        <v>0.10983750887368515</v>
      </c>
      <c r="M3555">
        <f t="shared" si="941"/>
        <v>1.0027062868621776E-3</v>
      </c>
      <c r="P3555" s="18">
        <f t="shared" si="942"/>
        <v>0.10979454032134016</v>
      </c>
      <c r="Q3555">
        <f t="shared" si="943"/>
        <v>6.4594999497698328E-13</v>
      </c>
      <c r="S3555" s="21">
        <f t="shared" si="944"/>
        <v>2.4034893782712636</v>
      </c>
      <c r="T3555">
        <f t="shared" si="945"/>
        <v>9.7903352587891783E-10</v>
      </c>
      <c r="Z3555" s="15">
        <f t="shared" si="946"/>
        <v>0.10894351505502931</v>
      </c>
      <c r="AA3555">
        <f t="shared" si="947"/>
        <v>7.2287669457141197E-7</v>
      </c>
      <c r="AF3555" s="3">
        <f t="shared" si="938"/>
        <v>0.10898711258349714</v>
      </c>
      <c r="AH3555">
        <f t="shared" si="948"/>
        <v>432.4500000000362</v>
      </c>
      <c r="AI3555">
        <f t="shared" si="949"/>
        <v>2.4034580887598285</v>
      </c>
      <c r="AJ3555" s="5">
        <f t="shared" si="950"/>
        <v>2.3703578257917179</v>
      </c>
      <c r="AK3555">
        <f t="shared" si="951"/>
        <v>1.0956274085580692E-3</v>
      </c>
    </row>
    <row r="3556" spans="1:37" x14ac:dyDescent="0.25">
      <c r="A3556" s="1">
        <v>432.55000000003622</v>
      </c>
      <c r="B3556">
        <v>2.4051131162343342</v>
      </c>
      <c r="D3556">
        <f t="shared" si="939"/>
        <v>0.14154287307338478</v>
      </c>
      <c r="E3556">
        <f t="shared" si="937"/>
        <v>0.10983624805698865</v>
      </c>
      <c r="G3556">
        <f t="shared" si="952"/>
        <v>0.14154287307338478</v>
      </c>
      <c r="H3556" s="2">
        <f t="shared" si="953"/>
        <v>0.10983624805698865</v>
      </c>
      <c r="L3556" s="20">
        <f t="shared" si="940"/>
        <v>0.10988003520774825</v>
      </c>
      <c r="M3556">
        <f t="shared" si="941"/>
        <v>1.0025353017055867E-3</v>
      </c>
      <c r="P3556" s="18">
        <f t="shared" si="942"/>
        <v>0.10983705207019645</v>
      </c>
      <c r="Q3556">
        <f t="shared" si="943"/>
        <v>6.4643723832165292E-13</v>
      </c>
      <c r="S3556" s="21">
        <f t="shared" si="944"/>
        <v>2.405144417544463</v>
      </c>
      <c r="T3556">
        <f t="shared" si="945"/>
        <v>9.7977201577553642E-10</v>
      </c>
      <c r="Z3556" s="15">
        <f t="shared" si="946"/>
        <v>0.10898585679824513</v>
      </c>
      <c r="AA3556">
        <f t="shared" si="947"/>
        <v>7.2316529294738603E-7</v>
      </c>
      <c r="AF3556" s="3">
        <f t="shared" si="938"/>
        <v>0.10902946926639134</v>
      </c>
      <c r="AH3556">
        <f t="shared" si="948"/>
        <v>432.55000000003633</v>
      </c>
      <c r="AI3556">
        <f t="shared" si="949"/>
        <v>2.4051131162343342</v>
      </c>
      <c r="AJ3556" s="5">
        <f t="shared" si="950"/>
        <v>2.3720062465178291</v>
      </c>
      <c r="AK3556">
        <f t="shared" si="951"/>
        <v>1.0960648224256435E-3</v>
      </c>
    </row>
    <row r="3557" spans="1:37" x14ac:dyDescent="0.25">
      <c r="A3557" s="1">
        <v>432.65000000003619</v>
      </c>
      <c r="B3557">
        <v>2.406768299020523</v>
      </c>
      <c r="D3557">
        <f t="shared" si="939"/>
        <v>0.14158269943046783</v>
      </c>
      <c r="E3557">
        <f t="shared" si="937"/>
        <v>0.10987876349215515</v>
      </c>
      <c r="G3557">
        <f t="shared" si="952"/>
        <v>0.14158269943046783</v>
      </c>
      <c r="H3557" s="2">
        <f t="shared" si="953"/>
        <v>0.10987876349215515</v>
      </c>
      <c r="L3557" s="20">
        <f t="shared" si="940"/>
        <v>0.10992256553098301</v>
      </c>
      <c r="M3557">
        <f t="shared" si="941"/>
        <v>1.0023640785333083E-3</v>
      </c>
      <c r="P3557" s="18">
        <f t="shared" si="942"/>
        <v>0.10987956780844617</v>
      </c>
      <c r="Q3557">
        <f t="shared" si="943"/>
        <v>6.4692469599099264E-13</v>
      </c>
      <c r="S3557" s="21">
        <f t="shared" si="944"/>
        <v>2.4067996121300874</v>
      </c>
      <c r="T3557">
        <f t="shared" si="945"/>
        <v>9.8051083059151596E-10</v>
      </c>
      <c r="Z3557" s="15">
        <f t="shared" si="946"/>
        <v>0.10902820262251778</v>
      </c>
      <c r="AA3557">
        <f t="shared" si="947"/>
        <v>7.2345379295828969E-7</v>
      </c>
      <c r="AF3557" s="3">
        <f t="shared" si="938"/>
        <v>0.10907183003020626</v>
      </c>
      <c r="AH3557">
        <f t="shared" si="948"/>
        <v>432.65000000003613</v>
      </c>
      <c r="AI3557">
        <f t="shared" si="949"/>
        <v>2.4067682990205235</v>
      </c>
      <c r="AJ3557" s="5">
        <f t="shared" si="950"/>
        <v>2.3736548261249428</v>
      </c>
      <c r="AK3557">
        <f t="shared" si="951"/>
        <v>1.0965020872063538E-3</v>
      </c>
    </row>
    <row r="3558" spans="1:37" x14ac:dyDescent="0.25">
      <c r="A3558" s="1">
        <v>432.75000000003632</v>
      </c>
      <c r="B3558">
        <v>2.4084236370684859</v>
      </c>
      <c r="D3558">
        <f t="shared" si="939"/>
        <v>0.141622525787551</v>
      </c>
      <c r="E3558">
        <f t="shared" si="937"/>
        <v>0.10992128291541405</v>
      </c>
      <c r="G3558">
        <f t="shared" si="952"/>
        <v>0.141622525787551</v>
      </c>
      <c r="H3558" s="2">
        <f t="shared" si="953"/>
        <v>0.10992128291541405</v>
      </c>
      <c r="L3558" s="20">
        <f t="shared" si="940"/>
        <v>0.10996509984210689</v>
      </c>
      <c r="M3558">
        <f t="shared" si="941"/>
        <v>1.0021926174912774E-3</v>
      </c>
      <c r="P3558" s="18">
        <f t="shared" si="942"/>
        <v>0.10992208753480721</v>
      </c>
      <c r="Q3558">
        <f t="shared" si="943"/>
        <v>6.4741236786329855E-13</v>
      </c>
      <c r="S3558" s="21">
        <f t="shared" si="944"/>
        <v>2.4084549619782232</v>
      </c>
      <c r="T3558">
        <f t="shared" si="945"/>
        <v>9.812499700455588E-10</v>
      </c>
      <c r="Z3558" s="15">
        <f t="shared" si="946"/>
        <v>0.10907055252658071</v>
      </c>
      <c r="AA3558">
        <f t="shared" si="947"/>
        <v>7.2374219448451652E-7</v>
      </c>
      <c r="AF3558" s="3">
        <f t="shared" si="938"/>
        <v>0.1091141948736789</v>
      </c>
      <c r="AH3558">
        <f t="shared" si="948"/>
        <v>432.75000000003627</v>
      </c>
      <c r="AI3558">
        <f t="shared" si="949"/>
        <v>2.4084236370684859</v>
      </c>
      <c r="AJ3558" s="5">
        <f t="shared" si="950"/>
        <v>2.3753035645637519</v>
      </c>
      <c r="AK3558">
        <f t="shared" si="951"/>
        <v>1.0969392027188392E-3</v>
      </c>
    </row>
    <row r="3559" spans="1:37" x14ac:dyDescent="0.25">
      <c r="A3559" s="1">
        <v>432.85000000003629</v>
      </c>
      <c r="B3559">
        <v>2.4100791303283202</v>
      </c>
      <c r="D3559">
        <f t="shared" si="939"/>
        <v>0.14166235214463413</v>
      </c>
      <c r="E3559">
        <f t="shared" si="937"/>
        <v>0.10996380632548353</v>
      </c>
      <c r="G3559">
        <f t="shared" si="952"/>
        <v>0.14166235214463413</v>
      </c>
      <c r="H3559" s="2">
        <f t="shared" si="953"/>
        <v>0.10996380632548353</v>
      </c>
      <c r="L3559" s="20">
        <f t="shared" si="940"/>
        <v>0.11000763813983383</v>
      </c>
      <c r="M3559">
        <f t="shared" si="941"/>
        <v>1.0020209187257003E-3</v>
      </c>
      <c r="P3559" s="18">
        <f t="shared" si="942"/>
        <v>0.10996461124799783</v>
      </c>
      <c r="Q3559">
        <f t="shared" si="943"/>
        <v>6.4790025404004416E-13</v>
      </c>
      <c r="S3559" s="21">
        <f t="shared" si="944"/>
        <v>2.4101104670389688</v>
      </c>
      <c r="T3559">
        <f t="shared" si="945"/>
        <v>9.8198943427335689E-10</v>
      </c>
      <c r="Z3559" s="15">
        <f t="shared" si="946"/>
        <v>0.1091129065091716</v>
      </c>
      <c r="AA3559">
        <f t="shared" si="947"/>
        <v>7.240304973996643E-7</v>
      </c>
      <c r="AF3559" s="3">
        <f t="shared" si="938"/>
        <v>0.10915656379554006</v>
      </c>
      <c r="AH3559">
        <f t="shared" si="948"/>
        <v>432.85000000003629</v>
      </c>
      <c r="AI3559">
        <f t="shared" si="949"/>
        <v>2.4100791303283202</v>
      </c>
      <c r="AJ3559" s="5">
        <f t="shared" si="950"/>
        <v>2.3769524617851134</v>
      </c>
      <c r="AK3559">
        <f t="shared" si="951"/>
        <v>1.0973761687714859E-3</v>
      </c>
    </row>
    <row r="3560" spans="1:37" x14ac:dyDescent="0.25">
      <c r="A3560" s="1">
        <v>432.95000000003631</v>
      </c>
      <c r="B3560">
        <v>2.4117347787501302</v>
      </c>
      <c r="D3560">
        <f t="shared" si="939"/>
        <v>0.14170217850171724</v>
      </c>
      <c r="E3560">
        <f t="shared" si="937"/>
        <v>0.11000633372108196</v>
      </c>
      <c r="G3560">
        <f t="shared" si="952"/>
        <v>0.14170217850171724</v>
      </c>
      <c r="H3560" s="2">
        <f t="shared" si="953"/>
        <v>0.11000633372108196</v>
      </c>
      <c r="L3560" s="20">
        <f t="shared" si="940"/>
        <v>0.11005018042289194</v>
      </c>
      <c r="M3560">
        <f t="shared" si="941"/>
        <v>1.0018489823819601E-3</v>
      </c>
      <c r="P3560" s="18">
        <f t="shared" si="942"/>
        <v>0.11000713894673637</v>
      </c>
      <c r="Q3560">
        <f t="shared" si="943"/>
        <v>6.4838835453340826E-13</v>
      </c>
      <c r="S3560" s="21">
        <f t="shared" si="944"/>
        <v>2.4117661272624282</v>
      </c>
      <c r="T3560">
        <f t="shared" si="945"/>
        <v>9.8272922329935775E-10</v>
      </c>
      <c r="Z3560" s="15">
        <f t="shared" si="946"/>
        <v>0.10915526456902591</v>
      </c>
      <c r="AA3560">
        <f t="shared" si="947"/>
        <v>7.2431870158139417E-7</v>
      </c>
      <c r="AF3560" s="3">
        <f t="shared" si="938"/>
        <v>0.10919893679453518</v>
      </c>
      <c r="AH3560">
        <f t="shared" si="948"/>
        <v>432.95000000003631</v>
      </c>
      <c r="AI3560">
        <f t="shared" si="949"/>
        <v>2.4117347787501302</v>
      </c>
      <c r="AJ3560" s="5">
        <f t="shared" si="950"/>
        <v>2.3786015177397948</v>
      </c>
      <c r="AK3560">
        <f t="shared" si="951"/>
        <v>1.0978129851790135E-3</v>
      </c>
    </row>
    <row r="3561" spans="1:37" x14ac:dyDescent="0.25">
      <c r="A3561" s="1">
        <v>433.05000000003628</v>
      </c>
      <c r="B3561">
        <v>2.41339058228403</v>
      </c>
      <c r="D3561">
        <f t="shared" si="939"/>
        <v>0.14174200485880031</v>
      </c>
      <c r="E3561">
        <f t="shared" si="937"/>
        <v>0.11004886510092798</v>
      </c>
      <c r="G3561">
        <f t="shared" si="952"/>
        <v>0.14174200485880031</v>
      </c>
      <c r="H3561" s="2">
        <f t="shared" si="953"/>
        <v>0.11004886510092798</v>
      </c>
      <c r="L3561" s="20">
        <f t="shared" si="940"/>
        <v>0.11009272668998804</v>
      </c>
      <c r="M3561">
        <f t="shared" si="941"/>
        <v>1.0016768086068572E-3</v>
      </c>
      <c r="P3561" s="18">
        <f t="shared" si="942"/>
        <v>0.11004967062974147</v>
      </c>
      <c r="Q3561">
        <f t="shared" si="943"/>
        <v>6.4887666935553786E-13</v>
      </c>
      <c r="S3561" s="21">
        <f t="shared" si="944"/>
        <v>2.4134219425987169</v>
      </c>
      <c r="T3561">
        <f t="shared" si="945"/>
        <v>9.8346933725938568E-10</v>
      </c>
      <c r="Z3561" s="15">
        <f t="shared" si="946"/>
        <v>0.10919762670488131</v>
      </c>
      <c r="AA3561">
        <f t="shared" si="947"/>
        <v>7.2460680690411051E-7</v>
      </c>
      <c r="AF3561" s="3">
        <f t="shared" si="938"/>
        <v>0.10924131386939018</v>
      </c>
      <c r="AH3561">
        <f t="shared" si="948"/>
        <v>433.05000000003622</v>
      </c>
      <c r="AI3561">
        <f t="shared" si="949"/>
        <v>2.4133905822840305</v>
      </c>
      <c r="AJ3561" s="5">
        <f t="shared" si="950"/>
        <v>2.3802507323786539</v>
      </c>
      <c r="AK3561">
        <f t="shared" si="951"/>
        <v>1.0982496517508863E-3</v>
      </c>
    </row>
    <row r="3562" spans="1:37" x14ac:dyDescent="0.25">
      <c r="A3562" s="1">
        <v>433.15000000003641</v>
      </c>
      <c r="B3562">
        <v>2.4150465408801391</v>
      </c>
      <c r="D3562">
        <f t="shared" si="939"/>
        <v>0.14178183121588347</v>
      </c>
      <c r="E3562">
        <f t="shared" si="937"/>
        <v>0.1100914004637403</v>
      </c>
      <c r="G3562">
        <f t="shared" si="952"/>
        <v>0.14178183121588347</v>
      </c>
      <c r="H3562" s="2">
        <f t="shared" si="953"/>
        <v>0.1100914004637403</v>
      </c>
      <c r="L3562" s="20">
        <f t="shared" si="940"/>
        <v>0.1101352769398396</v>
      </c>
      <c r="M3562">
        <f t="shared" si="941"/>
        <v>1.001504397546591E-3</v>
      </c>
      <c r="P3562" s="18">
        <f t="shared" si="942"/>
        <v>0.11009220629573174</v>
      </c>
      <c r="Q3562">
        <f t="shared" si="943"/>
        <v>6.4936519842908359E-13</v>
      </c>
      <c r="S3562" s="21">
        <f t="shared" si="944"/>
        <v>2.4150779129979494</v>
      </c>
      <c r="T3562">
        <f t="shared" si="945"/>
        <v>9.8420977589929689E-10</v>
      </c>
      <c r="Z3562" s="15">
        <f t="shared" si="946"/>
        <v>0.10923999291547348</v>
      </c>
      <c r="AA3562">
        <f t="shared" si="947"/>
        <v>7.2489481324571628E-7</v>
      </c>
      <c r="AF3562" s="3">
        <f t="shared" si="938"/>
        <v>0.10928369501883917</v>
      </c>
      <c r="AH3562">
        <f t="shared" si="948"/>
        <v>433.15000000003636</v>
      </c>
      <c r="AI3562">
        <f t="shared" si="949"/>
        <v>2.4150465408801391</v>
      </c>
      <c r="AJ3562" s="5">
        <f t="shared" si="950"/>
        <v>2.3819001056524689</v>
      </c>
      <c r="AK3562">
        <f t="shared" si="951"/>
        <v>1.0986861683021391E-3</v>
      </c>
    </row>
    <row r="3563" spans="1:37" x14ac:dyDescent="0.25">
      <c r="A3563" s="1">
        <v>433.25000000003638</v>
      </c>
      <c r="B3563">
        <v>2.4167026544885859</v>
      </c>
      <c r="D3563">
        <f t="shared" si="939"/>
        <v>0.14182165757296661</v>
      </c>
      <c r="E3563">
        <f t="shared" si="937"/>
        <v>0.11013393980823796</v>
      </c>
      <c r="G3563">
        <f t="shared" si="952"/>
        <v>0.14182165757296661</v>
      </c>
      <c r="H3563" s="2">
        <f t="shared" si="953"/>
        <v>0.11013393980823796</v>
      </c>
      <c r="L3563" s="20">
        <f t="shared" si="940"/>
        <v>0.1101778311711783</v>
      </c>
      <c r="M3563">
        <f t="shared" si="941"/>
        <v>1.001331749346515E-3</v>
      </c>
      <c r="P3563" s="18">
        <f t="shared" si="942"/>
        <v>0.11013474594342626</v>
      </c>
      <c r="Q3563">
        <f t="shared" si="943"/>
        <v>6.498539418107779E-13</v>
      </c>
      <c r="S3563" s="21">
        <f t="shared" si="944"/>
        <v>2.4167340384102554</v>
      </c>
      <c r="T3563">
        <f t="shared" si="945"/>
        <v>9.8495053935473287E-10</v>
      </c>
      <c r="Z3563" s="15">
        <f t="shared" si="946"/>
        <v>0.10928236319953899</v>
      </c>
      <c r="AA3563">
        <f t="shared" si="947"/>
        <v>7.2518272048324358E-7</v>
      </c>
      <c r="AF3563" s="3">
        <f t="shared" si="938"/>
        <v>0.10932608024163315</v>
      </c>
      <c r="AH3563">
        <f t="shared" si="948"/>
        <v>433.25000000003638</v>
      </c>
      <c r="AI3563">
        <f t="shared" si="949"/>
        <v>2.4167026544885859</v>
      </c>
      <c r="AJ3563" s="5">
        <f t="shared" si="950"/>
        <v>2.3835496375120515</v>
      </c>
      <c r="AK3563">
        <f t="shared" si="951"/>
        <v>1.0991225346463774E-3</v>
      </c>
    </row>
    <row r="3564" spans="1:37" x14ac:dyDescent="0.25">
      <c r="A3564" s="1">
        <v>433.3500000000364</v>
      </c>
      <c r="B3564">
        <v>2.4183589230595071</v>
      </c>
      <c r="D3564">
        <f t="shared" si="939"/>
        <v>0.14186148393004971</v>
      </c>
      <c r="E3564">
        <f t="shared" si="937"/>
        <v>0.11017648313314014</v>
      </c>
      <c r="G3564">
        <f t="shared" si="952"/>
        <v>0.14186148393004971</v>
      </c>
      <c r="H3564" s="2">
        <f t="shared" si="953"/>
        <v>0.11017648313314014</v>
      </c>
      <c r="L3564" s="20">
        <f t="shared" si="940"/>
        <v>0.11022038938271095</v>
      </c>
      <c r="M3564">
        <f t="shared" si="941"/>
        <v>1.0011588641536311E-3</v>
      </c>
      <c r="P3564" s="18">
        <f t="shared" si="942"/>
        <v>0.11017728957154421</v>
      </c>
      <c r="Q3564">
        <f t="shared" si="943"/>
        <v>6.503428995573894E-13</v>
      </c>
      <c r="S3564" s="21">
        <f t="shared" si="944"/>
        <v>2.4183903187857734</v>
      </c>
      <c r="T3564">
        <f t="shared" si="945"/>
        <v>9.8569162778934922E-10</v>
      </c>
      <c r="Z3564" s="15">
        <f t="shared" si="946"/>
        <v>0.10932473755581573</v>
      </c>
      <c r="AA3564">
        <f t="shared" si="947"/>
        <v>7.2547052849169501E-7</v>
      </c>
      <c r="AF3564" s="3">
        <f t="shared" si="938"/>
        <v>0.10936846953649471</v>
      </c>
      <c r="AH3564">
        <f t="shared" si="948"/>
        <v>433.3500000000364</v>
      </c>
      <c r="AI3564">
        <f t="shared" si="949"/>
        <v>2.4183589230595075</v>
      </c>
      <c r="AJ3564" s="5">
        <f t="shared" si="950"/>
        <v>2.3851993279082668</v>
      </c>
      <c r="AK3564">
        <f t="shared" si="951"/>
        <v>1.0995587505941839E-3</v>
      </c>
    </row>
    <row r="3565" spans="1:37" x14ac:dyDescent="0.25">
      <c r="A3565" s="1">
        <v>433.45000000003643</v>
      </c>
      <c r="B3565">
        <v>2.4200153465430461</v>
      </c>
      <c r="D3565">
        <f t="shared" si="939"/>
        <v>0.14190131028713285</v>
      </c>
      <c r="E3565">
        <f t="shared" si="937"/>
        <v>0.11021903043716617</v>
      </c>
      <c r="G3565">
        <f t="shared" si="952"/>
        <v>0.14190131028713285</v>
      </c>
      <c r="H3565" s="2">
        <f t="shared" si="953"/>
        <v>0.11021903043716617</v>
      </c>
      <c r="L3565" s="20">
        <f t="shared" si="940"/>
        <v>0.11026295157315502</v>
      </c>
      <c r="M3565">
        <f t="shared" si="941"/>
        <v>1.0009857421143366E-3</v>
      </c>
      <c r="P3565" s="18">
        <f t="shared" si="942"/>
        <v>0.11021983717880487</v>
      </c>
      <c r="Q3565">
        <f t="shared" si="943"/>
        <v>6.5083207161376456E-13</v>
      </c>
      <c r="S3565" s="21">
        <f t="shared" si="944"/>
        <v>2.4200467540746411</v>
      </c>
      <c r="T3565">
        <f t="shared" si="945"/>
        <v>9.8643304089274933E-10</v>
      </c>
      <c r="Z3565" s="15">
        <f t="shared" si="946"/>
        <v>0.1093671159830405</v>
      </c>
      <c r="AA3565">
        <f t="shared" si="947"/>
        <v>7.2575823714824984E-7</v>
      </c>
      <c r="AF3565" s="3">
        <f t="shared" si="938"/>
        <v>0.10941086290216107</v>
      </c>
      <c r="AH3565">
        <f t="shared" si="948"/>
        <v>433.45000000003654</v>
      </c>
      <c r="AI3565">
        <f t="shared" si="949"/>
        <v>2.4200153465430461</v>
      </c>
      <c r="AJ3565" s="5">
        <f t="shared" si="950"/>
        <v>2.3868491767919373</v>
      </c>
      <c r="AK3565">
        <f t="shared" si="951"/>
        <v>1.0999948159593612E-3</v>
      </c>
    </row>
    <row r="3566" spans="1:37" x14ac:dyDescent="0.25">
      <c r="A3566" s="1">
        <v>433.55000000003639</v>
      </c>
      <c r="B3566">
        <v>2.4216719248893539</v>
      </c>
      <c r="D3566">
        <f t="shared" si="939"/>
        <v>0.1419411366442159</v>
      </c>
      <c r="E3566">
        <f t="shared" si="937"/>
        <v>0.11026158171903569</v>
      </c>
      <c r="G3566">
        <f t="shared" si="952"/>
        <v>0.1419411366442159</v>
      </c>
      <c r="H3566" s="2">
        <f t="shared" si="953"/>
        <v>0.11026158171903569</v>
      </c>
      <c r="L3566" s="20">
        <f t="shared" si="940"/>
        <v>0.11030551774123509</v>
      </c>
      <c r="M3566">
        <f t="shared" si="941"/>
        <v>1.0008123833746365E-3</v>
      </c>
      <c r="P3566" s="18">
        <f t="shared" si="942"/>
        <v>0.11026238876392791</v>
      </c>
      <c r="Q3566">
        <f t="shared" si="943"/>
        <v>6.5132145805901717E-13</v>
      </c>
      <c r="S3566" s="21">
        <f t="shared" si="944"/>
        <v>2.4217033442270148</v>
      </c>
      <c r="T3566">
        <f t="shared" si="945"/>
        <v>9.8717477905164385E-10</v>
      </c>
      <c r="Z3566" s="15">
        <f t="shared" si="946"/>
        <v>0.1094094984799503</v>
      </c>
      <c r="AA3566">
        <f t="shared" si="947"/>
        <v>7.2604584633025644E-7</v>
      </c>
      <c r="AF3566" s="3">
        <f t="shared" si="938"/>
        <v>0.10945326033737302</v>
      </c>
      <c r="AH3566">
        <f t="shared" si="948"/>
        <v>433.55000000003633</v>
      </c>
      <c r="AI3566">
        <f t="shared" si="949"/>
        <v>2.4216719248893543</v>
      </c>
      <c r="AJ3566" s="5">
        <f t="shared" si="950"/>
        <v>2.3884991841138916</v>
      </c>
      <c r="AK3566">
        <f t="shared" si="951"/>
        <v>1.1004307305560474E-3</v>
      </c>
    </row>
    <row r="3567" spans="1:37" x14ac:dyDescent="0.25">
      <c r="A3567" s="1">
        <v>433.65000000003653</v>
      </c>
      <c r="B3567">
        <v>2.4233286580485909</v>
      </c>
      <c r="D3567">
        <f t="shared" si="939"/>
        <v>0.14198096300129906</v>
      </c>
      <c r="E3567">
        <f t="shared" si="937"/>
        <v>0.11030413697746845</v>
      </c>
      <c r="G3567">
        <f t="shared" si="952"/>
        <v>0.14198096300129906</v>
      </c>
      <c r="H3567" s="2">
        <f t="shared" si="953"/>
        <v>0.11030413697746845</v>
      </c>
      <c r="L3567" s="20">
        <f t="shared" si="940"/>
        <v>0.11034808788567219</v>
      </c>
      <c r="M3567">
        <f t="shared" si="941"/>
        <v>1.0006387880808459E-3</v>
      </c>
      <c r="P3567" s="18">
        <f t="shared" si="942"/>
        <v>0.11030494432563304</v>
      </c>
      <c r="Q3567">
        <f t="shared" si="943"/>
        <v>6.5181105886028851E-13</v>
      </c>
      <c r="S3567" s="21">
        <f t="shared" si="944"/>
        <v>2.4233600891930509</v>
      </c>
      <c r="T3567">
        <f t="shared" si="945"/>
        <v>9.8791684206700464E-10</v>
      </c>
      <c r="Z3567" s="15">
        <f t="shared" si="946"/>
        <v>0.10945188504528303</v>
      </c>
      <c r="AA3567">
        <f t="shared" si="947"/>
        <v>7.2633335591378922E-7</v>
      </c>
      <c r="AF3567" s="3">
        <f t="shared" si="938"/>
        <v>0.10949566184087023</v>
      </c>
      <c r="AH3567">
        <f t="shared" si="948"/>
        <v>433.65000000003647</v>
      </c>
      <c r="AI3567">
        <f t="shared" si="949"/>
        <v>2.4233286580485913</v>
      </c>
      <c r="AJ3567" s="5">
        <f t="shared" si="950"/>
        <v>2.3901493498249948</v>
      </c>
      <c r="AK3567">
        <f t="shared" si="951"/>
        <v>1.1008664941964178E-3</v>
      </c>
    </row>
    <row r="3568" spans="1:37" x14ac:dyDescent="0.25">
      <c r="A3568" s="1">
        <v>433.75000000003649</v>
      </c>
      <c r="B3568">
        <v>2.4249855459709222</v>
      </c>
      <c r="D3568">
        <f t="shared" si="939"/>
        <v>0.14202078935838219</v>
      </c>
      <c r="E3568">
        <f t="shared" si="937"/>
        <v>0.1103466962111844</v>
      </c>
      <c r="G3568">
        <f t="shared" si="952"/>
        <v>0.14202078935838219</v>
      </c>
      <c r="H3568" s="2">
        <f t="shared" si="953"/>
        <v>0.1103466962111844</v>
      </c>
      <c r="L3568" s="20">
        <f t="shared" si="940"/>
        <v>0.11039066200517311</v>
      </c>
      <c r="M3568">
        <f t="shared" si="941"/>
        <v>1.0004649563802254E-3</v>
      </c>
      <c r="P3568" s="18">
        <f t="shared" si="942"/>
        <v>0.11034750386264013</v>
      </c>
      <c r="Q3568">
        <f t="shared" si="943"/>
        <v>6.5230087393978726E-13</v>
      </c>
      <c r="S3568" s="21">
        <f t="shared" si="944"/>
        <v>2.4250169889229118</v>
      </c>
      <c r="T3568">
        <f t="shared" si="945"/>
        <v>9.8865922982320964E-10</v>
      </c>
      <c r="Z3568" s="15">
        <f t="shared" si="946"/>
        <v>0.10949427567777636</v>
      </c>
      <c r="AA3568">
        <f t="shared" si="947"/>
        <v>7.2662076577563485E-7</v>
      </c>
      <c r="AF3568" s="3">
        <f t="shared" si="938"/>
        <v>0.10953806741137795</v>
      </c>
      <c r="AH3568">
        <f t="shared" si="948"/>
        <v>433.75000000003649</v>
      </c>
      <c r="AI3568">
        <f t="shared" si="949"/>
        <v>2.4249855459709222</v>
      </c>
      <c r="AJ3568" s="5">
        <f t="shared" si="950"/>
        <v>2.391799673876104</v>
      </c>
      <c r="AK3568">
        <f t="shared" si="951"/>
        <v>1.1013021066936305E-3</v>
      </c>
    </row>
    <row r="3569" spans="1:37" x14ac:dyDescent="0.25">
      <c r="A3569" s="1">
        <v>433.85000000003652</v>
      </c>
      <c r="B3569">
        <v>2.4266425886065228</v>
      </c>
      <c r="D3569">
        <f t="shared" si="939"/>
        <v>0.1420606157154653</v>
      </c>
      <c r="E3569">
        <f t="shared" si="937"/>
        <v>0.11038925941890372</v>
      </c>
      <c r="G3569">
        <f t="shared" si="952"/>
        <v>0.1420606157154653</v>
      </c>
      <c r="H3569" s="2">
        <f t="shared" si="953"/>
        <v>0.11038925941890372</v>
      </c>
      <c r="L3569" s="20">
        <f t="shared" si="940"/>
        <v>0.110433240098466</v>
      </c>
      <c r="M3569">
        <f t="shared" si="941"/>
        <v>1.0002908884187618E-3</v>
      </c>
      <c r="P3569" s="18">
        <f t="shared" si="942"/>
        <v>0.11039006737366946</v>
      </c>
      <c r="Q3569">
        <f t="shared" si="943"/>
        <v>6.5279090348865908E-13</v>
      </c>
      <c r="S3569" s="21">
        <f t="shared" si="944"/>
        <v>2.4266740433667779</v>
      </c>
      <c r="T3569">
        <f t="shared" si="945"/>
        <v>9.8940194270726234E-10</v>
      </c>
      <c r="Z3569" s="15">
        <f t="shared" si="946"/>
        <v>0.10953667037616821</v>
      </c>
      <c r="AA3569">
        <f t="shared" si="947"/>
        <v>7.2690807579265401E-7</v>
      </c>
      <c r="AF3569" s="3">
        <f t="shared" si="938"/>
        <v>0.10958047704764096</v>
      </c>
      <c r="AH3569">
        <f t="shared" si="948"/>
        <v>433.85000000003652</v>
      </c>
      <c r="AI3569">
        <f t="shared" si="949"/>
        <v>2.4266425886065228</v>
      </c>
      <c r="AJ3569" s="5">
        <f t="shared" si="950"/>
        <v>2.3934501562180834</v>
      </c>
      <c r="AK3569">
        <f t="shared" si="951"/>
        <v>1.1017375678611199E-3</v>
      </c>
    </row>
    <row r="3570" spans="1:37" x14ac:dyDescent="0.25">
      <c r="A3570" s="1">
        <v>433.95000000003648</v>
      </c>
      <c r="B3570">
        <v>2.428299785905577</v>
      </c>
      <c r="D3570">
        <f t="shared" si="939"/>
        <v>0.14210044207254838</v>
      </c>
      <c r="E3570">
        <f t="shared" si="937"/>
        <v>0.11043182659934683</v>
      </c>
      <c r="G3570">
        <f t="shared" si="952"/>
        <v>0.14210044207254838</v>
      </c>
      <c r="H3570" s="2">
        <f t="shared" si="953"/>
        <v>0.11043182659934683</v>
      </c>
      <c r="L3570" s="20">
        <f t="shared" si="940"/>
        <v>0.11047582216426832</v>
      </c>
      <c r="M3570">
        <f t="shared" si="941"/>
        <v>1.0001165843431831E-3</v>
      </c>
      <c r="P3570" s="18">
        <f t="shared" si="942"/>
        <v>0.11043263485744137</v>
      </c>
      <c r="Q3570">
        <f t="shared" si="943"/>
        <v>6.5328114738421577E-13</v>
      </c>
      <c r="S3570" s="21">
        <f t="shared" si="944"/>
        <v>2.4283312524748277</v>
      </c>
      <c r="T3570">
        <f t="shared" si="945"/>
        <v>9.901449804079749E-10</v>
      </c>
      <c r="Z3570" s="15">
        <f t="shared" si="946"/>
        <v>0.10957906913919713</v>
      </c>
      <c r="AA3570">
        <f t="shared" si="947"/>
        <v>7.2719528584097682E-7</v>
      </c>
      <c r="AF3570" s="3">
        <f t="shared" si="938"/>
        <v>0.10962289074839404</v>
      </c>
      <c r="AH3570">
        <f t="shared" si="948"/>
        <v>433.95000000003643</v>
      </c>
      <c r="AI3570">
        <f t="shared" si="949"/>
        <v>2.428299785905577</v>
      </c>
      <c r="AJ3570" s="5">
        <f t="shared" si="950"/>
        <v>2.395100796801823</v>
      </c>
      <c r="AK3570">
        <f t="shared" si="951"/>
        <v>1.1021728775111816E-3</v>
      </c>
    </row>
    <row r="3571" spans="1:37" x14ac:dyDescent="0.25">
      <c r="A3571" s="1">
        <v>434.05000000003662</v>
      </c>
      <c r="B3571">
        <v>2.4299571378182701</v>
      </c>
      <c r="D3571">
        <f t="shared" si="939"/>
        <v>0.14214026842963154</v>
      </c>
      <c r="E3571">
        <f t="shared" si="937"/>
        <v>0.11047439775123419</v>
      </c>
      <c r="G3571">
        <f t="shared" si="952"/>
        <v>0.14214026842963154</v>
      </c>
      <c r="H3571" s="2">
        <f t="shared" si="953"/>
        <v>0.11047439775123419</v>
      </c>
      <c r="L3571" s="20">
        <f t="shared" si="940"/>
        <v>0.11051840820130465</v>
      </c>
      <c r="M3571">
        <f t="shared" si="941"/>
        <v>9.9994204429984176E-4</v>
      </c>
      <c r="P3571" s="18">
        <f t="shared" si="942"/>
        <v>0.11047520631267628</v>
      </c>
      <c r="Q3571">
        <f t="shared" si="943"/>
        <v>6.5377160563818833E-13</v>
      </c>
      <c r="S3571" s="21">
        <f t="shared" si="944"/>
        <v>2.4299886161972468</v>
      </c>
      <c r="T3571">
        <f t="shared" si="945"/>
        <v>9.9088834300503501E-10</v>
      </c>
      <c r="Z3571" s="15">
        <f t="shared" si="946"/>
        <v>0.10962147196559924</v>
      </c>
      <c r="AA3571">
        <f t="shared" si="947"/>
        <v>7.2748239580099735E-7</v>
      </c>
      <c r="AF3571" s="3">
        <f t="shared" si="938"/>
        <v>0.10966530851238088</v>
      </c>
      <c r="AH3571">
        <f t="shared" si="948"/>
        <v>434.05000000003656</v>
      </c>
      <c r="AI3571">
        <f t="shared" si="949"/>
        <v>2.4299571378182705</v>
      </c>
      <c r="AJ3571" s="5">
        <f t="shared" si="950"/>
        <v>2.3967515955781185</v>
      </c>
      <c r="AK3571">
        <f t="shared" si="951"/>
        <v>1.1026080354625215E-3</v>
      </c>
    </row>
    <row r="3572" spans="1:37" x14ac:dyDescent="0.25">
      <c r="A3572" s="1">
        <v>434.15000000003658</v>
      </c>
      <c r="B3572">
        <v>2.4316146442948039</v>
      </c>
      <c r="D3572">
        <f t="shared" si="939"/>
        <v>0.14218009478671467</v>
      </c>
      <c r="E3572">
        <f t="shared" si="937"/>
        <v>0.11051697287328663</v>
      </c>
      <c r="G3572">
        <f t="shared" si="952"/>
        <v>0.14218009478671467</v>
      </c>
      <c r="H3572" s="2">
        <f t="shared" si="953"/>
        <v>0.11051697287328663</v>
      </c>
      <c r="L3572" s="20">
        <f t="shared" si="940"/>
        <v>0.11056099820829246</v>
      </c>
      <c r="M3572">
        <f t="shared" si="941"/>
        <v>9.9976726843559118E-4</v>
      </c>
      <c r="P3572" s="18">
        <f t="shared" si="942"/>
        <v>0.11051778173809508</v>
      </c>
      <c r="Q3572">
        <f t="shared" si="943"/>
        <v>6.5426227835207813E-13</v>
      </c>
      <c r="S3572" s="21">
        <f t="shared" si="944"/>
        <v>2.4316461344842386</v>
      </c>
      <c r="T3572">
        <f t="shared" si="945"/>
        <v>9.916320306341131E-10</v>
      </c>
      <c r="Z3572" s="15">
        <f t="shared" si="946"/>
        <v>0.10966387885411644</v>
      </c>
      <c r="AA3572">
        <f t="shared" si="947"/>
        <v>7.2776940554395177E-7</v>
      </c>
      <c r="AF3572" s="3">
        <f t="shared" si="938"/>
        <v>0.10970773033833603</v>
      </c>
      <c r="AH3572">
        <f t="shared" si="948"/>
        <v>434.15000000003658</v>
      </c>
      <c r="AI3572">
        <f t="shared" si="949"/>
        <v>2.4316146442948039</v>
      </c>
      <c r="AJ3572" s="5">
        <f t="shared" si="950"/>
        <v>2.3984025524979904</v>
      </c>
      <c r="AK3572">
        <f t="shared" si="951"/>
        <v>1.1030430415199669E-3</v>
      </c>
    </row>
    <row r="3573" spans="1:37" x14ac:dyDescent="0.25">
      <c r="A3573" s="1">
        <v>434.25000000003661</v>
      </c>
      <c r="B3573">
        <v>2.433272305285382</v>
      </c>
      <c r="D3573">
        <f t="shared" si="939"/>
        <v>0.14221992114379778</v>
      </c>
      <c r="E3573">
        <f t="shared" si="937"/>
        <v>0.11055955196422514</v>
      </c>
      <c r="G3573">
        <f t="shared" si="952"/>
        <v>0.14221992114379778</v>
      </c>
      <c r="H3573" s="2">
        <f t="shared" si="953"/>
        <v>0.11055955196422514</v>
      </c>
      <c r="L3573" s="20">
        <f t="shared" si="940"/>
        <v>0.11060359218394211</v>
      </c>
      <c r="M3573">
        <f t="shared" si="941"/>
        <v>9.9959225689780803E-4</v>
      </c>
      <c r="P3573" s="18">
        <f t="shared" si="942"/>
        <v>0.11056036113241871</v>
      </c>
      <c r="Q3573">
        <f t="shared" si="943"/>
        <v>6.5475316549273604E-13</v>
      </c>
      <c r="S3573" s="21">
        <f t="shared" si="944"/>
        <v>2.4333038072860065</v>
      </c>
      <c r="T3573">
        <f t="shared" si="945"/>
        <v>9.9237604334707094E-10</v>
      </c>
      <c r="Z3573" s="15">
        <f t="shared" si="946"/>
        <v>0.10970628980348529</v>
      </c>
      <c r="AA3573">
        <f t="shared" si="947"/>
        <v>7.2805631495042993E-7</v>
      </c>
      <c r="AF3573" s="3">
        <f t="shared" si="938"/>
        <v>0.10975015622498607</v>
      </c>
      <c r="AH3573">
        <f t="shared" si="948"/>
        <v>434.25000000003661</v>
      </c>
      <c r="AI3573">
        <f t="shared" si="949"/>
        <v>2.4332723052853824</v>
      </c>
      <c r="AJ3573" s="5">
        <f t="shared" si="950"/>
        <v>2.4000536675122515</v>
      </c>
      <c r="AK3573">
        <f t="shared" si="951"/>
        <v>1.1034778955024819E-3</v>
      </c>
    </row>
    <row r="3574" spans="1:37" x14ac:dyDescent="0.25">
      <c r="A3574" s="1">
        <v>434.35000000003657</v>
      </c>
      <c r="B3574">
        <v>2.4349301207402161</v>
      </c>
      <c r="D3574">
        <f t="shared" si="939"/>
        <v>0.14225974750088086</v>
      </c>
      <c r="E3574">
        <f t="shared" si="937"/>
        <v>0.11060213502277078</v>
      </c>
      <c r="G3574">
        <f t="shared" si="952"/>
        <v>0.14225974750088086</v>
      </c>
      <c r="H3574" s="2">
        <f t="shared" si="953"/>
        <v>0.11060213502277078</v>
      </c>
      <c r="L3574" s="20">
        <f t="shared" si="940"/>
        <v>0.11064619012698529</v>
      </c>
      <c r="M3574">
        <f t="shared" si="941"/>
        <v>9.9941700983258684E-4</v>
      </c>
      <c r="P3574" s="18">
        <f t="shared" si="942"/>
        <v>0.11060294449436817</v>
      </c>
      <c r="Q3574">
        <f t="shared" si="943"/>
        <v>6.5524426698197948E-13</v>
      </c>
      <c r="S3574" s="21">
        <f t="shared" si="944"/>
        <v>2.4349616345527574</v>
      </c>
      <c r="T3574">
        <f t="shared" si="945"/>
        <v>9.9312038088788452E-10</v>
      </c>
      <c r="Z3574" s="15">
        <f t="shared" si="946"/>
        <v>0.10974870481244436</v>
      </c>
      <c r="AA3574">
        <f t="shared" si="947"/>
        <v>7.2834312389778263E-7</v>
      </c>
      <c r="AF3574" s="3">
        <f t="shared" si="938"/>
        <v>0.10979258617108179</v>
      </c>
      <c r="AH3574">
        <f t="shared" si="948"/>
        <v>434.35000000003652</v>
      </c>
      <c r="AI3574">
        <f t="shared" si="949"/>
        <v>2.4349301207402165</v>
      </c>
      <c r="AJ3574" s="5">
        <f t="shared" si="950"/>
        <v>2.4017049405717925</v>
      </c>
      <c r="AK3574">
        <f t="shared" si="951"/>
        <v>1.1039125972242367E-3</v>
      </c>
    </row>
    <row r="3575" spans="1:37" x14ac:dyDescent="0.25">
      <c r="A3575" s="1">
        <v>434.45000000003671</v>
      </c>
      <c r="B3575">
        <v>2.4365880906095292</v>
      </c>
      <c r="D3575">
        <f t="shared" si="939"/>
        <v>0.14229957385796402</v>
      </c>
      <c r="E3575">
        <f t="shared" si="937"/>
        <v>0.11064472204764497</v>
      </c>
      <c r="G3575">
        <f t="shared" si="952"/>
        <v>0.14229957385796402</v>
      </c>
      <c r="H3575" s="2">
        <f t="shared" si="953"/>
        <v>0.11064472204764497</v>
      </c>
      <c r="L3575" s="20">
        <f t="shared" si="940"/>
        <v>0.11068879203613946</v>
      </c>
      <c r="M3575">
        <f t="shared" si="941"/>
        <v>9.9924152738699377E-4</v>
      </c>
      <c r="P3575" s="18">
        <f t="shared" si="942"/>
        <v>0.11064553182266493</v>
      </c>
      <c r="Q3575">
        <f t="shared" si="943"/>
        <v>6.5573558294374133E-13</v>
      </c>
      <c r="S3575" s="21">
        <f t="shared" si="944"/>
        <v>2.436619616234716</v>
      </c>
      <c r="T3575">
        <f t="shared" si="945"/>
        <v>9.9386504342007692E-10</v>
      </c>
      <c r="Z3575" s="15">
        <f t="shared" si="946"/>
        <v>0.10979112387973311</v>
      </c>
      <c r="AA3575">
        <f t="shared" si="947"/>
        <v>7.2862983226248747E-7</v>
      </c>
      <c r="AF3575" s="3">
        <f t="shared" si="938"/>
        <v>0.10983502017535884</v>
      </c>
      <c r="AH3575">
        <f t="shared" si="948"/>
        <v>434.45000000003665</v>
      </c>
      <c r="AI3575">
        <f t="shared" si="949"/>
        <v>2.4365880906095292</v>
      </c>
      <c r="AJ3575" s="5">
        <f t="shared" si="950"/>
        <v>2.403356371627539</v>
      </c>
      <c r="AK3575">
        <f t="shared" si="951"/>
        <v>1.1043471464979662E-3</v>
      </c>
    </row>
    <row r="3576" spans="1:37" x14ac:dyDescent="0.25">
      <c r="A3576" s="1">
        <v>434.55000000003668</v>
      </c>
      <c r="B3576">
        <v>2.4382462148435469</v>
      </c>
      <c r="D3576">
        <f t="shared" si="939"/>
        <v>0.14233940021504715</v>
      </c>
      <c r="E3576">
        <f t="shared" si="937"/>
        <v>0.11068731303756923</v>
      </c>
      <c r="G3576">
        <f t="shared" si="952"/>
        <v>0.14233940021504715</v>
      </c>
      <c r="H3576" s="2">
        <f t="shared" si="953"/>
        <v>0.11068731303756923</v>
      </c>
      <c r="L3576" s="20">
        <f t="shared" si="940"/>
        <v>0.11073139791012565</v>
      </c>
      <c r="M3576">
        <f t="shared" si="941"/>
        <v>9.9906580970792283E-4</v>
      </c>
      <c r="P3576" s="18">
        <f t="shared" si="942"/>
        <v>0.11068812311603046</v>
      </c>
      <c r="Q3576">
        <f t="shared" si="943"/>
        <v>6.5622711334470203E-13</v>
      </c>
      <c r="S3576" s="21">
        <f t="shared" si="944"/>
        <v>2.4382777522821089</v>
      </c>
      <c r="T3576">
        <f t="shared" si="945"/>
        <v>9.9461003105132078E-10</v>
      </c>
      <c r="Z3576" s="15">
        <f t="shared" si="946"/>
        <v>0.10983354700409009</v>
      </c>
      <c r="AA3576">
        <f t="shared" si="947"/>
        <v>7.2891643992270734E-7</v>
      </c>
      <c r="AF3576" s="3">
        <f t="shared" si="938"/>
        <v>0.10987745823655493</v>
      </c>
      <c r="AH3576">
        <f t="shared" si="948"/>
        <v>434.55000000003679</v>
      </c>
      <c r="AI3576">
        <f t="shared" si="949"/>
        <v>2.4382462148435469</v>
      </c>
      <c r="AJ3576" s="5">
        <f t="shared" si="950"/>
        <v>2.4050079606303809</v>
      </c>
      <c r="AK3576">
        <f t="shared" si="951"/>
        <v>1.1047815431390441E-3</v>
      </c>
    </row>
    <row r="3577" spans="1:37" x14ac:dyDescent="0.25">
      <c r="A3577" s="1">
        <v>434.6500000000367</v>
      </c>
      <c r="B3577">
        <v>2.439904493392508</v>
      </c>
      <c r="D3577">
        <f t="shared" si="939"/>
        <v>0.14237922657213026</v>
      </c>
      <c r="E3577">
        <f t="shared" si="937"/>
        <v>0.11072990799126538</v>
      </c>
      <c r="G3577">
        <f t="shared" si="952"/>
        <v>0.14237922657213026</v>
      </c>
      <c r="H3577" s="2">
        <f t="shared" si="953"/>
        <v>0.11072990799126538</v>
      </c>
      <c r="L3577" s="20">
        <f t="shared" si="940"/>
        <v>0.11077400774766133</v>
      </c>
      <c r="M3577">
        <f t="shared" si="941"/>
        <v>9.9888985694256507E-4</v>
      </c>
      <c r="P3577" s="18">
        <f t="shared" si="942"/>
        <v>0.11073071837318656</v>
      </c>
      <c r="Q3577">
        <f t="shared" si="943"/>
        <v>6.5671885817393577E-13</v>
      </c>
      <c r="S3577" s="21">
        <f t="shared" si="944"/>
        <v>2.4399360426451722</v>
      </c>
      <c r="T3577">
        <f t="shared" si="945"/>
        <v>9.9535534366520512E-10</v>
      </c>
      <c r="Z3577" s="15">
        <f t="shared" si="946"/>
        <v>0.10987597418425588</v>
      </c>
      <c r="AA3577">
        <f t="shared" si="947"/>
        <v>7.2920294675374152E-7</v>
      </c>
      <c r="AF3577" s="3">
        <f t="shared" si="938"/>
        <v>0.10991990035340415</v>
      </c>
      <c r="AH3577">
        <f t="shared" si="948"/>
        <v>434.6500000000367</v>
      </c>
      <c r="AI3577">
        <f t="shared" si="949"/>
        <v>2.4399044933925085</v>
      </c>
      <c r="AJ3577" s="5">
        <f t="shared" si="950"/>
        <v>2.4066597075312872</v>
      </c>
      <c r="AK3577">
        <f t="shared" si="951"/>
        <v>1.1052157869584571E-3</v>
      </c>
    </row>
    <row r="3578" spans="1:37" x14ac:dyDescent="0.25">
      <c r="A3578" s="1">
        <v>434.75000000003672</v>
      </c>
      <c r="B3578">
        <v>2.4415629262066538</v>
      </c>
      <c r="D3578">
        <f t="shared" si="939"/>
        <v>0.14241905292921336</v>
      </c>
      <c r="E3578">
        <f t="shared" si="937"/>
        <v>0.11077250690745526</v>
      </c>
      <c r="G3578">
        <f t="shared" si="952"/>
        <v>0.14241905292921336</v>
      </c>
      <c r="H3578" s="2">
        <f t="shared" si="953"/>
        <v>0.11077250690745526</v>
      </c>
      <c r="L3578" s="20">
        <f t="shared" si="940"/>
        <v>0.11081662154747463</v>
      </c>
      <c r="M3578">
        <f t="shared" si="941"/>
        <v>9.987136692375055E-4</v>
      </c>
      <c r="P3578" s="18">
        <f t="shared" si="942"/>
        <v>0.11077331759285501</v>
      </c>
      <c r="Q3578">
        <f t="shared" si="943"/>
        <v>6.5721081737544913E-13</v>
      </c>
      <c r="S3578" s="21">
        <f t="shared" si="944"/>
        <v>2.4415944872741449</v>
      </c>
      <c r="T3578">
        <f t="shared" si="945"/>
        <v>9.9610098117310147E-10</v>
      </c>
      <c r="Z3578" s="15">
        <f t="shared" si="946"/>
        <v>0.10991840541896969</v>
      </c>
      <c r="AA3578">
        <f t="shared" si="947"/>
        <v>7.2948935263326193E-7</v>
      </c>
      <c r="AF3578" s="3">
        <f t="shared" si="938"/>
        <v>0.10996234652465398</v>
      </c>
      <c r="AH3578">
        <f t="shared" si="948"/>
        <v>434.75000000003672</v>
      </c>
      <c r="AI3578">
        <f t="shared" si="949"/>
        <v>2.4415629262066538</v>
      </c>
      <c r="AJ3578" s="5">
        <f t="shared" si="950"/>
        <v>2.4083116122811736</v>
      </c>
      <c r="AK3578">
        <f t="shared" si="951"/>
        <v>1.1056498777708332E-3</v>
      </c>
    </row>
    <row r="3579" spans="1:37" x14ac:dyDescent="0.25">
      <c r="A3579" s="1">
        <v>434.85000000003669</v>
      </c>
      <c r="B3579">
        <v>2.4432215132362369</v>
      </c>
      <c r="D3579">
        <f t="shared" si="939"/>
        <v>0.14245887928629644</v>
      </c>
      <c r="E3579">
        <f t="shared" si="937"/>
        <v>0.11081510978486107</v>
      </c>
      <c r="G3579">
        <f t="shared" si="952"/>
        <v>0.14245887928629644</v>
      </c>
      <c r="H3579" s="2">
        <f t="shared" si="953"/>
        <v>0.11081510978486107</v>
      </c>
      <c r="L3579" s="20">
        <f t="shared" si="940"/>
        <v>0.1108592393082759</v>
      </c>
      <c r="M3579">
        <f t="shared" si="941"/>
        <v>9.9853724674051395E-4</v>
      </c>
      <c r="P3579" s="18">
        <f t="shared" si="942"/>
        <v>0.11081592077375814</v>
      </c>
      <c r="Q3579">
        <f t="shared" si="943"/>
        <v>6.5770299116322975E-13</v>
      </c>
      <c r="S3579" s="21">
        <f t="shared" si="944"/>
        <v>2.4432530861192845</v>
      </c>
      <c r="T3579">
        <f t="shared" si="945"/>
        <v>9.9684694393485303E-10</v>
      </c>
      <c r="Z3579" s="15">
        <f t="shared" si="946"/>
        <v>0.10996084070697076</v>
      </c>
      <c r="AA3579">
        <f t="shared" si="947"/>
        <v>7.2977565743956064E-7</v>
      </c>
      <c r="AF3579" s="3">
        <f t="shared" si="938"/>
        <v>0.11000479674903074</v>
      </c>
      <c r="AH3579">
        <f t="shared" si="948"/>
        <v>434.85000000003663</v>
      </c>
      <c r="AI3579">
        <f t="shared" si="949"/>
        <v>2.4432215132362369</v>
      </c>
      <c r="AJ3579" s="5">
        <f t="shared" si="950"/>
        <v>2.4099636748309576</v>
      </c>
      <c r="AK3579">
        <f t="shared" si="951"/>
        <v>1.1060838153916703E-3</v>
      </c>
    </row>
    <row r="3580" spans="1:37" x14ac:dyDescent="0.25">
      <c r="A3580" s="1">
        <v>434.95000000003682</v>
      </c>
      <c r="B3580">
        <v>2.4448802544315158</v>
      </c>
      <c r="D3580">
        <f t="shared" si="939"/>
        <v>0.1424987056433796</v>
      </c>
      <c r="E3580">
        <f t="shared" si="937"/>
        <v>0.11085771662220517</v>
      </c>
      <c r="G3580">
        <f t="shared" si="952"/>
        <v>0.1424987056433796</v>
      </c>
      <c r="H3580" s="2">
        <f t="shared" si="953"/>
        <v>0.11085771662220517</v>
      </c>
      <c r="L3580" s="20">
        <f t="shared" si="940"/>
        <v>0.11090186102879684</v>
      </c>
      <c r="M3580">
        <f t="shared" si="941"/>
        <v>9.9836058959808737E-4</v>
      </c>
      <c r="P3580" s="18">
        <f t="shared" si="942"/>
        <v>0.11085852791461817</v>
      </c>
      <c r="Q3580">
        <f t="shared" si="943"/>
        <v>6.5819537939125067E-13</v>
      </c>
      <c r="S3580" s="21">
        <f t="shared" si="944"/>
        <v>2.4449118391308451</v>
      </c>
      <c r="T3580">
        <f t="shared" si="945"/>
        <v>9.9759323172165773E-10</v>
      </c>
      <c r="Z3580" s="15">
        <f t="shared" si="946"/>
        <v>0.11000328004699833</v>
      </c>
      <c r="AA3580">
        <f t="shared" si="947"/>
        <v>7.3006186105119492E-7</v>
      </c>
      <c r="AF3580" s="3">
        <f t="shared" si="938"/>
        <v>0.11004725102528545</v>
      </c>
      <c r="AH3580">
        <f t="shared" si="948"/>
        <v>434.95000000003677</v>
      </c>
      <c r="AI3580">
        <f t="shared" si="949"/>
        <v>2.4448802544315162</v>
      </c>
      <c r="AJ3580" s="5">
        <f t="shared" si="950"/>
        <v>2.4116158951315558</v>
      </c>
      <c r="AK3580">
        <f t="shared" si="951"/>
        <v>1.1065175996368627E-3</v>
      </c>
    </row>
    <row r="3581" spans="1:37" x14ac:dyDescent="0.25">
      <c r="A3581" s="1">
        <v>435.05000000003679</v>
      </c>
      <c r="B3581">
        <v>2.4465391497427582</v>
      </c>
      <c r="D3581">
        <f t="shared" si="939"/>
        <v>0.14253853200046274</v>
      </c>
      <c r="E3581">
        <f t="shared" si="937"/>
        <v>0.11090032741821007</v>
      </c>
      <c r="G3581">
        <f t="shared" si="952"/>
        <v>0.14253853200046274</v>
      </c>
      <c r="H3581" s="2">
        <f t="shared" si="953"/>
        <v>0.11090032741821007</v>
      </c>
      <c r="L3581" s="20">
        <f t="shared" si="940"/>
        <v>0.11094448670775492</v>
      </c>
      <c r="M3581">
        <f t="shared" si="941"/>
        <v>9.9818369795767292E-4</v>
      </c>
      <c r="P3581" s="18">
        <f t="shared" si="942"/>
        <v>0.11090113901415764</v>
      </c>
      <c r="Q3581">
        <f t="shared" si="943"/>
        <v>6.5868798211595434E-13</v>
      </c>
      <c r="S3581" s="21">
        <f t="shared" si="944"/>
        <v>2.446570746259094</v>
      </c>
      <c r="T3581">
        <f t="shared" si="945"/>
        <v>9.9833984455686727E-10</v>
      </c>
      <c r="Z3581" s="15">
        <f t="shared" si="946"/>
        <v>0.11004572343779295</v>
      </c>
      <c r="AA3581">
        <f t="shared" si="947"/>
        <v>7.3034796334478174E-7</v>
      </c>
      <c r="AF3581" s="3">
        <f t="shared" si="938"/>
        <v>0.11008970935215046</v>
      </c>
      <c r="AH3581">
        <f t="shared" si="948"/>
        <v>435.05000000003679</v>
      </c>
      <c r="AI3581">
        <f t="shared" si="949"/>
        <v>2.4465391497427582</v>
      </c>
      <c r="AJ3581" s="5">
        <f t="shared" si="950"/>
        <v>2.4132682731339363</v>
      </c>
      <c r="AK3581">
        <f t="shared" si="951"/>
        <v>1.1069512303194513E-3</v>
      </c>
    </row>
    <row r="3582" spans="1:37" x14ac:dyDescent="0.25">
      <c r="A3582" s="1">
        <v>435.15000000003681</v>
      </c>
      <c r="B3582">
        <v>2.448198199120236</v>
      </c>
      <c r="D3582">
        <f t="shared" si="939"/>
        <v>0.14257835835754584</v>
      </c>
      <c r="E3582">
        <f t="shared" si="937"/>
        <v>0.11094294217159849</v>
      </c>
      <c r="G3582">
        <f t="shared" si="952"/>
        <v>0.14257835835754584</v>
      </c>
      <c r="H3582" s="2">
        <f t="shared" si="953"/>
        <v>0.11094294217159849</v>
      </c>
      <c r="L3582" s="20">
        <f t="shared" si="940"/>
        <v>0.1109871163438747</v>
      </c>
      <c r="M3582">
        <f t="shared" si="941"/>
        <v>9.9800657196634046E-4</v>
      </c>
      <c r="P3582" s="18">
        <f t="shared" si="942"/>
        <v>0.11094375407109923</v>
      </c>
      <c r="Q3582">
        <f t="shared" si="943"/>
        <v>6.5918079930368001E-13</v>
      </c>
      <c r="S3582" s="21">
        <f t="shared" si="944"/>
        <v>2.448229807454303</v>
      </c>
      <c r="T3582">
        <f t="shared" si="945"/>
        <v>9.9908678249186799E-10</v>
      </c>
      <c r="Z3582" s="15">
        <f t="shared" si="946"/>
        <v>0.11008817087809541</v>
      </c>
      <c r="AA3582">
        <f t="shared" si="947"/>
        <v>7.3063396419691695E-7</v>
      </c>
      <c r="AF3582" s="3">
        <f t="shared" si="938"/>
        <v>0.11013217172837009</v>
      </c>
      <c r="AH3582">
        <f t="shared" si="948"/>
        <v>435.15000000003681</v>
      </c>
      <c r="AI3582">
        <f t="shared" si="949"/>
        <v>2.4481981991202364</v>
      </c>
      <c r="AJ3582" s="5">
        <f t="shared" si="950"/>
        <v>2.4149208087890761</v>
      </c>
      <c r="AK3582">
        <f t="shared" si="951"/>
        <v>1.1073847072524E-3</v>
      </c>
    </row>
    <row r="3583" spans="1:37" x14ac:dyDescent="0.25">
      <c r="A3583" s="1">
        <v>435.25000000003678</v>
      </c>
      <c r="B3583">
        <v>2.4498574025142341</v>
      </c>
      <c r="D3583">
        <f t="shared" si="939"/>
        <v>0.14261818471462892</v>
      </c>
      <c r="E3583">
        <f t="shared" si="937"/>
        <v>0.11098556088109339</v>
      </c>
      <c r="G3583">
        <f t="shared" si="952"/>
        <v>0.14261818471462892</v>
      </c>
      <c r="H3583" s="2">
        <f t="shared" si="953"/>
        <v>0.11098556088109339</v>
      </c>
      <c r="L3583" s="20">
        <f t="shared" si="940"/>
        <v>0.11102974993586656</v>
      </c>
      <c r="M3583">
        <f t="shared" si="941"/>
        <v>9.9782921177212327E-4</v>
      </c>
      <c r="P3583" s="18">
        <f t="shared" si="942"/>
        <v>0.11098637308416592</v>
      </c>
      <c r="Q3583">
        <f t="shared" si="943"/>
        <v>6.5967383103338354E-13</v>
      </c>
      <c r="S3583" s="21">
        <f t="shared" si="944"/>
        <v>2.4498890226667571</v>
      </c>
      <c r="T3583">
        <f t="shared" si="945"/>
        <v>9.998340455780493E-10</v>
      </c>
      <c r="Z3583" s="15">
        <f t="shared" si="946"/>
        <v>0.11013062236664584</v>
      </c>
      <c r="AA3583">
        <f t="shared" si="947"/>
        <v>7.3091986348578972E-7</v>
      </c>
      <c r="AF3583" s="3">
        <f t="shared" si="938"/>
        <v>0.11017463815267203</v>
      </c>
      <c r="AH3583">
        <f t="shared" si="948"/>
        <v>435.25000000003672</v>
      </c>
      <c r="AI3583">
        <f t="shared" si="949"/>
        <v>2.4498574025142341</v>
      </c>
      <c r="AJ3583" s="5">
        <f t="shared" si="950"/>
        <v>2.4165735020479264</v>
      </c>
      <c r="AK3583">
        <f t="shared" si="951"/>
        <v>1.1078180302510775E-3</v>
      </c>
    </row>
    <row r="3584" spans="1:37" x14ac:dyDescent="0.25">
      <c r="A3584" s="1">
        <v>435.35000000003691</v>
      </c>
      <c r="B3584">
        <v>2.45151675987504</v>
      </c>
      <c r="D3584">
        <f t="shared" si="939"/>
        <v>0.14265801107171208</v>
      </c>
      <c r="E3584">
        <f t="shared" si="937"/>
        <v>0.11102818354541787</v>
      </c>
      <c r="G3584">
        <f t="shared" si="952"/>
        <v>0.14265801107171208</v>
      </c>
      <c r="H3584" s="2">
        <f t="shared" si="953"/>
        <v>0.11102818354541787</v>
      </c>
      <c r="L3584" s="20">
        <f t="shared" si="940"/>
        <v>0.11107238748246928</v>
      </c>
      <c r="M3584">
        <f t="shared" si="941"/>
        <v>9.9765161752133117E-4</v>
      </c>
      <c r="P3584" s="18">
        <f t="shared" si="942"/>
        <v>0.11102899605208078</v>
      </c>
      <c r="Q3584">
        <f t="shared" si="943"/>
        <v>6.6016707727133258E-13</v>
      </c>
      <c r="S3584" s="21">
        <f t="shared" si="944"/>
        <v>2.4515483918467424</v>
      </c>
      <c r="T3584">
        <f t="shared" si="945"/>
        <v>1.00058163378252E-9</v>
      </c>
      <c r="Z3584" s="15">
        <f t="shared" si="946"/>
        <v>0.11017307790218434</v>
      </c>
      <c r="AA3584">
        <f t="shared" si="947"/>
        <v>7.3120566108983047E-7</v>
      </c>
      <c r="AF3584" s="3">
        <f t="shared" si="938"/>
        <v>0.11021710862381062</v>
      </c>
      <c r="AH3584">
        <f t="shared" si="948"/>
        <v>435.35000000003686</v>
      </c>
      <c r="AI3584">
        <f t="shared" si="949"/>
        <v>2.45151675987504</v>
      </c>
      <c r="AJ3584" s="5">
        <f t="shared" si="950"/>
        <v>2.4182263528614376</v>
      </c>
      <c r="AK3584">
        <f t="shared" si="951"/>
        <v>1.1082511991313091E-3</v>
      </c>
    </row>
    <row r="3585" spans="1:37" x14ac:dyDescent="0.25">
      <c r="A3585" s="1">
        <v>435.45000000003688</v>
      </c>
      <c r="B3585">
        <v>2.453176271152953</v>
      </c>
      <c r="D3585">
        <f t="shared" si="939"/>
        <v>0.14269783742879522</v>
      </c>
      <c r="E3585">
        <f t="shared" si="937"/>
        <v>0.11107081016329531</v>
      </c>
      <c r="G3585">
        <f t="shared" si="952"/>
        <v>0.14269783742879522</v>
      </c>
      <c r="H3585" s="2">
        <f t="shared" si="953"/>
        <v>0.11107081016329531</v>
      </c>
      <c r="L3585" s="20">
        <f t="shared" si="940"/>
        <v>0.11111502898239678</v>
      </c>
      <c r="M3585">
        <f t="shared" si="941"/>
        <v>9.974737893618964E-4</v>
      </c>
      <c r="P3585" s="18">
        <f t="shared" si="942"/>
        <v>0.11107162297356715</v>
      </c>
      <c r="Q3585">
        <f t="shared" si="943"/>
        <v>6.6066053800625558E-13</v>
      </c>
      <c r="S3585" s="21">
        <f t="shared" si="944"/>
        <v>2.4532079149445583</v>
      </c>
      <c r="T3585">
        <f t="shared" si="945"/>
        <v>1.0013295471565813E-9</v>
      </c>
      <c r="Z3585" s="15">
        <f t="shared" si="946"/>
        <v>0.11021553748345192</v>
      </c>
      <c r="AA3585">
        <f t="shared" si="947"/>
        <v>7.3149135688650086E-7</v>
      </c>
      <c r="AF3585" s="3">
        <f t="shared" si="938"/>
        <v>0.11025958314051909</v>
      </c>
      <c r="AH3585">
        <f t="shared" si="948"/>
        <v>435.45000000003699</v>
      </c>
      <c r="AI3585">
        <f t="shared" si="949"/>
        <v>2.4531762711529534</v>
      </c>
      <c r="AJ3585" s="5">
        <f t="shared" si="950"/>
        <v>2.4198793611805973</v>
      </c>
      <c r="AK3585">
        <f t="shared" si="951"/>
        <v>1.1086842137071889E-3</v>
      </c>
    </row>
    <row r="3586" spans="1:37" x14ac:dyDescent="0.25">
      <c r="A3586" s="1">
        <v>435.5500000000369</v>
      </c>
      <c r="B3586">
        <v>2.4548359362982768</v>
      </c>
      <c r="D3586">
        <f t="shared" si="939"/>
        <v>0.14273766378587832</v>
      </c>
      <c r="E3586">
        <f t="shared" ref="E3586:E3649" si="954">(B3586-$B$2)/($B$25111-$B$2)</f>
        <v>0.11111344073344918</v>
      </c>
      <c r="G3586">
        <f t="shared" si="952"/>
        <v>0.14273766378587832</v>
      </c>
      <c r="H3586" s="2">
        <f t="shared" si="953"/>
        <v>0.11111344073344918</v>
      </c>
      <c r="L3586" s="20">
        <f t="shared" si="940"/>
        <v>0.11115767443437363</v>
      </c>
      <c r="M3586">
        <f t="shared" si="941"/>
        <v>9.9729572744114946E-4</v>
      </c>
      <c r="P3586" s="18">
        <f t="shared" si="942"/>
        <v>0.11111425384734848</v>
      </c>
      <c r="Q3586">
        <f t="shared" si="943"/>
        <v>6.6115421322681577E-13</v>
      </c>
      <c r="S3586" s="21">
        <f t="shared" si="944"/>
        <v>2.4548675919105047</v>
      </c>
      <c r="T3586">
        <f t="shared" si="945"/>
        <v>1.0020777855266112E-9</v>
      </c>
      <c r="Z3586" s="15">
        <f t="shared" si="946"/>
        <v>0.11025800110918982</v>
      </c>
      <c r="AA3586">
        <f t="shared" si="947"/>
        <v>7.3177695075300515E-7</v>
      </c>
      <c r="AF3586" s="3">
        <f t="shared" ref="AF3586:AF3649" si="955">$Y$6*LOG(((1+L3586)*$Y$2)^$Y$5+$Y$4)/LOG($Y$7)+$Y$3</f>
        <v>0.11030206170153889</v>
      </c>
      <c r="AH3586">
        <f t="shared" si="948"/>
        <v>435.5500000000369</v>
      </c>
      <c r="AI3586">
        <f t="shared" si="949"/>
        <v>2.4548359362982772</v>
      </c>
      <c r="AJ3586" s="5">
        <f t="shared" si="950"/>
        <v>2.4215325269563976</v>
      </c>
      <c r="AK3586">
        <f t="shared" si="951"/>
        <v>1.1091170737927926E-3</v>
      </c>
    </row>
    <row r="3587" spans="1:37" x14ac:dyDescent="0.25">
      <c r="A3587" s="1">
        <v>435.65000000003693</v>
      </c>
      <c r="B3587">
        <v>2.456495755261324</v>
      </c>
      <c r="D3587">
        <f t="shared" ref="D3587:D3650" si="956">(A3587-$A$2)/($A$25111-$A$2)</f>
        <v>0.14277749014296143</v>
      </c>
      <c r="E3587">
        <f t="shared" si="954"/>
        <v>0.11115607525460321</v>
      </c>
      <c r="G3587">
        <f t="shared" si="952"/>
        <v>0.14277749014296143</v>
      </c>
      <c r="H3587" s="2">
        <f t="shared" si="953"/>
        <v>0.11115607525460321</v>
      </c>
      <c r="L3587" s="20">
        <f t="shared" ref="L3587:L3650" si="957">$K$4*_xlfn.ERF.PRECISE($K$2*H3587+$K$3)+$K$5</f>
        <v>0.11120032383712797</v>
      </c>
      <c r="M3587">
        <f t="shared" ref="M3587:M3650" si="958">(G3587-L3587)^2</f>
        <v>9.9711743190626385E-4</v>
      </c>
      <c r="P3587" s="18">
        <f t="shared" ref="P3587:P3650" si="959">$O$4*TANH($O$2*H3587+$O$3)</f>
        <v>0.11115688867214855</v>
      </c>
      <c r="Q3587">
        <f t="shared" ref="Q3587:Q3650" si="960">(H3587-P3587)^2</f>
        <v>6.6164810307964908E-13</v>
      </c>
      <c r="S3587" s="21">
        <f t="shared" ref="S3587:S3650" si="961">( P3587-$J$2)*($B$25111-$B$2)/($I$2-$J$2)+$B$2</f>
        <v>2.456527422694899</v>
      </c>
      <c r="T3587">
        <f t="shared" ref="T3587:T3650" si="962">(B3587-S3587)^2</f>
        <v>1.0028263492249287E-9</v>
      </c>
      <c r="Z3587" s="15">
        <f t="shared" ref="Z3587:Z3650" si="963">$Y$6*LOG(((1+H3587)*$Y$2)^$Y$5+$Y$4,$Y$7)+$Y$3</f>
        <v>0.11030046877813859</v>
      </c>
      <c r="AA3587">
        <f t="shared" ref="AA3587:AA3650" si="964">(H3587-Z3587)^2</f>
        <v>7.3206244256818978E-7</v>
      </c>
      <c r="AF3587" s="3">
        <f t="shared" si="955"/>
        <v>0.11034454430561524</v>
      </c>
      <c r="AH3587">
        <f t="shared" ref="AH3587:AH3650" si="965">( G3587-$J$2)*($A$25111-$A$2)/($I$2-$J$2)+$A$2</f>
        <v>435.65000000003693</v>
      </c>
      <c r="AI3587">
        <f t="shared" ref="AI3587:AI3650" si="966">( H3587-$J$2)*($B$25111-$B$2)/($I$2-$J$2)+$B$2</f>
        <v>2.456495755261324</v>
      </c>
      <c r="AJ3587" s="5">
        <f t="shared" ref="AJ3587:AJ3650" si="967">( Z3587-$J$2)*($B$25111-$B$2)/($I$2-$J$2)+$B$2</f>
        <v>2.4231858501398094</v>
      </c>
      <c r="AK3587">
        <f t="shared" ref="AK3587:AK3650" si="968">(AI3587-AJ3587)^2</f>
        <v>1.1095497792043085E-3</v>
      </c>
    </row>
    <row r="3588" spans="1:37" x14ac:dyDescent="0.25">
      <c r="A3588" s="1">
        <v>435.75000000003689</v>
      </c>
      <c r="B3588">
        <v>2.4581557279924171</v>
      </c>
      <c r="D3588">
        <f t="shared" si="956"/>
        <v>0.14281731650004451</v>
      </c>
      <c r="E3588">
        <f t="shared" si="954"/>
        <v>0.11119871372548137</v>
      </c>
      <c r="G3588">
        <f t="shared" si="952"/>
        <v>0.14281731650004451</v>
      </c>
      <c r="H3588" s="2">
        <f t="shared" si="953"/>
        <v>0.11119871372548137</v>
      </c>
      <c r="L3588" s="20">
        <f t="shared" si="957"/>
        <v>0.11124297718936305</v>
      </c>
      <c r="M3588">
        <f t="shared" si="958"/>
        <v>9.9693890290604458E-4</v>
      </c>
      <c r="P3588" s="18">
        <f t="shared" si="959"/>
        <v>0.11119952744669125</v>
      </c>
      <c r="Q3588">
        <f t="shared" si="960"/>
        <v>6.6214220739536778E-13</v>
      </c>
      <c r="S3588" s="21">
        <f t="shared" si="961"/>
        <v>2.458187407248059</v>
      </c>
      <c r="T3588">
        <f t="shared" si="962"/>
        <v>1.0035752380215395E-9</v>
      </c>
      <c r="Z3588" s="15">
        <f t="shared" si="963"/>
        <v>0.11034294048903925</v>
      </c>
      <c r="AA3588">
        <f t="shared" si="964"/>
        <v>7.3234783221062061E-7</v>
      </c>
      <c r="AF3588" s="3">
        <f t="shared" si="955"/>
        <v>0.11038703095146851</v>
      </c>
      <c r="AH3588">
        <f t="shared" si="965"/>
        <v>435.75000000003683</v>
      </c>
      <c r="AI3588">
        <f t="shared" si="966"/>
        <v>2.4581557279924171</v>
      </c>
      <c r="AJ3588" s="5">
        <f t="shared" si="967"/>
        <v>2.4248393306818157</v>
      </c>
      <c r="AK3588">
        <f t="shared" si="968"/>
        <v>1.1099823297578502E-3</v>
      </c>
    </row>
    <row r="3589" spans="1:37" x14ac:dyDescent="0.25">
      <c r="A3589" s="1">
        <v>435.85000000003703</v>
      </c>
      <c r="B3589">
        <v>2.459815854441882</v>
      </c>
      <c r="D3589">
        <f t="shared" si="956"/>
        <v>0.14285714285712767</v>
      </c>
      <c r="E3589">
        <f t="shared" si="954"/>
        <v>0.11124135614480772</v>
      </c>
      <c r="G3589">
        <f t="shared" si="952"/>
        <v>0.14285714285712767</v>
      </c>
      <c r="H3589" s="2">
        <f t="shared" si="953"/>
        <v>0.11124135614480772</v>
      </c>
      <c r="L3589" s="20">
        <f t="shared" si="957"/>
        <v>0.11128563448982476</v>
      </c>
      <c r="M3589">
        <f t="shared" si="958"/>
        <v>9.9676014058667746E-4</v>
      </c>
      <c r="P3589" s="18">
        <f t="shared" si="959"/>
        <v>0.11124217016970062</v>
      </c>
      <c r="Q3589">
        <f t="shared" si="960"/>
        <v>6.6263652625281381E-13</v>
      </c>
      <c r="S3589" s="21">
        <f t="shared" si="961"/>
        <v>2.4598475455203097</v>
      </c>
      <c r="T3589">
        <f t="shared" si="962"/>
        <v>1.004324451911211E-9</v>
      </c>
      <c r="Z3589" s="15">
        <f t="shared" si="963"/>
        <v>0.11038541624063458</v>
      </c>
      <c r="AA3589">
        <f t="shared" si="964"/>
        <v>7.326331195559226E-7</v>
      </c>
      <c r="AF3589" s="3">
        <f t="shared" si="955"/>
        <v>0.11042952163786235</v>
      </c>
      <c r="AH3589">
        <f t="shared" si="965"/>
        <v>435.85000000003697</v>
      </c>
      <c r="AI3589">
        <f t="shared" si="966"/>
        <v>2.4598158544418824</v>
      </c>
      <c r="AJ3589" s="5">
        <f t="shared" si="967"/>
        <v>2.4264929685334735</v>
      </c>
      <c r="AK3589">
        <f t="shared" si="968"/>
        <v>1.1104147252648383E-3</v>
      </c>
    </row>
    <row r="3590" spans="1:37" x14ac:dyDescent="0.25">
      <c r="A3590" s="1">
        <v>435.95000000003699</v>
      </c>
      <c r="B3590">
        <v>2.4614761345600562</v>
      </c>
      <c r="D3590">
        <f t="shared" si="956"/>
        <v>0.1428969692142108</v>
      </c>
      <c r="E3590">
        <f t="shared" si="954"/>
        <v>0.11128400251130662</v>
      </c>
      <c r="G3590">
        <f t="shared" ref="G3590:G3653" si="969">($I$2-$J$2)*D3590+$J$2</f>
        <v>0.1428969692142108</v>
      </c>
      <c r="H3590" s="2">
        <f t="shared" si="953"/>
        <v>0.11128400251130662</v>
      </c>
      <c r="L3590" s="20">
        <f t="shared" si="957"/>
        <v>0.11132829573723058</v>
      </c>
      <c r="M3590">
        <f t="shared" si="958"/>
        <v>9.9658114509619468E-4</v>
      </c>
      <c r="P3590" s="18">
        <f t="shared" si="959"/>
        <v>0.11128481683990106</v>
      </c>
      <c r="Q3590">
        <f t="shared" si="960"/>
        <v>6.6313105973089883E-13</v>
      </c>
      <c r="S3590" s="21">
        <f t="shared" si="961"/>
        <v>2.4615078374619923</v>
      </c>
      <c r="T3590">
        <f t="shared" si="962"/>
        <v>1.0050739911702078E-9</v>
      </c>
      <c r="Z3590" s="15">
        <f t="shared" si="963"/>
        <v>0.11042789603166558</v>
      </c>
      <c r="AA3590">
        <f t="shared" si="964"/>
        <v>7.3291830448335831E-7</v>
      </c>
      <c r="AF3590" s="3">
        <f t="shared" si="955"/>
        <v>0.11047201636353088</v>
      </c>
      <c r="AH3590">
        <f t="shared" si="965"/>
        <v>435.95000000003699</v>
      </c>
      <c r="AI3590">
        <f t="shared" si="966"/>
        <v>2.4614761345600567</v>
      </c>
      <c r="AJ3590" s="5">
        <f t="shared" si="967"/>
        <v>2.4281467636457679</v>
      </c>
      <c r="AK3590">
        <f t="shared" si="968"/>
        <v>1.110846965542239E-3</v>
      </c>
    </row>
    <row r="3591" spans="1:37" x14ac:dyDescent="0.25">
      <c r="A3591" s="1">
        <v>436.05000000003702</v>
      </c>
      <c r="B3591">
        <v>2.4631365682972808</v>
      </c>
      <c r="D3591">
        <f t="shared" si="956"/>
        <v>0.14293679557129391</v>
      </c>
      <c r="E3591">
        <f t="shared" si="954"/>
        <v>0.11132665282370248</v>
      </c>
      <c r="G3591">
        <f t="shared" si="969"/>
        <v>0.14293679557129391</v>
      </c>
      <c r="H3591" s="2">
        <f t="shared" ref="H3591:H3654" si="970">($I$2-$J$2)*E3591+$J$2</f>
        <v>0.11132665282370248</v>
      </c>
      <c r="L3591" s="20">
        <f t="shared" si="957"/>
        <v>0.11137096093029086</v>
      </c>
      <c r="M3591">
        <f t="shared" si="958"/>
        <v>9.9640191658314776E-4</v>
      </c>
      <c r="P3591" s="18">
        <f t="shared" si="959"/>
        <v>0.11132746745601693</v>
      </c>
      <c r="Q3591">
        <f t="shared" si="960"/>
        <v>6.636258077503295E-13</v>
      </c>
      <c r="S3591" s="21">
        <f t="shared" si="961"/>
        <v>2.4631682830234425</v>
      </c>
      <c r="T3591">
        <f t="shared" si="962"/>
        <v>1.0058238555117672E-9</v>
      </c>
      <c r="Z3591" s="15">
        <f t="shared" si="963"/>
        <v>0.11047037986087327</v>
      </c>
      <c r="AA3591">
        <f t="shared" si="964"/>
        <v>7.3320338687231437E-7</v>
      </c>
      <c r="AF3591" s="3">
        <f t="shared" si="955"/>
        <v>0.11051451512720356</v>
      </c>
      <c r="AH3591">
        <f t="shared" si="965"/>
        <v>436.05000000003702</v>
      </c>
      <c r="AI3591">
        <f t="shared" si="966"/>
        <v>2.4631365682972808</v>
      </c>
      <c r="AJ3591" s="5">
        <f t="shared" si="967"/>
        <v>2.4298007159696846</v>
      </c>
      <c r="AK3591">
        <f t="shared" si="968"/>
        <v>1.1112790504072992E-3</v>
      </c>
    </row>
    <row r="3592" spans="1:37" x14ac:dyDescent="0.25">
      <c r="A3592" s="1">
        <v>436.15000000003698</v>
      </c>
      <c r="B3592">
        <v>2.4647971556039092</v>
      </c>
      <c r="D3592">
        <f t="shared" si="956"/>
        <v>0.14297662192837698</v>
      </c>
      <c r="E3592">
        <f t="shared" si="954"/>
        <v>0.11136930708072011</v>
      </c>
      <c r="G3592">
        <f t="shared" si="969"/>
        <v>0.14297662192837698</v>
      </c>
      <c r="H3592" s="2">
        <f t="shared" si="970"/>
        <v>0.11136930708072011</v>
      </c>
      <c r="L3592" s="20">
        <f t="shared" si="957"/>
        <v>0.11141363006774441</v>
      </c>
      <c r="M3592">
        <f t="shared" si="958"/>
        <v>9.9622245519435828E-4</v>
      </c>
      <c r="P3592" s="18">
        <f t="shared" si="959"/>
        <v>0.11137012201677303</v>
      </c>
      <c r="Q3592">
        <f t="shared" si="960"/>
        <v>6.6412077034474136E-13</v>
      </c>
      <c r="S3592" s="21">
        <f t="shared" si="961"/>
        <v>2.4648288821550155</v>
      </c>
      <c r="T3592">
        <f t="shared" si="962"/>
        <v>1.0065740450994868E-9</v>
      </c>
      <c r="Z3592" s="15">
        <f t="shared" si="963"/>
        <v>0.11051286772700064</v>
      </c>
      <c r="AA3592">
        <f t="shared" si="964"/>
        <v>7.3348836659942498E-7</v>
      </c>
      <c r="AF3592" s="3">
        <f t="shared" si="955"/>
        <v>0.11055701792763473</v>
      </c>
      <c r="AH3592">
        <f t="shared" si="965"/>
        <v>436.15000000003693</v>
      </c>
      <c r="AI3592">
        <f t="shared" si="966"/>
        <v>2.4647971556039092</v>
      </c>
      <c r="AJ3592" s="5">
        <f t="shared" si="967"/>
        <v>2.4314548254562869</v>
      </c>
      <c r="AK3592">
        <f t="shared" si="968"/>
        <v>1.1117109796730453E-3</v>
      </c>
    </row>
    <row r="3593" spans="1:37" x14ac:dyDescent="0.25">
      <c r="A3593" s="1">
        <v>436.25000000003712</v>
      </c>
      <c r="B3593">
        <v>2.466457896430299</v>
      </c>
      <c r="D3593">
        <f t="shared" si="956"/>
        <v>0.14301644828546015</v>
      </c>
      <c r="E3593">
        <f t="shared" si="954"/>
        <v>0.11141196528108438</v>
      </c>
      <c r="G3593">
        <f t="shared" si="969"/>
        <v>0.14301644828546015</v>
      </c>
      <c r="H3593" s="2">
        <f t="shared" si="970"/>
        <v>0.11141196528108438</v>
      </c>
      <c r="L3593" s="20">
        <f t="shared" si="957"/>
        <v>0.11145630314830868</v>
      </c>
      <c r="M3593">
        <f t="shared" si="958"/>
        <v>9.9604276107806552E-4</v>
      </c>
      <c r="P3593" s="18">
        <f t="shared" si="959"/>
        <v>0.11141278052089419</v>
      </c>
      <c r="Q3593">
        <f t="shared" si="960"/>
        <v>6.646159475025169E-13</v>
      </c>
      <c r="S3593" s="21">
        <f t="shared" si="961"/>
        <v>2.4664896348070684</v>
      </c>
      <c r="T3593">
        <f t="shared" si="962"/>
        <v>1.0073245599561888E-9</v>
      </c>
      <c r="Z3593" s="15">
        <f t="shared" si="963"/>
        <v>0.11055535962878937</v>
      </c>
      <c r="AA3593">
        <f t="shared" si="964"/>
        <v>7.337732435437528E-7</v>
      </c>
      <c r="AF3593" s="3">
        <f t="shared" si="955"/>
        <v>0.11059952476355961</v>
      </c>
      <c r="AH3593">
        <f t="shared" si="965"/>
        <v>436.25000000003706</v>
      </c>
      <c r="AI3593">
        <f t="shared" si="966"/>
        <v>2.466457896430299</v>
      </c>
      <c r="AJ3593" s="5">
        <f t="shared" si="967"/>
        <v>2.4331090920565863</v>
      </c>
      <c r="AK3593">
        <f t="shared" si="968"/>
        <v>1.1121427531561581E-3</v>
      </c>
    </row>
    <row r="3594" spans="1:37" x14ac:dyDescent="0.25">
      <c r="A3594" s="1">
        <v>436.35000000003708</v>
      </c>
      <c r="B3594">
        <v>2.4681187907268178</v>
      </c>
      <c r="D3594">
        <f t="shared" si="956"/>
        <v>0.14305627464254328</v>
      </c>
      <c r="E3594">
        <f t="shared" si="954"/>
        <v>0.11145462742352041</v>
      </c>
      <c r="G3594">
        <f t="shared" si="969"/>
        <v>0.14305627464254328</v>
      </c>
      <c r="H3594" s="2">
        <f t="shared" si="970"/>
        <v>0.11145462742352041</v>
      </c>
      <c r="L3594" s="20">
        <f t="shared" si="957"/>
        <v>0.1114989801707118</v>
      </c>
      <c r="M3594">
        <f t="shared" si="958"/>
        <v>9.9586283438188555E-4</v>
      </c>
      <c r="P3594" s="18">
        <f t="shared" si="959"/>
        <v>0.11145544296710561</v>
      </c>
      <c r="Q3594">
        <f t="shared" si="960"/>
        <v>6.6511133934778855E-13</v>
      </c>
      <c r="S3594" s="21">
        <f t="shared" si="961"/>
        <v>2.4681505409299689</v>
      </c>
      <c r="T3594">
        <f t="shared" si="962"/>
        <v>1.008075400132856E-9</v>
      </c>
      <c r="Z3594" s="15">
        <f t="shared" si="963"/>
        <v>0.11059785556498225</v>
      </c>
      <c r="AA3594">
        <f t="shared" si="964"/>
        <v>7.3405801758293872E-7</v>
      </c>
      <c r="AF3594" s="3">
        <f t="shared" si="955"/>
        <v>0.11064203563372277</v>
      </c>
      <c r="AH3594">
        <f t="shared" si="965"/>
        <v>436.3500000000372</v>
      </c>
      <c r="AI3594">
        <f t="shared" si="966"/>
        <v>2.4681187907268178</v>
      </c>
      <c r="AJ3594" s="5">
        <f t="shared" si="967"/>
        <v>2.4347635157216381</v>
      </c>
      <c r="AK3594">
        <f t="shared" si="968"/>
        <v>1.1125743706711698E-3</v>
      </c>
    </row>
    <row r="3595" spans="1:37" x14ac:dyDescent="0.25">
      <c r="A3595" s="1">
        <v>436.45000000003711</v>
      </c>
      <c r="B3595">
        <v>2.4697798384438401</v>
      </c>
      <c r="D3595">
        <f t="shared" si="956"/>
        <v>0.14309610099962639</v>
      </c>
      <c r="E3595">
        <f t="shared" si="954"/>
        <v>0.11149729350675351</v>
      </c>
      <c r="G3595">
        <f t="shared" si="969"/>
        <v>0.14309610099962639</v>
      </c>
      <c r="H3595" s="2">
        <f t="shared" si="970"/>
        <v>0.11149729350675351</v>
      </c>
      <c r="L3595" s="20">
        <f t="shared" si="957"/>
        <v>0.11154166113367836</v>
      </c>
      <c r="M3595">
        <f t="shared" si="958"/>
        <v>9.9568267525373001E-4</v>
      </c>
      <c r="P3595" s="18">
        <f t="shared" si="959"/>
        <v>0.11149810935413246</v>
      </c>
      <c r="Q3595">
        <f t="shared" si="960"/>
        <v>6.6560694573309381E-13</v>
      </c>
      <c r="S3595" s="21">
        <f t="shared" si="961"/>
        <v>2.4698116004740891</v>
      </c>
      <c r="T3595">
        <f t="shared" si="962"/>
        <v>1.0088265655394231E-9</v>
      </c>
      <c r="Z3595" s="15">
        <f t="shared" si="963"/>
        <v>0.11064035553432094</v>
      </c>
      <c r="AA3595">
        <f t="shared" si="964"/>
        <v>7.3434268859683906E-7</v>
      </c>
      <c r="AF3595" s="3">
        <f t="shared" si="955"/>
        <v>0.11068455053686788</v>
      </c>
      <c r="AH3595">
        <f t="shared" si="965"/>
        <v>436.45000000003711</v>
      </c>
      <c r="AI3595">
        <f t="shared" si="966"/>
        <v>2.4697798384438405</v>
      </c>
      <c r="AJ3595" s="5">
        <f t="shared" si="967"/>
        <v>2.4364180964024538</v>
      </c>
      <c r="AK3595">
        <f t="shared" si="968"/>
        <v>1.1130058320360325E-3</v>
      </c>
    </row>
    <row r="3596" spans="1:37" x14ac:dyDescent="0.25">
      <c r="A3596" s="1">
        <v>436.55000000003707</v>
      </c>
      <c r="B3596">
        <v>2.471441039531745</v>
      </c>
      <c r="D3596">
        <f t="shared" si="956"/>
        <v>0.14313592735670946</v>
      </c>
      <c r="E3596">
        <f t="shared" si="954"/>
        <v>0.1115399635295091</v>
      </c>
      <c r="G3596">
        <f t="shared" si="969"/>
        <v>0.14313592735670946</v>
      </c>
      <c r="H3596" s="2">
        <f t="shared" si="970"/>
        <v>0.1115399635295091</v>
      </c>
      <c r="L3596" s="20">
        <f t="shared" si="957"/>
        <v>0.11158434603592582</v>
      </c>
      <c r="M3596">
        <f t="shared" si="958"/>
        <v>9.9550228384202334E-4</v>
      </c>
      <c r="P3596" s="18">
        <f t="shared" si="959"/>
        <v>0.1115407796807002</v>
      </c>
      <c r="Q3596">
        <f t="shared" si="960"/>
        <v>6.661027667372301E-13</v>
      </c>
      <c r="S3596" s="21">
        <f t="shared" si="961"/>
        <v>2.4714728133898074</v>
      </c>
      <c r="T3596">
        <f t="shared" si="962"/>
        <v>1.0095780561702799E-9</v>
      </c>
      <c r="Z3596" s="15">
        <f t="shared" si="963"/>
        <v>0.11068285953554891</v>
      </c>
      <c r="AA3596">
        <f t="shared" si="964"/>
        <v>7.3462725646250922E-7</v>
      </c>
      <c r="AF3596" s="3">
        <f t="shared" si="955"/>
        <v>0.11072706947172772</v>
      </c>
      <c r="AH3596">
        <f t="shared" si="965"/>
        <v>436.55000000003702</v>
      </c>
      <c r="AI3596">
        <f t="shared" si="966"/>
        <v>2.4714410395317454</v>
      </c>
      <c r="AJ3596" s="5">
        <f t="shared" si="967"/>
        <v>2.4380728340501143</v>
      </c>
      <c r="AK3596">
        <f t="shared" si="968"/>
        <v>1.1134371370643563E-3</v>
      </c>
    </row>
    <row r="3597" spans="1:37" x14ac:dyDescent="0.25">
      <c r="A3597" s="1">
        <v>436.65000000003721</v>
      </c>
      <c r="B3597">
        <v>2.4731023939409251</v>
      </c>
      <c r="D3597">
        <f t="shared" si="956"/>
        <v>0.14317575371379263</v>
      </c>
      <c r="E3597">
        <f t="shared" si="954"/>
        <v>0.11158263749051295</v>
      </c>
      <c r="G3597">
        <f t="shared" si="969"/>
        <v>0.14317575371379263</v>
      </c>
      <c r="H3597" s="2">
        <f t="shared" si="970"/>
        <v>0.11158263749051295</v>
      </c>
      <c r="L3597" s="20">
        <f t="shared" si="957"/>
        <v>0.11162703487618586</v>
      </c>
      <c r="M3597">
        <f t="shared" si="958"/>
        <v>9.9532166029436386E-4</v>
      </c>
      <c r="P3597" s="18">
        <f t="shared" si="959"/>
        <v>0.11158345394553461</v>
      </c>
      <c r="Q3597">
        <f t="shared" si="960"/>
        <v>6.6659880239374177E-13</v>
      </c>
      <c r="S3597" s="21">
        <f t="shared" si="961"/>
        <v>2.4731341796275181</v>
      </c>
      <c r="T3597">
        <f t="shared" si="962"/>
        <v>1.0103298721891234E-9</v>
      </c>
      <c r="Z3597" s="15">
        <f t="shared" si="963"/>
        <v>0.11072536756740892</v>
      </c>
      <c r="AA3597">
        <f t="shared" si="964"/>
        <v>7.3491172105879203E-7</v>
      </c>
      <c r="AF3597" s="3">
        <f t="shared" si="955"/>
        <v>0.11076959243705264</v>
      </c>
      <c r="AH3597">
        <f t="shared" si="965"/>
        <v>436.65000000003715</v>
      </c>
      <c r="AI3597">
        <f t="shared" si="966"/>
        <v>2.4731023939409251</v>
      </c>
      <c r="AJ3597" s="5">
        <f t="shared" si="967"/>
        <v>2.439727728615674</v>
      </c>
      <c r="AK3597">
        <f t="shared" si="968"/>
        <v>1.1138682855725201E-3</v>
      </c>
    </row>
    <row r="3598" spans="1:37" x14ac:dyDescent="0.25">
      <c r="A3598" s="1">
        <v>436.75000000003718</v>
      </c>
      <c r="B3598">
        <v>2.4747639016217748</v>
      </c>
      <c r="D3598">
        <f t="shared" si="956"/>
        <v>0.14321558007087573</v>
      </c>
      <c r="E3598">
        <f t="shared" si="954"/>
        <v>0.11162531538849088</v>
      </c>
      <c r="G3598">
        <f t="shared" si="969"/>
        <v>0.14321558007087573</v>
      </c>
      <c r="H3598" s="2">
        <f t="shared" si="970"/>
        <v>0.11162531538849088</v>
      </c>
      <c r="L3598" s="20">
        <f t="shared" si="957"/>
        <v>0.11166972765317951</v>
      </c>
      <c r="M3598">
        <f t="shared" si="958"/>
        <v>9.9514080475907062E-4</v>
      </c>
      <c r="P3598" s="18">
        <f t="shared" si="959"/>
        <v>0.11162613214736142</v>
      </c>
      <c r="Q3598">
        <f t="shared" si="960"/>
        <v>6.6709505260015766E-13</v>
      </c>
      <c r="S3598" s="21">
        <f t="shared" si="961"/>
        <v>2.4747956991376112</v>
      </c>
      <c r="T3598">
        <f t="shared" si="962"/>
        <v>1.0110820133644356E-9</v>
      </c>
      <c r="Z3598" s="15">
        <f t="shared" si="963"/>
        <v>0.11076787962864421</v>
      </c>
      <c r="AA3598">
        <f t="shared" si="964"/>
        <v>7.3519608226384541E-7</v>
      </c>
      <c r="AF3598" s="3">
        <f t="shared" si="955"/>
        <v>0.11081211943157943</v>
      </c>
      <c r="AH3598">
        <f t="shared" si="965"/>
        <v>436.75000000003718</v>
      </c>
      <c r="AI3598">
        <f t="shared" si="966"/>
        <v>2.4747639016217748</v>
      </c>
      <c r="AJ3598" s="5">
        <f t="shared" si="967"/>
        <v>2.4413827800502066</v>
      </c>
      <c r="AK3598">
        <f t="shared" si="968"/>
        <v>1.1142992773758192E-3</v>
      </c>
    </row>
    <row r="3599" spans="1:37" x14ac:dyDescent="0.25">
      <c r="A3599" s="1">
        <v>436.8500000000372</v>
      </c>
      <c r="B3599">
        <v>2.4764255625247018</v>
      </c>
      <c r="D3599">
        <f t="shared" si="956"/>
        <v>0.14325540642795886</v>
      </c>
      <c r="E3599">
        <f t="shared" si="954"/>
        <v>0.11166799722216907</v>
      </c>
      <c r="G3599">
        <f t="shared" si="969"/>
        <v>0.14325540642795886</v>
      </c>
      <c r="H3599" s="2">
        <f t="shared" si="970"/>
        <v>0.11166799722216907</v>
      </c>
      <c r="L3599" s="20">
        <f t="shared" si="957"/>
        <v>0.11171242436563844</v>
      </c>
      <c r="M3599">
        <f t="shared" si="958"/>
        <v>9.9495971738386793E-4</v>
      </c>
      <c r="P3599" s="18">
        <f t="shared" si="959"/>
        <v>0.11166881428490687</v>
      </c>
      <c r="Q3599">
        <f t="shared" si="960"/>
        <v>6.6759151750326449E-13</v>
      </c>
      <c r="S3599" s="21">
        <f t="shared" si="961"/>
        <v>2.4764573718704979</v>
      </c>
      <c r="T3599">
        <f t="shared" si="962"/>
        <v>1.0118344799728245E-9</v>
      </c>
      <c r="Z3599" s="15">
        <f t="shared" si="963"/>
        <v>0.11081039571799733</v>
      </c>
      <c r="AA3599">
        <f t="shared" si="964"/>
        <v>7.3548033995761662E-7</v>
      </c>
      <c r="AF3599" s="3">
        <f t="shared" si="955"/>
        <v>0.11085465045405818</v>
      </c>
      <c r="AH3599">
        <f t="shared" si="965"/>
        <v>436.8500000000372</v>
      </c>
      <c r="AI3599">
        <f t="shared" si="966"/>
        <v>2.4764255625247023</v>
      </c>
      <c r="AJ3599" s="5">
        <f t="shared" si="967"/>
        <v>2.4430379883047557</v>
      </c>
      <c r="AK3599">
        <f t="shared" si="968"/>
        <v>1.1147301122924386E-3</v>
      </c>
    </row>
    <row r="3600" spans="1:37" x14ac:dyDescent="0.25">
      <c r="A3600" s="1">
        <v>436.95000000003722</v>
      </c>
      <c r="B3600">
        <v>2.4780873766001168</v>
      </c>
      <c r="D3600">
        <f t="shared" si="956"/>
        <v>0.14329523278504197</v>
      </c>
      <c r="E3600">
        <f t="shared" si="954"/>
        <v>0.11171068299027372</v>
      </c>
      <c r="G3600">
        <f t="shared" si="969"/>
        <v>0.14329523278504197</v>
      </c>
      <c r="H3600" s="2">
        <f t="shared" si="970"/>
        <v>0.11171068299027372</v>
      </c>
      <c r="L3600" s="20">
        <f t="shared" si="957"/>
        <v>0.11175512501228013</v>
      </c>
      <c r="M3600">
        <f t="shared" si="958"/>
        <v>9.9477839831743175E-4</v>
      </c>
      <c r="P3600" s="18">
        <f t="shared" si="959"/>
        <v>0.11171150035689711</v>
      </c>
      <c r="Q3600">
        <f t="shared" si="960"/>
        <v>6.6808819704584168E-13</v>
      </c>
      <c r="S3600" s="21">
        <f t="shared" si="961"/>
        <v>2.4781191977765848</v>
      </c>
      <c r="T3600">
        <f t="shared" si="962"/>
        <v>1.0125872718107682E-9</v>
      </c>
      <c r="Z3600" s="15">
        <f t="shared" si="963"/>
        <v>0.11085291583421175</v>
      </c>
      <c r="AA3600">
        <f t="shared" si="964"/>
        <v>7.3576449401863024E-7</v>
      </c>
      <c r="AF3600" s="3">
        <f t="shared" si="955"/>
        <v>0.11089718550322281</v>
      </c>
      <c r="AH3600">
        <f t="shared" si="965"/>
        <v>436.95000000003722</v>
      </c>
      <c r="AI3600">
        <f t="shared" si="966"/>
        <v>2.4780873766001168</v>
      </c>
      <c r="AJ3600" s="5">
        <f t="shared" si="967"/>
        <v>2.4446933533304049</v>
      </c>
      <c r="AK3600">
        <f t="shared" si="968"/>
        <v>1.115160790138057E-3</v>
      </c>
    </row>
    <row r="3601" spans="1:37" x14ac:dyDescent="0.25">
      <c r="A3601" s="1">
        <v>437.05000000003719</v>
      </c>
      <c r="B3601">
        <v>2.4797493437984408</v>
      </c>
      <c r="D3601">
        <f t="shared" si="956"/>
        <v>0.14333505914212505</v>
      </c>
      <c r="E3601">
        <f t="shared" si="954"/>
        <v>0.11175337269153136</v>
      </c>
      <c r="G3601">
        <f t="shared" si="969"/>
        <v>0.14333505914212505</v>
      </c>
      <c r="H3601" s="2">
        <f t="shared" si="970"/>
        <v>0.11175337269153136</v>
      </c>
      <c r="L3601" s="20">
        <f t="shared" si="957"/>
        <v>0.11179782959183626</v>
      </c>
      <c r="M3601">
        <f t="shared" si="958"/>
        <v>9.9459684770760825E-4</v>
      </c>
      <c r="P3601" s="18">
        <f t="shared" si="959"/>
        <v>0.11175419036205866</v>
      </c>
      <c r="Q3601">
        <f t="shared" si="960"/>
        <v>6.685850912159254E-13</v>
      </c>
      <c r="S3601" s="21">
        <f t="shared" si="961"/>
        <v>2.479781176806295</v>
      </c>
      <c r="T3601">
        <f t="shared" si="962"/>
        <v>1.013340389041923E-9</v>
      </c>
      <c r="Z3601" s="15">
        <f t="shared" si="963"/>
        <v>0.11089543997603246</v>
      </c>
      <c r="AA3601">
        <f t="shared" si="964"/>
        <v>7.3604854432331982E-7</v>
      </c>
      <c r="AF3601" s="3">
        <f t="shared" si="955"/>
        <v>0.11093972457782098</v>
      </c>
      <c r="AH3601">
        <f t="shared" si="965"/>
        <v>437.05000000003713</v>
      </c>
      <c r="AI3601">
        <f t="shared" si="966"/>
        <v>2.4797493437984413</v>
      </c>
      <c r="AJ3601" s="5">
        <f t="shared" si="967"/>
        <v>2.4463488750782938</v>
      </c>
      <c r="AK3601">
        <f t="shared" si="968"/>
        <v>1.1155913107255488E-3</v>
      </c>
    </row>
    <row r="3602" spans="1:37" x14ac:dyDescent="0.25">
      <c r="A3602" s="1">
        <v>437.15000000003732</v>
      </c>
      <c r="B3602">
        <v>2.481411464070101</v>
      </c>
      <c r="D3602">
        <f t="shared" si="956"/>
        <v>0.14337488549920821</v>
      </c>
      <c r="E3602">
        <f t="shared" si="954"/>
        <v>0.11179606632466864</v>
      </c>
      <c r="G3602">
        <f t="shared" si="969"/>
        <v>0.14337488549920821</v>
      </c>
      <c r="H3602" s="2">
        <f t="shared" si="970"/>
        <v>0.11179606632466864</v>
      </c>
      <c r="L3602" s="20">
        <f t="shared" si="957"/>
        <v>0.11184053810302785</v>
      </c>
      <c r="M3602">
        <f t="shared" si="958"/>
        <v>9.944150657029869E-4</v>
      </c>
      <c r="P3602" s="18">
        <f t="shared" si="959"/>
        <v>0.11179688429911813</v>
      </c>
      <c r="Q3602">
        <f t="shared" si="960"/>
        <v>6.6908220002418955E-13</v>
      </c>
      <c r="S3602" s="21">
        <f t="shared" si="961"/>
        <v>2.4814433089100527</v>
      </c>
      <c r="T3602">
        <f t="shared" si="962"/>
        <v>1.0140938315472784E-9</v>
      </c>
      <c r="Z3602" s="15">
        <f t="shared" si="963"/>
        <v>0.11093796814220158</v>
      </c>
      <c r="AA3602">
        <f t="shared" si="964"/>
        <v>7.3633249075326657E-7</v>
      </c>
      <c r="AF3602" s="3">
        <f t="shared" si="955"/>
        <v>0.11098226767659369</v>
      </c>
      <c r="AH3602">
        <f t="shared" si="965"/>
        <v>437.15000000003727</v>
      </c>
      <c r="AI3602">
        <f t="shared" si="966"/>
        <v>2.481411464070101</v>
      </c>
      <c r="AJ3602" s="5">
        <f t="shared" si="967"/>
        <v>2.4480045534994517</v>
      </c>
      <c r="AK3602">
        <f t="shared" si="968"/>
        <v>1.1160216738753648E-3</v>
      </c>
    </row>
    <row r="3603" spans="1:37" x14ac:dyDescent="0.25">
      <c r="A3603" s="1">
        <v>437.25000000003729</v>
      </c>
      <c r="B3603">
        <v>2.4830737373655341</v>
      </c>
      <c r="D3603">
        <f t="shared" si="956"/>
        <v>0.14341471185629134</v>
      </c>
      <c r="E3603">
        <f t="shared" si="954"/>
        <v>0.11183876388841246</v>
      </c>
      <c r="G3603">
        <f t="shared" si="969"/>
        <v>0.14341471185629134</v>
      </c>
      <c r="H3603" s="2">
        <f t="shared" si="970"/>
        <v>0.11183876388841246</v>
      </c>
      <c r="L3603" s="20">
        <f t="shared" si="957"/>
        <v>0.11188325054457948</v>
      </c>
      <c r="M3603">
        <f t="shared" si="958"/>
        <v>9.9423305245198196E-4</v>
      </c>
      <c r="P3603" s="18">
        <f t="shared" si="959"/>
        <v>0.11183958216680248</v>
      </c>
      <c r="Q3603">
        <f t="shared" si="960"/>
        <v>6.6957952357212378E-13</v>
      </c>
      <c r="S3603" s="21">
        <f t="shared" si="961"/>
        <v>2.4831055940382969</v>
      </c>
      <c r="T3603">
        <f t="shared" si="962"/>
        <v>1.0148475995188126E-9</v>
      </c>
      <c r="Z3603" s="15">
        <f t="shared" si="963"/>
        <v>0.11098050033146301</v>
      </c>
      <c r="AA3603">
        <f t="shared" si="964"/>
        <v>7.3661633318753344E-7</v>
      </c>
      <c r="AF3603" s="3">
        <f t="shared" si="955"/>
        <v>0.11102481479827975</v>
      </c>
      <c r="AH3603">
        <f t="shared" si="965"/>
        <v>437.25000000003729</v>
      </c>
      <c r="AI3603">
        <f t="shared" si="966"/>
        <v>2.4830737373655341</v>
      </c>
      <c r="AJ3603" s="5">
        <f t="shared" si="967"/>
        <v>2.4496603885449764</v>
      </c>
      <c r="AK3603">
        <f t="shared" si="968"/>
        <v>1.1164518794042637E-3</v>
      </c>
    </row>
    <row r="3604" spans="1:37" x14ac:dyDescent="0.25">
      <c r="A3604" s="1">
        <v>437.35000000003731</v>
      </c>
      <c r="B3604">
        <v>2.4847361636351821</v>
      </c>
      <c r="D3604">
        <f t="shared" si="956"/>
        <v>0.14345453821337445</v>
      </c>
      <c r="E3604">
        <f t="shared" si="954"/>
        <v>0.11188146538148989</v>
      </c>
      <c r="G3604">
        <f t="shared" si="969"/>
        <v>0.14345453821337445</v>
      </c>
      <c r="H3604" s="2">
        <f t="shared" si="970"/>
        <v>0.11188146538148989</v>
      </c>
      <c r="L3604" s="20">
        <f t="shared" si="957"/>
        <v>0.11192596691522638</v>
      </c>
      <c r="M3604">
        <f t="shared" si="958"/>
        <v>9.9405080810240618E-4</v>
      </c>
      <c r="P3604" s="18">
        <f t="shared" si="959"/>
        <v>0.11188228396383869</v>
      </c>
      <c r="Q3604">
        <f t="shared" si="960"/>
        <v>6.7007706175683873E-13</v>
      </c>
      <c r="S3604" s="21">
        <f t="shared" si="961"/>
        <v>2.4847680321414671</v>
      </c>
      <c r="T3604">
        <f t="shared" si="962"/>
        <v>1.0156016928373633E-9</v>
      </c>
      <c r="Z3604" s="15">
        <f t="shared" si="963"/>
        <v>0.11102303654256307</v>
      </c>
      <c r="AA3604">
        <f t="shared" si="964"/>
        <v>7.3690007150125719E-7</v>
      </c>
      <c r="AF3604" s="3">
        <f t="shared" si="955"/>
        <v>0.1110673659416328</v>
      </c>
      <c r="AH3604">
        <f t="shared" si="965"/>
        <v>437.35000000003731</v>
      </c>
      <c r="AI3604">
        <f t="shared" si="966"/>
        <v>2.4847361636351826</v>
      </c>
      <c r="AJ3604" s="5">
        <f t="shared" si="967"/>
        <v>2.4513163801660625</v>
      </c>
      <c r="AK3604">
        <f t="shared" si="968"/>
        <v>1.1168819271228738E-3</v>
      </c>
    </row>
    <row r="3605" spans="1:37" x14ac:dyDescent="0.25">
      <c r="A3605" s="1">
        <v>437.45000000003728</v>
      </c>
      <c r="B3605">
        <v>2.486398742829496</v>
      </c>
      <c r="D3605">
        <f t="shared" si="956"/>
        <v>0.14349436457045753</v>
      </c>
      <c r="E3605">
        <f t="shared" si="954"/>
        <v>0.11192417080262815</v>
      </c>
      <c r="G3605">
        <f t="shared" si="969"/>
        <v>0.14349436457045753</v>
      </c>
      <c r="H3605" s="2">
        <f t="shared" si="970"/>
        <v>0.11192417080262815</v>
      </c>
      <c r="L3605" s="20">
        <f t="shared" si="957"/>
        <v>0.11196868721368602</v>
      </c>
      <c r="M3605">
        <f t="shared" si="958"/>
        <v>9.9386833280325541E-4</v>
      </c>
      <c r="P3605" s="18">
        <f t="shared" si="959"/>
        <v>0.11192498968895397</v>
      </c>
      <c r="Q3605">
        <f t="shared" si="960"/>
        <v>6.705748146116166E-13</v>
      </c>
      <c r="S3605" s="21">
        <f t="shared" si="961"/>
        <v>2.4864306231700128</v>
      </c>
      <c r="T3605">
        <f t="shared" si="962"/>
        <v>1.0163561114684646E-9</v>
      </c>
      <c r="Z3605" s="15">
        <f t="shared" si="963"/>
        <v>0.11106557677424367</v>
      </c>
      <c r="AA3605">
        <f t="shared" si="964"/>
        <v>7.3718370557748841E-7</v>
      </c>
      <c r="AF3605" s="3">
        <f t="shared" si="955"/>
        <v>0.11110992110538698</v>
      </c>
      <c r="AH3605">
        <f t="shared" si="965"/>
        <v>437.45000000003722</v>
      </c>
      <c r="AI3605">
        <f t="shared" si="966"/>
        <v>2.486398742829496</v>
      </c>
      <c r="AJ3605" s="5">
        <f t="shared" si="967"/>
        <v>2.4529725283137278</v>
      </c>
      <c r="AK3605">
        <f t="shared" si="968"/>
        <v>1.1173118168541537E-3</v>
      </c>
    </row>
    <row r="3606" spans="1:37" x14ac:dyDescent="0.25">
      <c r="A3606" s="1">
        <v>437.55000000003741</v>
      </c>
      <c r="B3606">
        <v>2.4880614748989349</v>
      </c>
      <c r="D3606">
        <f t="shared" si="956"/>
        <v>0.14353419092754069</v>
      </c>
      <c r="E3606">
        <f t="shared" si="954"/>
        <v>0.11196688015055478</v>
      </c>
      <c r="G3606">
        <f t="shared" si="969"/>
        <v>0.14353419092754069</v>
      </c>
      <c r="H3606" s="2">
        <f t="shared" si="970"/>
        <v>0.11196688015055478</v>
      </c>
      <c r="L3606" s="20">
        <f t="shared" si="957"/>
        <v>0.11201141143868654</v>
      </c>
      <c r="M3606">
        <f t="shared" si="958"/>
        <v>9.9368562670292416E-4</v>
      </c>
      <c r="P3606" s="18">
        <f t="shared" si="959"/>
        <v>0.1119676993408759</v>
      </c>
      <c r="Q3606">
        <f t="shared" si="960"/>
        <v>6.7107278221521575E-13</v>
      </c>
      <c r="S3606" s="21">
        <f t="shared" si="961"/>
        <v>2.4880933670743968</v>
      </c>
      <c r="T3606">
        <f t="shared" si="962"/>
        <v>1.0171108556891138E-9</v>
      </c>
      <c r="Z3606" s="15">
        <f t="shared" si="963"/>
        <v>0.11110812102524981</v>
      </c>
      <c r="AA3606">
        <f t="shared" si="964"/>
        <v>7.3746723529456638E-7</v>
      </c>
      <c r="AF3606" s="3">
        <f t="shared" si="955"/>
        <v>0.11115248028828839</v>
      </c>
      <c r="AH3606">
        <f t="shared" si="965"/>
        <v>437.55000000003736</v>
      </c>
      <c r="AI3606">
        <f t="shared" si="966"/>
        <v>2.4880614748989354</v>
      </c>
      <c r="AJ3606" s="5">
        <f t="shared" si="967"/>
        <v>2.4546288329391164</v>
      </c>
      <c r="AK3606">
        <f t="shared" si="968"/>
        <v>1.1177415484134492E-3</v>
      </c>
    </row>
    <row r="3607" spans="1:37" x14ac:dyDescent="0.25">
      <c r="A3607" s="1">
        <v>437.65000000003738</v>
      </c>
      <c r="B3607">
        <v>2.4897243597939651</v>
      </c>
      <c r="D3607">
        <f t="shared" si="956"/>
        <v>0.14357401728462379</v>
      </c>
      <c r="E3607">
        <f t="shared" si="954"/>
        <v>0.11200959342399738</v>
      </c>
      <c r="G3607">
        <f t="shared" si="969"/>
        <v>0.14357401728462379</v>
      </c>
      <c r="H3607" s="2">
        <f t="shared" si="970"/>
        <v>0.11200959342399738</v>
      </c>
      <c r="L3607" s="20">
        <f t="shared" si="957"/>
        <v>0.11205413958895605</v>
      </c>
      <c r="M3607">
        <f t="shared" si="958"/>
        <v>9.9350268994985317E-4</v>
      </c>
      <c r="P3607" s="18">
        <f t="shared" si="959"/>
        <v>0.11201041291833203</v>
      </c>
      <c r="Q3607">
        <f t="shared" si="960"/>
        <v>6.7157096450999081E-13</v>
      </c>
      <c r="S3607" s="21">
        <f t="shared" si="961"/>
        <v>2.489756263805079</v>
      </c>
      <c r="T3607">
        <f t="shared" si="962"/>
        <v>1.0178659251532448E-9</v>
      </c>
      <c r="Z3607" s="15">
        <f t="shared" si="963"/>
        <v>0.11115066929432693</v>
      </c>
      <c r="AA3607">
        <f t="shared" si="964"/>
        <v>7.3775066053014332E-7</v>
      </c>
      <c r="AF3607" s="3">
        <f t="shared" si="955"/>
        <v>0.11119504348908071</v>
      </c>
      <c r="AH3607">
        <f t="shared" si="965"/>
        <v>437.65000000003738</v>
      </c>
      <c r="AI3607">
        <f t="shared" si="966"/>
        <v>2.4897243597939651</v>
      </c>
      <c r="AJ3607" s="5">
        <f t="shared" si="967"/>
        <v>2.4562852939933855</v>
      </c>
      <c r="AK3607">
        <f t="shared" si="968"/>
        <v>1.1181711216154955E-3</v>
      </c>
    </row>
    <row r="3608" spans="1:37" x14ac:dyDescent="0.25">
      <c r="A3608" s="1">
        <v>437.7500000000374</v>
      </c>
      <c r="B3608">
        <v>2.49138739746506</v>
      </c>
      <c r="D3608">
        <f t="shared" si="956"/>
        <v>0.14361384364170693</v>
      </c>
      <c r="E3608">
        <f t="shared" si="954"/>
        <v>0.11205231062168387</v>
      </c>
      <c r="G3608">
        <f t="shared" si="969"/>
        <v>0.14361384364170693</v>
      </c>
      <c r="H3608" s="2">
        <f t="shared" si="970"/>
        <v>0.11205231062168387</v>
      </c>
      <c r="L3608" s="20">
        <f t="shared" si="957"/>
        <v>0.11209687166322624</v>
      </c>
      <c r="M3608">
        <f t="shared" si="958"/>
        <v>9.93319522692337E-4</v>
      </c>
      <c r="P3608" s="18">
        <f t="shared" si="959"/>
        <v>0.11205313042005025</v>
      </c>
      <c r="Q3608">
        <f t="shared" si="960"/>
        <v>6.7206936150642544E-13</v>
      </c>
      <c r="S3608" s="21">
        <f t="shared" si="961"/>
        <v>2.4914193133125364</v>
      </c>
      <c r="T3608">
        <f t="shared" si="962"/>
        <v>1.01862132013784E-9</v>
      </c>
      <c r="Z3608" s="15">
        <f t="shared" si="963"/>
        <v>0.11119322158021938</v>
      </c>
      <c r="AA3608">
        <f t="shared" si="964"/>
        <v>7.3803398116437954E-7</v>
      </c>
      <c r="AF3608" s="3">
        <f t="shared" si="955"/>
        <v>0.1112376107065125</v>
      </c>
      <c r="AH3608">
        <f t="shared" si="965"/>
        <v>437.7500000000374</v>
      </c>
      <c r="AI3608">
        <f t="shared" si="966"/>
        <v>2.4913873974650604</v>
      </c>
      <c r="AJ3608" s="5">
        <f t="shared" si="967"/>
        <v>2.4579419114276497</v>
      </c>
      <c r="AK3608">
        <f t="shared" si="968"/>
        <v>1.1186005362786348E-3</v>
      </c>
    </row>
    <row r="3609" spans="1:37" x14ac:dyDescent="0.25">
      <c r="A3609" s="1">
        <v>437.85000000003743</v>
      </c>
      <c r="B3609">
        <v>2.493050587862701</v>
      </c>
      <c r="D3609">
        <f t="shared" si="956"/>
        <v>0.14365366999879003</v>
      </c>
      <c r="E3609">
        <f t="shared" si="954"/>
        <v>0.11209503174234224</v>
      </c>
      <c r="G3609">
        <f t="shared" si="969"/>
        <v>0.14365366999879003</v>
      </c>
      <c r="H3609" s="2">
        <f t="shared" si="970"/>
        <v>0.11209503174234224</v>
      </c>
      <c r="L3609" s="20">
        <f t="shared" si="957"/>
        <v>0.11213960766021813</v>
      </c>
      <c r="M3609">
        <f t="shared" si="958"/>
        <v>9.9313612507939599E-4</v>
      </c>
      <c r="P3609" s="18">
        <f t="shared" si="959"/>
        <v>0.1120958518447585</v>
      </c>
      <c r="Q3609">
        <f t="shared" si="960"/>
        <v>6.7256797314668424E-13</v>
      </c>
      <c r="S3609" s="21">
        <f t="shared" si="961"/>
        <v>2.493082515547246</v>
      </c>
      <c r="T3609">
        <f t="shared" si="962"/>
        <v>1.0193770404097854E-9</v>
      </c>
      <c r="Z3609" s="15">
        <f t="shared" si="963"/>
        <v>0.11123577788167127</v>
      </c>
      <c r="AA3609">
        <f t="shared" si="964"/>
        <v>7.3831719707796558E-7</v>
      </c>
      <c r="AF3609" s="3">
        <f t="shared" si="955"/>
        <v>0.11128018193932343</v>
      </c>
      <c r="AH3609">
        <f t="shared" si="965"/>
        <v>437.85000000003743</v>
      </c>
      <c r="AI3609">
        <f t="shared" si="966"/>
        <v>2.493050587862701</v>
      </c>
      <c r="AJ3609" s="5">
        <f t="shared" si="967"/>
        <v>2.4595986851930176</v>
      </c>
      <c r="AK3609">
        <f t="shared" si="968"/>
        <v>1.1190297922219676E-3</v>
      </c>
    </row>
    <row r="3610" spans="1:37" x14ac:dyDescent="0.25">
      <c r="A3610" s="1">
        <v>437.95000000003739</v>
      </c>
      <c r="B3610">
        <v>2.4947139309373778</v>
      </c>
      <c r="D3610">
        <f t="shared" si="956"/>
        <v>0.14369349635587311</v>
      </c>
      <c r="E3610">
        <f t="shared" si="954"/>
        <v>0.1121377567847008</v>
      </c>
      <c r="G3610">
        <f t="shared" si="969"/>
        <v>0.14369349635587311</v>
      </c>
      <c r="H3610" s="2">
        <f t="shared" si="970"/>
        <v>0.1121377567847008</v>
      </c>
      <c r="L3610" s="20">
        <f t="shared" si="957"/>
        <v>0.11218234757865631</v>
      </c>
      <c r="M3610">
        <f t="shared" si="958"/>
        <v>9.929524972598924E-4</v>
      </c>
      <c r="P3610" s="18">
        <f t="shared" si="959"/>
        <v>0.11213857719118515</v>
      </c>
      <c r="Q3610">
        <f t="shared" si="960"/>
        <v>6.7306679957773626E-13</v>
      </c>
      <c r="S3610" s="21">
        <f t="shared" si="961"/>
        <v>2.4947458704597016</v>
      </c>
      <c r="T3610">
        <f t="shared" si="962"/>
        <v>1.0201330862745423E-9</v>
      </c>
      <c r="Z3610" s="15">
        <f t="shared" si="963"/>
        <v>0.11127833819743072</v>
      </c>
      <c r="AA3610">
        <f t="shared" si="964"/>
        <v>7.3860030814530095E-7</v>
      </c>
      <c r="AF3610" s="3">
        <f t="shared" si="955"/>
        <v>0.11132275718625317</v>
      </c>
      <c r="AH3610">
        <f t="shared" si="965"/>
        <v>437.95000000003733</v>
      </c>
      <c r="AI3610">
        <f t="shared" si="966"/>
        <v>2.4947139309373778</v>
      </c>
      <c r="AJ3610" s="5">
        <f t="shared" si="967"/>
        <v>2.4612556152407494</v>
      </c>
      <c r="AK3610">
        <f t="shared" si="968"/>
        <v>1.1194588892552491E-3</v>
      </c>
    </row>
    <row r="3611" spans="1:37" x14ac:dyDescent="0.25">
      <c r="A3611" s="1">
        <v>438.05000000003753</v>
      </c>
      <c r="B3611">
        <v>2.4963774266395871</v>
      </c>
      <c r="D3611">
        <f t="shared" si="956"/>
        <v>0.14373332271295627</v>
      </c>
      <c r="E3611">
        <f t="shared" si="954"/>
        <v>0.11218048574748797</v>
      </c>
      <c r="G3611">
        <f t="shared" si="969"/>
        <v>0.14373332271295627</v>
      </c>
      <c r="H3611" s="2">
        <f t="shared" si="970"/>
        <v>0.11218048574748797</v>
      </c>
      <c r="L3611" s="20">
        <f t="shared" si="957"/>
        <v>0.11222509141727599</v>
      </c>
      <c r="M3611">
        <f t="shared" si="958"/>
        <v>9.9276863938208633E-4</v>
      </c>
      <c r="P3611" s="18">
        <f t="shared" si="959"/>
        <v>0.11218130645805864</v>
      </c>
      <c r="Q3611">
        <f t="shared" si="960"/>
        <v>6.7356584081004597E-13</v>
      </c>
      <c r="S3611" s="21">
        <f t="shared" si="961"/>
        <v>2.496409378000398</v>
      </c>
      <c r="T3611">
        <f t="shared" si="962"/>
        <v>1.0208894576690328E-9</v>
      </c>
      <c r="Z3611" s="15">
        <f t="shared" si="963"/>
        <v>0.11132090252623894</v>
      </c>
      <c r="AA3611">
        <f t="shared" si="964"/>
        <v>7.3888331425285899E-7</v>
      </c>
      <c r="AF3611" s="3">
        <f t="shared" si="955"/>
        <v>0.11136533644605517</v>
      </c>
      <c r="AH3611">
        <f t="shared" si="965"/>
        <v>438.05000000003747</v>
      </c>
      <c r="AI3611">
        <f t="shared" si="966"/>
        <v>2.4963774266395875</v>
      </c>
      <c r="AJ3611" s="5">
        <f t="shared" si="967"/>
        <v>2.4629127015218417</v>
      </c>
      <c r="AK3611">
        <f t="shared" si="968"/>
        <v>1.1198878272062856E-3</v>
      </c>
    </row>
    <row r="3612" spans="1:37" x14ac:dyDescent="0.25">
      <c r="A3612" s="1">
        <v>438.15000000003749</v>
      </c>
      <c r="B3612">
        <v>2.4980410749198341</v>
      </c>
      <c r="D3612">
        <f t="shared" si="956"/>
        <v>0.14377314907003941</v>
      </c>
      <c r="E3612">
        <f t="shared" si="954"/>
        <v>0.11222321862943242</v>
      </c>
      <c r="G3612">
        <f t="shared" si="969"/>
        <v>0.14377314907003941</v>
      </c>
      <c r="H3612" s="2">
        <f t="shared" si="970"/>
        <v>0.11222321862943242</v>
      </c>
      <c r="L3612" s="20">
        <f t="shared" si="957"/>
        <v>0.11226783917480887</v>
      </c>
      <c r="M3612">
        <f t="shared" si="958"/>
        <v>9.925845515945113E-4</v>
      </c>
      <c r="P3612" s="18">
        <f t="shared" si="959"/>
        <v>0.11222403964410747</v>
      </c>
      <c r="Q3612">
        <f t="shared" si="960"/>
        <v>6.7406509664895601E-13</v>
      </c>
      <c r="S3612" s="21">
        <f t="shared" si="961"/>
        <v>2.4980730381198359</v>
      </c>
      <c r="T3612">
        <f t="shared" si="962"/>
        <v>1.0216461543596791E-9</v>
      </c>
      <c r="Z3612" s="15">
        <f t="shared" si="963"/>
        <v>0.11136347086684539</v>
      </c>
      <c r="AA3612">
        <f t="shared" si="964"/>
        <v>7.3916621527340276E-7</v>
      </c>
      <c r="AF3612" s="3">
        <f t="shared" si="955"/>
        <v>0.11140791971747643</v>
      </c>
      <c r="AH3612">
        <f t="shared" si="965"/>
        <v>438.15000000003749</v>
      </c>
      <c r="AI3612">
        <f t="shared" si="966"/>
        <v>2.4980410749198345</v>
      </c>
      <c r="AJ3612" s="5">
        <f t="shared" si="967"/>
        <v>2.4645699439876072</v>
      </c>
      <c r="AK3612">
        <f t="shared" si="968"/>
        <v>1.1203166058823039E-3</v>
      </c>
    </row>
    <row r="3613" spans="1:37" x14ac:dyDescent="0.25">
      <c r="A3613" s="1">
        <v>438.25000000003752</v>
      </c>
      <c r="B3613">
        <v>2.49970487572863</v>
      </c>
      <c r="D3613">
        <f t="shared" si="956"/>
        <v>0.14381297542712251</v>
      </c>
      <c r="E3613">
        <f t="shared" si="954"/>
        <v>0.11226595542926297</v>
      </c>
      <c r="G3613">
        <f t="shared" si="969"/>
        <v>0.14381297542712251</v>
      </c>
      <c r="H3613" s="2">
        <f t="shared" si="970"/>
        <v>0.11226595542926297</v>
      </c>
      <c r="L3613" s="20">
        <f t="shared" si="957"/>
        <v>0.11231059084996886</v>
      </c>
      <c r="M3613">
        <f t="shared" si="958"/>
        <v>9.9240023404688826E-4</v>
      </c>
      <c r="P3613" s="18">
        <f t="shared" si="959"/>
        <v>0.1122667767480606</v>
      </c>
      <c r="Q3613">
        <f t="shared" si="960"/>
        <v>6.745645673326011E-13</v>
      </c>
      <c r="S3613" s="21">
        <f t="shared" si="961"/>
        <v>2.4997368507685298</v>
      </c>
      <c r="T3613">
        <f t="shared" si="962"/>
        <v>1.0224031765952785E-9</v>
      </c>
      <c r="Z3613" s="15">
        <f t="shared" si="963"/>
        <v>0.11140604321799286</v>
      </c>
      <c r="AA3613">
        <f t="shared" si="964"/>
        <v>7.3944901109146207E-7</v>
      </c>
      <c r="AF3613" s="3">
        <f t="shared" si="955"/>
        <v>0.1114505069992493</v>
      </c>
      <c r="AH3613">
        <f t="shared" si="965"/>
        <v>438.25000000003752</v>
      </c>
      <c r="AI3613">
        <f t="shared" si="966"/>
        <v>2.4997048757286304</v>
      </c>
      <c r="AJ3613" s="5">
        <f t="shared" si="967"/>
        <v>2.4662273425891019</v>
      </c>
      <c r="AK3613">
        <f t="shared" si="968"/>
        <v>1.1207452251082292E-3</v>
      </c>
    </row>
    <row r="3614" spans="1:37" x14ac:dyDescent="0.25">
      <c r="A3614" s="1">
        <v>438.35000000003748</v>
      </c>
      <c r="B3614">
        <v>2.5013688290164939</v>
      </c>
      <c r="D3614">
        <f t="shared" si="956"/>
        <v>0.14385280178420559</v>
      </c>
      <c r="E3614">
        <f t="shared" si="954"/>
        <v>0.11230869614570864</v>
      </c>
      <c r="G3614">
        <f t="shared" si="969"/>
        <v>0.14385280178420559</v>
      </c>
      <c r="H3614" s="2">
        <f t="shared" si="970"/>
        <v>0.11230869614570864</v>
      </c>
      <c r="L3614" s="20">
        <f t="shared" si="957"/>
        <v>0.1123533464414912</v>
      </c>
      <c r="M3614">
        <f t="shared" si="958"/>
        <v>9.9221568688765836E-4</v>
      </c>
      <c r="P3614" s="18">
        <f t="shared" si="959"/>
        <v>0.11230951776864696</v>
      </c>
      <c r="Q3614">
        <f t="shared" si="960"/>
        <v>6.7506425278015675E-13</v>
      </c>
      <c r="S3614" s="21">
        <f t="shared" si="961"/>
        <v>2.5014008158969983</v>
      </c>
      <c r="T3614">
        <f t="shared" si="962"/>
        <v>1.023160524397645E-9</v>
      </c>
      <c r="Z3614" s="15">
        <f t="shared" si="963"/>
        <v>0.111448619578429</v>
      </c>
      <c r="AA3614">
        <f t="shared" si="964"/>
        <v>7.3973170158353116E-7</v>
      </c>
      <c r="AF3614" s="3">
        <f t="shared" si="955"/>
        <v>0.11149309829012544</v>
      </c>
      <c r="AH3614">
        <f t="shared" si="965"/>
        <v>438.35000000003743</v>
      </c>
      <c r="AI3614">
        <f t="shared" si="966"/>
        <v>2.5013688290164939</v>
      </c>
      <c r="AJ3614" s="5">
        <f t="shared" si="967"/>
        <v>2.4678848972775693</v>
      </c>
      <c r="AK3614">
        <f t="shared" si="968"/>
        <v>1.1211736846969628E-3</v>
      </c>
    </row>
    <row r="3615" spans="1:37" x14ac:dyDescent="0.25">
      <c r="A3615" s="1">
        <v>438.45000000003762</v>
      </c>
      <c r="B3615">
        <v>2.5030329347339562</v>
      </c>
      <c r="D3615">
        <f t="shared" si="956"/>
        <v>0.14389262814128875</v>
      </c>
      <c r="E3615">
        <f t="shared" si="954"/>
        <v>0.11235144077749874</v>
      </c>
      <c r="G3615">
        <f t="shared" si="969"/>
        <v>0.14389262814128875</v>
      </c>
      <c r="H3615" s="2">
        <f t="shared" si="970"/>
        <v>0.11235144077749874</v>
      </c>
      <c r="L3615" s="20">
        <f t="shared" si="957"/>
        <v>0.11239610594810401</v>
      </c>
      <c r="M3615">
        <f t="shared" si="958"/>
        <v>9.9203091026577928E-4</v>
      </c>
      <c r="P3615" s="18">
        <f t="shared" si="959"/>
        <v>0.11235226270459585</v>
      </c>
      <c r="Q3615">
        <f t="shared" si="960"/>
        <v>6.7556415295625826E-13</v>
      </c>
      <c r="S3615" s="21">
        <f t="shared" si="961"/>
        <v>2.5030649334557689</v>
      </c>
      <c r="T3615">
        <f t="shared" si="962"/>
        <v>1.0239181976464507E-9</v>
      </c>
      <c r="Z3615" s="15">
        <f t="shared" si="963"/>
        <v>0.11149119994689971</v>
      </c>
      <c r="AA3615">
        <f t="shared" si="964"/>
        <v>7.4001428662971283E-7</v>
      </c>
      <c r="AF3615" s="3">
        <f t="shared" si="955"/>
        <v>0.11153569358885029</v>
      </c>
      <c r="AH3615">
        <f t="shared" si="965"/>
        <v>438.45000000003756</v>
      </c>
      <c r="AI3615">
        <f t="shared" si="966"/>
        <v>2.5030329347339562</v>
      </c>
      <c r="AJ3615" s="5">
        <f t="shared" si="967"/>
        <v>2.4695426080041862</v>
      </c>
      <c r="AK3615">
        <f t="shared" si="968"/>
        <v>1.1216019844667419E-3</v>
      </c>
    </row>
    <row r="3616" spans="1:37" x14ac:dyDescent="0.25">
      <c r="A3616" s="1">
        <v>438.55000000003758</v>
      </c>
      <c r="B3616">
        <v>2.5046971928315491</v>
      </c>
      <c r="D3616">
        <f t="shared" si="956"/>
        <v>0.14393245449837186</v>
      </c>
      <c r="E3616">
        <f t="shared" si="954"/>
        <v>0.11239418932336263</v>
      </c>
      <c r="G3616">
        <f t="shared" si="969"/>
        <v>0.14393245449837186</v>
      </c>
      <c r="H3616" s="2">
        <f t="shared" si="970"/>
        <v>0.11239418932336263</v>
      </c>
      <c r="L3616" s="20">
        <f t="shared" si="957"/>
        <v>0.11243886936853897</v>
      </c>
      <c r="M3616">
        <f t="shared" si="958"/>
        <v>9.9184590433003109E-4</v>
      </c>
      <c r="P3616" s="18">
        <f t="shared" si="959"/>
        <v>0.11239501155463656</v>
      </c>
      <c r="Q3616">
        <f t="shared" si="960"/>
        <v>6.7606426782544107E-13</v>
      </c>
      <c r="S3616" s="21">
        <f t="shared" si="961"/>
        <v>2.5047292033953719</v>
      </c>
      <c r="T3616">
        <f t="shared" si="962"/>
        <v>1.0246761962495497E-9</v>
      </c>
      <c r="Z3616" s="15">
        <f t="shared" si="963"/>
        <v>0.11153378432215044</v>
      </c>
      <c r="AA3616">
        <f t="shared" si="964"/>
        <v>7.4029676611095152E-7</v>
      </c>
      <c r="AF3616" s="3">
        <f t="shared" si="955"/>
        <v>0.11157829289417132</v>
      </c>
      <c r="AH3616">
        <f t="shared" si="965"/>
        <v>438.55000000003758</v>
      </c>
      <c r="AI3616">
        <f t="shared" si="966"/>
        <v>2.5046971928315491</v>
      </c>
      <c r="AJ3616" s="5">
        <f t="shared" si="967"/>
        <v>2.4712004747201117</v>
      </c>
      <c r="AK3616">
        <f t="shared" si="968"/>
        <v>1.122030124237098E-3</v>
      </c>
    </row>
    <row r="3617" spans="1:37" x14ac:dyDescent="0.25">
      <c r="A3617" s="1">
        <v>438.65000000003761</v>
      </c>
      <c r="B3617">
        <v>2.5063616032598168</v>
      </c>
      <c r="D3617">
        <f t="shared" si="956"/>
        <v>0.14397228085545499</v>
      </c>
      <c r="E3617">
        <f t="shared" si="954"/>
        <v>0.11243694178203001</v>
      </c>
      <c r="G3617">
        <f t="shared" si="969"/>
        <v>0.14397228085545499</v>
      </c>
      <c r="H3617" s="2">
        <f t="shared" si="970"/>
        <v>0.11243694178203001</v>
      </c>
      <c r="L3617" s="20">
        <f t="shared" si="957"/>
        <v>0.11248163670151712</v>
      </c>
      <c r="M3617">
        <f t="shared" si="958"/>
        <v>9.9166066922994154E-4</v>
      </c>
      <c r="P3617" s="18">
        <f t="shared" si="959"/>
        <v>0.1124377643174989</v>
      </c>
      <c r="Q3617">
        <f t="shared" si="960"/>
        <v>6.76564597580441E-13</v>
      </c>
      <c r="S3617" s="21">
        <f t="shared" si="961"/>
        <v>2.5063936256663579</v>
      </c>
      <c r="T3617">
        <f t="shared" si="962"/>
        <v>1.0254345206834203E-9</v>
      </c>
      <c r="Z3617" s="15">
        <f t="shared" si="963"/>
        <v>0.11157637270292819</v>
      </c>
      <c r="AA3617">
        <f t="shared" si="964"/>
        <v>7.4057913990614407E-7</v>
      </c>
      <c r="AF3617" s="3">
        <f t="shared" si="955"/>
        <v>0.11162089620482707</v>
      </c>
      <c r="AH3617">
        <f t="shared" si="965"/>
        <v>438.65000000003761</v>
      </c>
      <c r="AI3617">
        <f t="shared" si="966"/>
        <v>2.5063616032598173</v>
      </c>
      <c r="AJ3617" s="5">
        <f t="shared" si="967"/>
        <v>2.4728584973765644</v>
      </c>
      <c r="AK3617">
        <f t="shared" si="968"/>
        <v>1.1224581038244547E-3</v>
      </c>
    </row>
    <row r="3618" spans="1:37" x14ac:dyDescent="0.25">
      <c r="A3618" s="1">
        <v>438.75000000003757</v>
      </c>
      <c r="B3618">
        <v>2.5080261659693099</v>
      </c>
      <c r="D3618">
        <f t="shared" si="956"/>
        <v>0.14401210721253807</v>
      </c>
      <c r="E3618">
        <f t="shared" si="954"/>
        <v>0.11247969815223065</v>
      </c>
      <c r="G3618">
        <f t="shared" si="969"/>
        <v>0.14401210721253807</v>
      </c>
      <c r="H3618" s="2">
        <f t="shared" si="970"/>
        <v>0.11247969815223065</v>
      </c>
      <c r="L3618" s="20">
        <f t="shared" si="957"/>
        <v>0.11252440794577723</v>
      </c>
      <c r="M3618">
        <f t="shared" si="958"/>
        <v>9.9147520511397129E-4</v>
      </c>
      <c r="P3618" s="18">
        <f t="shared" si="959"/>
        <v>0.11248052099191257</v>
      </c>
      <c r="Q3618">
        <f t="shared" si="960"/>
        <v>6.7706514214017161E-13</v>
      </c>
      <c r="S3618" s="21">
        <f t="shared" si="961"/>
        <v>2.5080582002192706</v>
      </c>
      <c r="T3618">
        <f t="shared" si="962"/>
        <v>1.0261931705431591E-9</v>
      </c>
      <c r="Z3618" s="15">
        <f t="shared" si="963"/>
        <v>0.1116189650879793</v>
      </c>
      <c r="AA3618">
        <f t="shared" si="964"/>
        <v>7.4086140789550615E-7</v>
      </c>
      <c r="AF3618" s="3">
        <f t="shared" si="955"/>
        <v>0.11166350351957122</v>
      </c>
      <c r="AH3618">
        <f t="shared" si="965"/>
        <v>438.75000000003752</v>
      </c>
      <c r="AI3618">
        <f t="shared" si="966"/>
        <v>2.5080261659693104</v>
      </c>
      <c r="AJ3618" s="5">
        <f t="shared" si="967"/>
        <v>2.4745166759247379</v>
      </c>
      <c r="AK3618">
        <f t="shared" si="968"/>
        <v>1.1228859230473026E-3</v>
      </c>
    </row>
    <row r="3619" spans="1:37" x14ac:dyDescent="0.25">
      <c r="A3619" s="1">
        <v>438.85000000003771</v>
      </c>
      <c r="B3619">
        <v>2.5096908809105871</v>
      </c>
      <c r="D3619">
        <f t="shared" si="956"/>
        <v>0.14405193356962123</v>
      </c>
      <c r="E3619">
        <f t="shared" si="954"/>
        <v>0.11252245843269461</v>
      </c>
      <c r="G3619">
        <f t="shared" si="969"/>
        <v>0.14405193356962123</v>
      </c>
      <c r="H3619" s="2">
        <f t="shared" si="970"/>
        <v>0.11252245843269461</v>
      </c>
      <c r="L3619" s="20">
        <f t="shared" si="957"/>
        <v>0.11256718310004032</v>
      </c>
      <c r="M3619">
        <f t="shared" si="958"/>
        <v>9.9128951213177515E-4</v>
      </c>
      <c r="P3619" s="18">
        <f t="shared" si="959"/>
        <v>0.11252328157660753</v>
      </c>
      <c r="Q3619">
        <f t="shared" si="960"/>
        <v>6.7756590137768573E-13</v>
      </c>
      <c r="S3619" s="21">
        <f t="shared" si="961"/>
        <v>2.5097229270046677</v>
      </c>
      <c r="T3619">
        <f t="shared" si="962"/>
        <v>1.0269521458216699E-9</v>
      </c>
      <c r="Z3619" s="15">
        <f t="shared" si="963"/>
        <v>0.11166156147605055</v>
      </c>
      <c r="AA3619">
        <f t="shared" si="964"/>
        <v>7.4114356995899679E-7</v>
      </c>
      <c r="AF3619" s="3">
        <f t="shared" si="955"/>
        <v>0.11170611483714477</v>
      </c>
      <c r="AH3619">
        <f t="shared" si="965"/>
        <v>438.85000000003765</v>
      </c>
      <c r="AI3619">
        <f t="shared" si="966"/>
        <v>2.5096908809105871</v>
      </c>
      <c r="AJ3619" s="5">
        <f t="shared" si="967"/>
        <v>2.4761750103158411</v>
      </c>
      <c r="AK3619">
        <f t="shared" si="968"/>
        <v>1.1233135817237617E-3</v>
      </c>
    </row>
    <row r="3620" spans="1:37" x14ac:dyDescent="0.25">
      <c r="A3620" s="1">
        <v>438.95000000003768</v>
      </c>
      <c r="B3620">
        <v>2.5113557480342128</v>
      </c>
      <c r="D3620">
        <f t="shared" si="956"/>
        <v>0.14409175992670434</v>
      </c>
      <c r="E3620">
        <f t="shared" si="954"/>
        <v>0.1125652226221521</v>
      </c>
      <c r="G3620">
        <f t="shared" si="969"/>
        <v>0.14409175992670434</v>
      </c>
      <c r="H3620" s="2">
        <f t="shared" si="970"/>
        <v>0.1125652226221521</v>
      </c>
      <c r="L3620" s="20">
        <f t="shared" si="957"/>
        <v>0.11260996216303809</v>
      </c>
      <c r="M3620">
        <f t="shared" si="958"/>
        <v>9.9110359043238106E-4</v>
      </c>
      <c r="P3620" s="18">
        <f t="shared" si="959"/>
        <v>0.1125660460703141</v>
      </c>
      <c r="Q3620">
        <f t="shared" si="960"/>
        <v>6.7806687550863093E-13</v>
      </c>
      <c r="S3620" s="21">
        <f t="shared" si="961"/>
        <v>2.5113878059731176</v>
      </c>
      <c r="T3620">
        <f t="shared" si="962"/>
        <v>1.0277114468249799E-9</v>
      </c>
      <c r="Z3620" s="15">
        <f t="shared" si="963"/>
        <v>0.11170416186588894</v>
      </c>
      <c r="AA3620">
        <f t="shared" si="964"/>
        <v>7.414256259764851E-7</v>
      </c>
      <c r="AF3620" s="3">
        <f t="shared" si="955"/>
        <v>0.11174873015629339</v>
      </c>
      <c r="AH3620">
        <f t="shared" si="965"/>
        <v>438.95000000003768</v>
      </c>
      <c r="AI3620">
        <f t="shared" si="966"/>
        <v>2.5113557480342132</v>
      </c>
      <c r="AJ3620" s="5">
        <f t="shared" si="967"/>
        <v>2.4778335005010952</v>
      </c>
      <c r="AK3620">
        <f t="shared" si="968"/>
        <v>1.1237410796716394E-3</v>
      </c>
    </row>
    <row r="3621" spans="1:37" x14ac:dyDescent="0.25">
      <c r="A3621" s="1">
        <v>439.0500000000377</v>
      </c>
      <c r="B3621">
        <v>2.5130207672907621</v>
      </c>
      <c r="D3621">
        <f t="shared" si="956"/>
        <v>0.14413158628378747</v>
      </c>
      <c r="E3621">
        <f t="shared" si="954"/>
        <v>0.11260799071933354</v>
      </c>
      <c r="G3621">
        <f t="shared" si="969"/>
        <v>0.14413158628378747</v>
      </c>
      <c r="H3621" s="2">
        <f t="shared" si="970"/>
        <v>0.11260799071933354</v>
      </c>
      <c r="L3621" s="20">
        <f t="shared" si="957"/>
        <v>0.11265274513349866</v>
      </c>
      <c r="M3621">
        <f t="shared" si="958"/>
        <v>9.9091744016511661E-4</v>
      </c>
      <c r="P3621" s="18">
        <f t="shared" si="959"/>
        <v>0.11260881447176262</v>
      </c>
      <c r="Q3621">
        <f t="shared" si="960"/>
        <v>6.7856806440597115E-13</v>
      </c>
      <c r="S3621" s="21">
        <f t="shared" si="961"/>
        <v>2.5130528370751914</v>
      </c>
      <c r="T3621">
        <f t="shared" si="962"/>
        <v>1.0284710733467912E-9</v>
      </c>
      <c r="Z3621" s="15">
        <f t="shared" si="963"/>
        <v>0.11174676625624214</v>
      </c>
      <c r="AA3621">
        <f t="shared" si="964"/>
        <v>7.4170757582708085E-7</v>
      </c>
      <c r="AF3621" s="3">
        <f t="shared" si="955"/>
        <v>0.11179134947576364</v>
      </c>
      <c r="AH3621">
        <f t="shared" si="965"/>
        <v>439.0500000000377</v>
      </c>
      <c r="AI3621">
        <f t="shared" si="966"/>
        <v>2.5130207672907625</v>
      </c>
      <c r="AJ3621" s="5">
        <f t="shared" si="967"/>
        <v>2.4794921464317445</v>
      </c>
      <c r="AK3621">
        <f t="shared" si="968"/>
        <v>1.1241684167077753E-3</v>
      </c>
    </row>
    <row r="3622" spans="1:37" x14ac:dyDescent="0.25">
      <c r="A3622" s="1">
        <v>439.15000000003772</v>
      </c>
      <c r="B3622">
        <v>2.514685938630814</v>
      </c>
      <c r="D3622">
        <f t="shared" si="956"/>
        <v>0.14417141264087058</v>
      </c>
      <c r="E3622">
        <f t="shared" si="954"/>
        <v>0.11265076272296952</v>
      </c>
      <c r="G3622">
        <f t="shared" si="969"/>
        <v>0.14417141264087058</v>
      </c>
      <c r="H3622" s="2">
        <f t="shared" si="970"/>
        <v>0.11265076272296952</v>
      </c>
      <c r="L3622" s="20">
        <f t="shared" si="957"/>
        <v>0.1126955320101608</v>
      </c>
      <c r="M3622">
        <f t="shared" si="958"/>
        <v>9.9073106147869075E-4</v>
      </c>
      <c r="P3622" s="18">
        <f t="shared" si="959"/>
        <v>0.11265158677968368</v>
      </c>
      <c r="Q3622">
        <f t="shared" si="960"/>
        <v>6.7906946814828533E-13</v>
      </c>
      <c r="S3622" s="21">
        <f t="shared" si="961"/>
        <v>2.5147180202614683</v>
      </c>
      <c r="T3622">
        <f t="shared" si="962"/>
        <v>1.029231025436879E-9</v>
      </c>
      <c r="Z3622" s="15">
        <f t="shared" si="963"/>
        <v>0.11178937464585648</v>
      </c>
      <c r="AA3622">
        <f t="shared" si="964"/>
        <v>7.4198941939250533E-7</v>
      </c>
      <c r="AF3622" s="3">
        <f t="shared" si="955"/>
        <v>0.11183397279431007</v>
      </c>
      <c r="AH3622">
        <f t="shared" si="965"/>
        <v>439.15000000003772</v>
      </c>
      <c r="AI3622">
        <f t="shared" si="966"/>
        <v>2.514685938630814</v>
      </c>
      <c r="AJ3622" s="5">
        <f t="shared" si="967"/>
        <v>2.4811509480589811</v>
      </c>
      <c r="AK3622">
        <f t="shared" si="968"/>
        <v>1.1245955926529254E-3</v>
      </c>
    </row>
    <row r="3623" spans="1:37" x14ac:dyDescent="0.25">
      <c r="A3623" s="1">
        <v>439.25000000003769</v>
      </c>
      <c r="B3623">
        <v>2.5163512620049588</v>
      </c>
      <c r="D3623">
        <f t="shared" si="956"/>
        <v>0.14421123899795366</v>
      </c>
      <c r="E3623">
        <f t="shared" si="954"/>
        <v>0.11269353863179089</v>
      </c>
      <c r="G3623">
        <f t="shared" si="969"/>
        <v>0.14421123899795366</v>
      </c>
      <c r="H3623" s="2">
        <f t="shared" si="970"/>
        <v>0.11269353863179089</v>
      </c>
      <c r="L3623" s="20">
        <f t="shared" si="957"/>
        <v>0.11273832279173845</v>
      </c>
      <c r="M3623">
        <f t="shared" si="958"/>
        <v>9.9054445452344351E-4</v>
      </c>
      <c r="P3623" s="18">
        <f t="shared" si="959"/>
        <v>0.11269436299280812</v>
      </c>
      <c r="Q3623">
        <f t="shared" si="960"/>
        <v>6.7957108672269945E-13</v>
      </c>
      <c r="S3623" s="21">
        <f t="shared" si="961"/>
        <v>2.5163833554825388</v>
      </c>
      <c r="T3623">
        <f t="shared" si="962"/>
        <v>1.029991303173525E-9</v>
      </c>
      <c r="Z3623" s="15">
        <f t="shared" si="963"/>
        <v>0.11183198703348141</v>
      </c>
      <c r="AA3623">
        <f t="shared" si="964"/>
        <v>7.4227115654963221E-7</v>
      </c>
      <c r="AF3623" s="3">
        <f t="shared" si="955"/>
        <v>0.11187660011066347</v>
      </c>
      <c r="AH3623">
        <f t="shared" si="965"/>
        <v>439.25000000003763</v>
      </c>
      <c r="AI3623">
        <f t="shared" si="966"/>
        <v>2.5163512620049593</v>
      </c>
      <c r="AJ3623" s="5">
        <f t="shared" si="967"/>
        <v>2.482809905334121</v>
      </c>
      <c r="AK3623">
        <f t="shared" si="968"/>
        <v>1.125022607320385E-3</v>
      </c>
    </row>
    <row r="3624" spans="1:37" x14ac:dyDescent="0.25">
      <c r="A3624" s="1">
        <v>439.35000000003782</v>
      </c>
      <c r="B3624">
        <v>2.5180167373637929</v>
      </c>
      <c r="D3624">
        <f t="shared" si="956"/>
        <v>0.14425106535503682</v>
      </c>
      <c r="E3624">
        <f t="shared" si="954"/>
        <v>0.11273631844452865</v>
      </c>
      <c r="G3624">
        <f t="shared" si="969"/>
        <v>0.14425106535503682</v>
      </c>
      <c r="H3624" s="2">
        <f t="shared" si="970"/>
        <v>0.11273631844452865</v>
      </c>
      <c r="L3624" s="20">
        <f t="shared" si="957"/>
        <v>0.11278111747698105</v>
      </c>
      <c r="M3624">
        <f t="shared" si="958"/>
        <v>9.9035761944754651E-4</v>
      </c>
      <c r="P3624" s="18">
        <f t="shared" si="959"/>
        <v>0.11273714310986689</v>
      </c>
      <c r="Q3624">
        <f t="shared" si="960"/>
        <v>6.8007292009338465E-13</v>
      </c>
      <c r="S3624" s="21">
        <f t="shared" si="961"/>
        <v>2.518048842688998</v>
      </c>
      <c r="T3624">
        <f t="shared" si="962"/>
        <v>1.0307519065209956E-9</v>
      </c>
      <c r="Z3624" s="15">
        <f t="shared" si="963"/>
        <v>0.11187460341786193</v>
      </c>
      <c r="AA3624">
        <f t="shared" si="964"/>
        <v>7.425527871832318E-7</v>
      </c>
      <c r="AF3624" s="3">
        <f t="shared" si="955"/>
        <v>0.11191923142359061</v>
      </c>
      <c r="AH3624">
        <f t="shared" si="965"/>
        <v>439.35000000003777</v>
      </c>
      <c r="AI3624">
        <f t="shared" si="966"/>
        <v>2.5180167373637934</v>
      </c>
      <c r="AJ3624" s="5">
        <f t="shared" si="967"/>
        <v>2.4844690182083049</v>
      </c>
      <c r="AK3624">
        <f t="shared" si="968"/>
        <v>1.1254494605355291E-3</v>
      </c>
    </row>
    <row r="3625" spans="1:37" x14ac:dyDescent="0.25">
      <c r="A3625" s="1">
        <v>439.45000000003779</v>
      </c>
      <c r="B3625">
        <v>2.5196823646579198</v>
      </c>
      <c r="D3625">
        <f t="shared" si="956"/>
        <v>0.14429089171211992</v>
      </c>
      <c r="E3625">
        <f t="shared" si="954"/>
        <v>0.11277910215991398</v>
      </c>
      <c r="G3625">
        <f t="shared" si="969"/>
        <v>0.14429089171211992</v>
      </c>
      <c r="H3625" s="2">
        <f t="shared" si="970"/>
        <v>0.11277910215991398</v>
      </c>
      <c r="L3625" s="20">
        <f t="shared" si="957"/>
        <v>0.11282391606459896</v>
      </c>
      <c r="M3625">
        <f t="shared" si="958"/>
        <v>9.9017055640167719E-4</v>
      </c>
      <c r="P3625" s="18">
        <f t="shared" si="959"/>
        <v>0.11277992712959119</v>
      </c>
      <c r="Q3625">
        <f t="shared" si="960"/>
        <v>6.8057496831600295E-13</v>
      </c>
      <c r="S3625" s="21">
        <f t="shared" si="961"/>
        <v>2.5197144818314481</v>
      </c>
      <c r="T3625">
        <f t="shared" si="962"/>
        <v>1.0315128354434335E-9</v>
      </c>
      <c r="Z3625" s="15">
        <f t="shared" si="963"/>
        <v>0.11191722379774682</v>
      </c>
      <c r="AA3625">
        <f t="shared" si="964"/>
        <v>7.4283431117193557E-7</v>
      </c>
      <c r="AF3625" s="3">
        <f t="shared" si="955"/>
        <v>0.11196186673181763</v>
      </c>
      <c r="AH3625">
        <f t="shared" si="965"/>
        <v>439.45000000003779</v>
      </c>
      <c r="AI3625">
        <f t="shared" si="966"/>
        <v>2.5196823646579203</v>
      </c>
      <c r="AJ3625" s="5">
        <f t="shared" si="967"/>
        <v>2.4861282866328205</v>
      </c>
      <c r="AK3625">
        <f t="shared" si="968"/>
        <v>1.1258761521144851E-3</v>
      </c>
    </row>
    <row r="3626" spans="1:37" x14ac:dyDescent="0.25">
      <c r="A3626" s="1">
        <v>439.55000000003781</v>
      </c>
      <c r="B3626">
        <v>2.5213481438379519</v>
      </c>
      <c r="D3626">
        <f t="shared" si="956"/>
        <v>0.14433071806920306</v>
      </c>
      <c r="E3626">
        <f t="shared" si="954"/>
        <v>0.11282188977667829</v>
      </c>
      <c r="G3626">
        <f t="shared" si="969"/>
        <v>0.14433071806920306</v>
      </c>
      <c r="H3626" s="2">
        <f t="shared" si="970"/>
        <v>0.11282188977667829</v>
      </c>
      <c r="L3626" s="20">
        <f t="shared" si="957"/>
        <v>0.11286671855333807</v>
      </c>
      <c r="M3626">
        <f t="shared" si="958"/>
        <v>9.8998326553435194E-4</v>
      </c>
      <c r="P3626" s="18">
        <f t="shared" si="959"/>
        <v>0.11282271505071242</v>
      </c>
      <c r="Q3626">
        <f t="shared" si="960"/>
        <v>6.8107723142334602E-13</v>
      </c>
      <c r="S3626" s="21">
        <f t="shared" si="961"/>
        <v>2.5213802728605019</v>
      </c>
      <c r="T3626">
        <f t="shared" si="962"/>
        <v>1.0322740900190041E-9</v>
      </c>
      <c r="Z3626" s="15">
        <f t="shared" si="963"/>
        <v>0.11195984817188531</v>
      </c>
      <c r="AA3626">
        <f t="shared" si="964"/>
        <v>7.4311572839404514E-7</v>
      </c>
      <c r="AF3626" s="3">
        <f t="shared" si="955"/>
        <v>0.11200450603410683</v>
      </c>
      <c r="AH3626">
        <f t="shared" si="965"/>
        <v>439.55000000003781</v>
      </c>
      <c r="AI3626">
        <f t="shared" si="966"/>
        <v>2.5213481438379519</v>
      </c>
      <c r="AJ3626" s="5">
        <f t="shared" si="967"/>
        <v>2.4877877105589734</v>
      </c>
      <c r="AK3626">
        <f t="shared" si="968"/>
        <v>1.1263026818727681E-3</v>
      </c>
    </row>
    <row r="3627" spans="1:37" x14ac:dyDescent="0.25">
      <c r="A3627" s="1">
        <v>439.65000000003778</v>
      </c>
      <c r="B3627">
        <v>2.5230140748545091</v>
      </c>
      <c r="D3627">
        <f t="shared" si="956"/>
        <v>0.14437054442628613</v>
      </c>
      <c r="E3627">
        <f t="shared" si="954"/>
        <v>0.11286468129355322</v>
      </c>
      <c r="G3627">
        <f t="shared" si="969"/>
        <v>0.14437054442628613</v>
      </c>
      <c r="H3627" s="2">
        <f t="shared" si="970"/>
        <v>0.11286468129355322</v>
      </c>
      <c r="L3627" s="20">
        <f t="shared" si="957"/>
        <v>0.11290952494191941</v>
      </c>
      <c r="M3627">
        <f t="shared" si="958"/>
        <v>9.897957469957024E-4</v>
      </c>
      <c r="P3627" s="18">
        <f t="shared" si="959"/>
        <v>0.11286550687196217</v>
      </c>
      <c r="Q3627">
        <f t="shared" si="960"/>
        <v>6.8157970933363536E-13</v>
      </c>
      <c r="S3627" s="21">
        <f t="shared" si="961"/>
        <v>2.5230462157267786</v>
      </c>
      <c r="T3627">
        <f t="shared" si="962"/>
        <v>1.033035670240276E-9</v>
      </c>
      <c r="Z3627" s="15">
        <f t="shared" si="963"/>
        <v>0.11200247653902529</v>
      </c>
      <c r="AA3627">
        <f t="shared" si="964"/>
        <v>7.4339703873057068E-7</v>
      </c>
      <c r="AF3627" s="3">
        <f t="shared" si="955"/>
        <v>0.11204714932919702</v>
      </c>
      <c r="AH3627">
        <f t="shared" si="965"/>
        <v>439.65000000003772</v>
      </c>
      <c r="AI3627">
        <f t="shared" si="966"/>
        <v>2.5230140748545091</v>
      </c>
      <c r="AJ3627" s="5">
        <f t="shared" si="967"/>
        <v>2.4894472899380178</v>
      </c>
      <c r="AK3627">
        <f t="shared" si="968"/>
        <v>1.1267290496299908E-3</v>
      </c>
    </row>
    <row r="3628" spans="1:37" x14ac:dyDescent="0.25">
      <c r="A3628" s="1">
        <v>439.75000000003791</v>
      </c>
      <c r="B3628">
        <v>2.5246801576582172</v>
      </c>
      <c r="D3628">
        <f t="shared" si="956"/>
        <v>0.1444103707833693</v>
      </c>
      <c r="E3628">
        <f t="shared" si="954"/>
        <v>0.11290747670927051</v>
      </c>
      <c r="G3628">
        <f t="shared" si="969"/>
        <v>0.1444103707833693</v>
      </c>
      <c r="H3628" s="2">
        <f t="shared" si="970"/>
        <v>0.11290747670927051</v>
      </c>
      <c r="L3628" s="20">
        <f t="shared" si="957"/>
        <v>0.11295233522908177</v>
      </c>
      <c r="M3628">
        <f t="shared" si="958"/>
        <v>9.8960800093481831E-4</v>
      </c>
      <c r="P3628" s="18">
        <f t="shared" si="959"/>
        <v>0.11290830259207218</v>
      </c>
      <c r="Q3628">
        <f t="shared" si="960"/>
        <v>6.8208240210246252E-13</v>
      </c>
      <c r="S3628" s="21">
        <f t="shared" si="961"/>
        <v>2.5247123103809024</v>
      </c>
      <c r="T3628">
        <f t="shared" si="962"/>
        <v>1.0337975760711802E-9</v>
      </c>
      <c r="Z3628" s="15">
        <f t="shared" si="963"/>
        <v>0.11204510889791397</v>
      </c>
      <c r="AA3628">
        <f t="shared" si="964"/>
        <v>7.4367824206386949E-7</v>
      </c>
      <c r="AF3628" s="3">
        <f t="shared" si="955"/>
        <v>0.11208979661584251</v>
      </c>
      <c r="AH3628">
        <f t="shared" si="965"/>
        <v>439.75000000003786</v>
      </c>
      <c r="AI3628">
        <f t="shared" si="966"/>
        <v>2.5246801576582172</v>
      </c>
      <c r="AJ3628" s="5">
        <f t="shared" si="967"/>
        <v>2.491107024721182</v>
      </c>
      <c r="AK3628">
        <f t="shared" si="968"/>
        <v>1.12715525520784E-3</v>
      </c>
    </row>
    <row r="3629" spans="1:37" x14ac:dyDescent="0.25">
      <c r="A3629" s="1">
        <v>439.85000000003788</v>
      </c>
      <c r="B3629">
        <v>2.5263463921997111</v>
      </c>
      <c r="D3629">
        <f t="shared" si="956"/>
        <v>0.1444501971404524</v>
      </c>
      <c r="E3629">
        <f t="shared" si="954"/>
        <v>0.11295027602256218</v>
      </c>
      <c r="G3629">
        <f t="shared" si="969"/>
        <v>0.1444501971404524</v>
      </c>
      <c r="H3629" s="2">
        <f t="shared" si="970"/>
        <v>0.11295027602256218</v>
      </c>
      <c r="L3629" s="20">
        <f t="shared" si="957"/>
        <v>0.11299514941354971</v>
      </c>
      <c r="M3629">
        <f t="shared" si="958"/>
        <v>9.8942002750172613E-4</v>
      </c>
      <c r="P3629" s="18">
        <f t="shared" si="959"/>
        <v>0.11295110220977447</v>
      </c>
      <c r="Q3629">
        <f t="shared" si="960"/>
        <v>6.8258530976252386E-13</v>
      </c>
      <c r="S3629" s="21">
        <f t="shared" si="961"/>
        <v>2.5263785567735093</v>
      </c>
      <c r="T3629">
        <f t="shared" si="962"/>
        <v>1.0345598076183636E-9</v>
      </c>
      <c r="Z3629" s="15">
        <f t="shared" si="963"/>
        <v>0.11208774524730036</v>
      </c>
      <c r="AA3629">
        <f t="shared" si="964"/>
        <v>7.4395933827374472E-7</v>
      </c>
      <c r="AF3629" s="3">
        <f t="shared" si="955"/>
        <v>0.11213244789278454</v>
      </c>
      <c r="AH3629">
        <f t="shared" si="965"/>
        <v>439.85000000003788</v>
      </c>
      <c r="AI3629">
        <f t="shared" si="966"/>
        <v>2.5263463921997111</v>
      </c>
      <c r="AJ3629" s="5">
        <f t="shared" si="967"/>
        <v>2.4927669148597618</v>
      </c>
      <c r="AK3629">
        <f t="shared" si="968"/>
        <v>1.1275812984241733E-3</v>
      </c>
    </row>
    <row r="3630" spans="1:37" x14ac:dyDescent="0.25">
      <c r="A3630" s="1">
        <v>439.9500000000379</v>
      </c>
      <c r="B3630">
        <v>2.528012778429634</v>
      </c>
      <c r="D3630">
        <f t="shared" si="956"/>
        <v>0.14449002349753554</v>
      </c>
      <c r="E3630">
        <f t="shared" si="954"/>
        <v>0.11299307923216041</v>
      </c>
      <c r="G3630">
        <f t="shared" si="969"/>
        <v>0.14449002349753554</v>
      </c>
      <c r="H3630" s="2">
        <f t="shared" si="970"/>
        <v>0.11299307923216041</v>
      </c>
      <c r="L3630" s="20">
        <f t="shared" si="957"/>
        <v>0.11303796749405848</v>
      </c>
      <c r="M3630">
        <f t="shared" si="958"/>
        <v>9.8923182684585733E-4</v>
      </c>
      <c r="P3630" s="18">
        <f t="shared" si="959"/>
        <v>0.11299390572380123</v>
      </c>
      <c r="Q3630">
        <f t="shared" si="960"/>
        <v>6.8308843234651704E-13</v>
      </c>
      <c r="S3630" s="21">
        <f t="shared" si="961"/>
        <v>2.5280449548552415</v>
      </c>
      <c r="T3630">
        <f t="shared" si="962"/>
        <v>1.035322364874246E-9</v>
      </c>
      <c r="Z3630" s="15">
        <f t="shared" si="963"/>
        <v>0.11213038558593391</v>
      </c>
      <c r="AA3630">
        <f t="shared" si="964"/>
        <v>7.4424032723957455E-7</v>
      </c>
      <c r="AF3630" s="3">
        <f t="shared" si="955"/>
        <v>0.1121751031587761</v>
      </c>
      <c r="AH3630">
        <f t="shared" si="965"/>
        <v>439.9500000000379</v>
      </c>
      <c r="AI3630">
        <f t="shared" si="966"/>
        <v>2.528012778429634</v>
      </c>
      <c r="AJ3630" s="5">
        <f t="shared" si="967"/>
        <v>2.4944269603050717</v>
      </c>
      <c r="AK3630">
        <f t="shared" si="968"/>
        <v>1.1280071790961772E-3</v>
      </c>
    </row>
    <row r="3631" spans="1:37" x14ac:dyDescent="0.25">
      <c r="A3631" s="1">
        <v>440.05000000003793</v>
      </c>
      <c r="B3631">
        <v>2.529679316298636</v>
      </c>
      <c r="D3631">
        <f t="shared" si="956"/>
        <v>0.14452984985461864</v>
      </c>
      <c r="E3631">
        <f t="shared" si="954"/>
        <v>0.11303588633679761</v>
      </c>
      <c r="G3631">
        <f t="shared" si="969"/>
        <v>0.14452984985461864</v>
      </c>
      <c r="H3631" s="2">
        <f t="shared" si="970"/>
        <v>0.11303588633679761</v>
      </c>
      <c r="L3631" s="20">
        <f t="shared" si="957"/>
        <v>0.1130807894693362</v>
      </c>
      <c r="M3631">
        <f t="shared" si="958"/>
        <v>9.8904339911714168E-4</v>
      </c>
      <c r="P3631" s="18">
        <f t="shared" si="959"/>
        <v>0.11303671313288477</v>
      </c>
      <c r="Q3631">
        <f t="shared" si="960"/>
        <v>6.8359176974945302E-13</v>
      </c>
      <c r="S3631" s="21">
        <f t="shared" si="961"/>
        <v>2.5297115045767473</v>
      </c>
      <c r="T3631">
        <f t="shared" si="962"/>
        <v>1.0360852477739888E-9</v>
      </c>
      <c r="Z3631" s="15">
        <f t="shared" si="963"/>
        <v>0.11217302991256206</v>
      </c>
      <c r="AA3631">
        <f t="shared" si="964"/>
        <v>7.4452120884455017E-7</v>
      </c>
      <c r="AF3631" s="3">
        <f t="shared" si="955"/>
        <v>0.11221776241255932</v>
      </c>
      <c r="AH3631">
        <f t="shared" si="965"/>
        <v>440.05000000003793</v>
      </c>
      <c r="AI3631">
        <f t="shared" si="966"/>
        <v>2.529679316298636</v>
      </c>
      <c r="AJ3631" s="5">
        <f t="shared" si="967"/>
        <v>2.4960871610083482</v>
      </c>
      <c r="AK3631">
        <f t="shared" si="968"/>
        <v>1.1284328970468111E-3</v>
      </c>
    </row>
    <row r="3632" spans="1:37" x14ac:dyDescent="0.25">
      <c r="A3632" s="1">
        <v>440.15000000003789</v>
      </c>
      <c r="B3632">
        <v>2.5313460057573729</v>
      </c>
      <c r="D3632">
        <f t="shared" si="956"/>
        <v>0.14456967621170172</v>
      </c>
      <c r="E3632">
        <f t="shared" si="954"/>
        <v>0.1130786973352063</v>
      </c>
      <c r="G3632">
        <f t="shared" si="969"/>
        <v>0.14456967621170172</v>
      </c>
      <c r="H3632" s="2">
        <f t="shared" si="970"/>
        <v>0.1130786973352063</v>
      </c>
      <c r="L3632" s="20">
        <f t="shared" si="957"/>
        <v>0.1131236153381181</v>
      </c>
      <c r="M3632">
        <f t="shared" si="958"/>
        <v>9.8885474446512665E-4</v>
      </c>
      <c r="P3632" s="18">
        <f t="shared" si="959"/>
        <v>0.11307952443575765</v>
      </c>
      <c r="Q3632">
        <f t="shared" si="960"/>
        <v>6.8409532204979462E-13</v>
      </c>
      <c r="S3632" s="21">
        <f t="shared" si="961"/>
        <v>2.5313782058886831</v>
      </c>
      <c r="T3632">
        <f t="shared" si="962"/>
        <v>1.0368484563955844E-9</v>
      </c>
      <c r="Z3632" s="15">
        <f t="shared" si="963"/>
        <v>0.11221567822593626</v>
      </c>
      <c r="AA3632">
        <f t="shared" si="964"/>
        <v>7.4480198296526015E-7</v>
      </c>
      <c r="AF3632" s="3">
        <f t="shared" si="955"/>
        <v>0.11226042565288941</v>
      </c>
      <c r="AH3632">
        <f t="shared" si="965"/>
        <v>440.15000000003783</v>
      </c>
      <c r="AI3632">
        <f t="shared" si="966"/>
        <v>2.5313460057573733</v>
      </c>
      <c r="AJ3632" s="5">
        <f t="shared" si="967"/>
        <v>2.4977475169209828</v>
      </c>
      <c r="AK3632">
        <f t="shared" si="968"/>
        <v>1.1288584520890567E-3</v>
      </c>
    </row>
    <row r="3633" spans="1:37" x14ac:dyDescent="0.25">
      <c r="A3633" s="1">
        <v>440.25000000003803</v>
      </c>
      <c r="B3633">
        <v>2.5330128467565132</v>
      </c>
      <c r="D3633">
        <f t="shared" si="956"/>
        <v>0.14460950256878488</v>
      </c>
      <c r="E3633">
        <f t="shared" si="954"/>
        <v>0.11312151222611933</v>
      </c>
      <c r="G3633">
        <f t="shared" si="969"/>
        <v>0.14460950256878488</v>
      </c>
      <c r="H3633" s="2">
        <f t="shared" si="970"/>
        <v>0.11312151222611933</v>
      </c>
      <c r="L3633" s="20">
        <f t="shared" si="957"/>
        <v>0.11316644509913587</v>
      </c>
      <c r="M3633">
        <f t="shared" si="958"/>
        <v>9.886658630396505E-4</v>
      </c>
      <c r="P3633" s="18">
        <f t="shared" si="959"/>
        <v>0.11312233963115272</v>
      </c>
      <c r="Q3633">
        <f t="shared" si="960"/>
        <v>6.8459908928014439E-13</v>
      </c>
      <c r="S3633" s="21">
        <f t="shared" si="961"/>
        <v>2.5330450587417159</v>
      </c>
      <c r="T3633">
        <f t="shared" si="962"/>
        <v>1.0376119907026309E-9</v>
      </c>
      <c r="Z3633" s="15">
        <f t="shared" si="963"/>
        <v>0.11225833052480372</v>
      </c>
      <c r="AA3633">
        <f t="shared" si="964"/>
        <v>7.4508264948610641E-7</v>
      </c>
      <c r="AF3633" s="3">
        <f t="shared" si="955"/>
        <v>0.1123030928785107</v>
      </c>
      <c r="AH3633">
        <f t="shared" si="965"/>
        <v>440.25000000003797</v>
      </c>
      <c r="AI3633">
        <f t="shared" si="966"/>
        <v>2.5330128467565132</v>
      </c>
      <c r="AJ3633" s="5">
        <f t="shared" si="967"/>
        <v>2.499408027994205</v>
      </c>
      <c r="AK3633">
        <f t="shared" si="968"/>
        <v>1.1292838440475773E-3</v>
      </c>
    </row>
    <row r="3634" spans="1:37" x14ac:dyDescent="0.25">
      <c r="A3634" s="1">
        <v>440.35000000003799</v>
      </c>
      <c r="B3634">
        <v>2.5346798392467269</v>
      </c>
      <c r="D3634">
        <f t="shared" si="956"/>
        <v>0.14464932892586799</v>
      </c>
      <c r="E3634">
        <f t="shared" si="954"/>
        <v>0.1131643310082696</v>
      </c>
      <c r="G3634">
        <f t="shared" si="969"/>
        <v>0.14464932892586799</v>
      </c>
      <c r="H3634" s="2">
        <f t="shared" si="970"/>
        <v>0.1131643310082696</v>
      </c>
      <c r="L3634" s="20">
        <f t="shared" si="957"/>
        <v>0.11320927875111764</v>
      </c>
      <c r="M3634">
        <f t="shared" si="958"/>
        <v>9.884767549908195E-4</v>
      </c>
      <c r="P3634" s="18">
        <f t="shared" si="959"/>
        <v>0.11316515871780282</v>
      </c>
      <c r="Q3634">
        <f t="shared" si="960"/>
        <v>6.8510307138121219E-13</v>
      </c>
      <c r="S3634" s="21">
        <f t="shared" si="961"/>
        <v>2.5347120630865154</v>
      </c>
      <c r="T3634">
        <f t="shared" si="962"/>
        <v>1.0383758507158436E-9</v>
      </c>
      <c r="Z3634" s="15">
        <f t="shared" si="963"/>
        <v>0.11230098680791434</v>
      </c>
      <c r="AA3634">
        <f t="shared" si="964"/>
        <v>7.4536320828706703E-7</v>
      </c>
      <c r="AF3634" s="3">
        <f t="shared" si="955"/>
        <v>0.11234576408817043</v>
      </c>
      <c r="AH3634">
        <f t="shared" si="965"/>
        <v>440.35000000003799</v>
      </c>
      <c r="AI3634">
        <f t="shared" si="966"/>
        <v>2.5346798392467269</v>
      </c>
      <c r="AJ3634" s="5">
        <f t="shared" si="967"/>
        <v>2.5010686941793443</v>
      </c>
      <c r="AK3634">
        <f t="shared" si="968"/>
        <v>1.1297090727406382E-3</v>
      </c>
    </row>
    <row r="3635" spans="1:37" x14ac:dyDescent="0.25">
      <c r="A3635" s="1">
        <v>440.45000000003802</v>
      </c>
      <c r="B3635">
        <v>2.5363469831786958</v>
      </c>
      <c r="D3635">
        <f t="shared" si="956"/>
        <v>0.14468915528295112</v>
      </c>
      <c r="E3635">
        <f t="shared" si="954"/>
        <v>0.11320715368039033</v>
      </c>
      <c r="G3635">
        <f t="shared" si="969"/>
        <v>0.14468915528295112</v>
      </c>
      <c r="H3635" s="2">
        <f t="shared" si="970"/>
        <v>0.11320715368039033</v>
      </c>
      <c r="L3635" s="20">
        <f t="shared" si="957"/>
        <v>0.11325211629280219</v>
      </c>
      <c r="M3635">
        <f t="shared" si="958"/>
        <v>9.8828742046814448E-4</v>
      </c>
      <c r="P3635" s="18">
        <f t="shared" si="959"/>
        <v>0.11320798169444117</v>
      </c>
      <c r="Q3635">
        <f t="shared" si="960"/>
        <v>6.8560726838550272E-13</v>
      </c>
      <c r="S3635" s="21">
        <f t="shared" si="961"/>
        <v>2.5363792188737628</v>
      </c>
      <c r="T3635">
        <f t="shared" si="962"/>
        <v>1.0391400364558987E-9</v>
      </c>
      <c r="Z3635" s="15">
        <f t="shared" si="963"/>
        <v>0.11234364707401867</v>
      </c>
      <c r="AA3635">
        <f t="shared" si="964"/>
        <v>7.4564365924750301E-7</v>
      </c>
      <c r="AF3635" s="3">
        <f t="shared" si="955"/>
        <v>0.11238843928062336</v>
      </c>
      <c r="AH3635">
        <f t="shared" si="965"/>
        <v>440.45000000003802</v>
      </c>
      <c r="AI3635">
        <f t="shared" si="966"/>
        <v>2.5363469831786958</v>
      </c>
      <c r="AJ3635" s="5">
        <f t="shared" si="967"/>
        <v>2.5027295154277596</v>
      </c>
      <c r="AK3635">
        <f t="shared" si="968"/>
        <v>1.1301341379852364E-3</v>
      </c>
    </row>
    <row r="3636" spans="1:37" x14ac:dyDescent="0.25">
      <c r="A3636" s="1">
        <v>440.55000000003798</v>
      </c>
      <c r="B3636">
        <v>2.538014278503109</v>
      </c>
      <c r="D3636">
        <f t="shared" si="956"/>
        <v>0.1447289816400342</v>
      </c>
      <c r="E3636">
        <f t="shared" si="954"/>
        <v>0.1132499802412149</v>
      </c>
      <c r="G3636">
        <f t="shared" si="969"/>
        <v>0.1447289816400342</v>
      </c>
      <c r="H3636" s="2">
        <f t="shared" si="970"/>
        <v>0.1132499802412149</v>
      </c>
      <c r="L3636" s="20">
        <f t="shared" si="957"/>
        <v>0.11329495772291054</v>
      </c>
      <c r="M3636">
        <f t="shared" si="958"/>
        <v>9.8809785962230222E-4</v>
      </c>
      <c r="P3636" s="18">
        <f t="shared" si="959"/>
        <v>0.11325080855980112</v>
      </c>
      <c r="Q3636">
        <f t="shared" si="960"/>
        <v>6.861116802795418E-13</v>
      </c>
      <c r="S3636" s="21">
        <f t="shared" si="961"/>
        <v>2.5380465260541456</v>
      </c>
      <c r="T3636">
        <f t="shared" si="962"/>
        <v>1.0399045478575086E-9</v>
      </c>
      <c r="Z3636" s="15">
        <f t="shared" si="963"/>
        <v>0.11238631132186527</v>
      </c>
      <c r="AA3636">
        <f t="shared" si="964"/>
        <v>7.4592400225054426E-7</v>
      </c>
      <c r="AF3636" s="3">
        <f t="shared" si="955"/>
        <v>0.11243111845460674</v>
      </c>
      <c r="AH3636">
        <f t="shared" si="965"/>
        <v>440.55000000003793</v>
      </c>
      <c r="AI3636">
        <f t="shared" si="966"/>
        <v>2.538014278503109</v>
      </c>
      <c r="AJ3636" s="5">
        <f t="shared" si="967"/>
        <v>2.5043904916907298</v>
      </c>
      <c r="AK3636">
        <f t="shared" si="968"/>
        <v>1.1305590396043261E-3</v>
      </c>
    </row>
    <row r="3637" spans="1:37" x14ac:dyDescent="0.25">
      <c r="A3637" s="1">
        <v>440.65000000003812</v>
      </c>
      <c r="B3637">
        <v>2.539681725170662</v>
      </c>
      <c r="D3637">
        <f t="shared" si="956"/>
        <v>0.14476880799711736</v>
      </c>
      <c r="E3637">
        <f t="shared" si="954"/>
        <v>0.11329281068947686</v>
      </c>
      <c r="G3637">
        <f t="shared" si="969"/>
        <v>0.14476880799711736</v>
      </c>
      <c r="H3637" s="2">
        <f t="shared" si="970"/>
        <v>0.11329281068947686</v>
      </c>
      <c r="L3637" s="20">
        <f t="shared" si="957"/>
        <v>0.11333780304018859</v>
      </c>
      <c r="M3637">
        <f t="shared" si="958"/>
        <v>9.879080726024809E-4</v>
      </c>
      <c r="P3637" s="18">
        <f t="shared" si="959"/>
        <v>0.11329363931261627</v>
      </c>
      <c r="Q3637">
        <f t="shared" si="960"/>
        <v>6.8661630716478405E-13</v>
      </c>
      <c r="S3637" s="21">
        <f t="shared" si="961"/>
        <v>2.5397139845783618</v>
      </c>
      <c r="T3637">
        <f t="shared" si="962"/>
        <v>1.0406693851417408E-9</v>
      </c>
      <c r="Z3637" s="15">
        <f t="shared" si="963"/>
        <v>0.1124289795502047</v>
      </c>
      <c r="AA3637">
        <f t="shared" si="964"/>
        <v>7.4620423717623565E-7</v>
      </c>
      <c r="AF3637" s="3">
        <f t="shared" si="955"/>
        <v>0.11247380160888198</v>
      </c>
      <c r="AH3637">
        <f t="shared" si="965"/>
        <v>440.65000000003806</v>
      </c>
      <c r="AI3637">
        <f t="shared" si="966"/>
        <v>2.539681725170662</v>
      </c>
      <c r="AJ3637" s="5">
        <f t="shared" si="967"/>
        <v>2.5060516229196121</v>
      </c>
      <c r="AK3637">
        <f t="shared" si="968"/>
        <v>1.1309837774160715E-3</v>
      </c>
    </row>
    <row r="3638" spans="1:37" x14ac:dyDescent="0.25">
      <c r="A3638" s="1">
        <v>440.75000000003809</v>
      </c>
      <c r="B3638">
        <v>2.541349323132057</v>
      </c>
      <c r="D3638">
        <f t="shared" si="956"/>
        <v>0.14480863435420047</v>
      </c>
      <c r="E3638">
        <f t="shared" si="954"/>
        <v>0.11333564502390994</v>
      </c>
      <c r="G3638">
        <f t="shared" si="969"/>
        <v>0.14480863435420047</v>
      </c>
      <c r="H3638" s="2">
        <f t="shared" si="970"/>
        <v>0.11333564502390994</v>
      </c>
      <c r="L3638" s="20">
        <f t="shared" si="957"/>
        <v>0.11338065224336447</v>
      </c>
      <c r="M3638">
        <f t="shared" si="958"/>
        <v>9.8771805955902769E-4</v>
      </c>
      <c r="P3638" s="18">
        <f t="shared" si="959"/>
        <v>0.11333647395162028</v>
      </c>
      <c r="Q3638">
        <f t="shared" si="960"/>
        <v>6.871211489587282E-13</v>
      </c>
      <c r="S3638" s="21">
        <f t="shared" si="961"/>
        <v>2.5413815943971114</v>
      </c>
      <c r="T3638">
        <f t="shared" si="962"/>
        <v>1.0414345482146299E-9</v>
      </c>
      <c r="Z3638" s="15">
        <f t="shared" si="963"/>
        <v>0.11247165175778728</v>
      </c>
      <c r="AA3638">
        <f t="shared" si="964"/>
        <v>7.4648436390529992E-7</v>
      </c>
      <c r="AF3638" s="3">
        <f t="shared" si="955"/>
        <v>0.11251648874219566</v>
      </c>
      <c r="AH3638">
        <f t="shared" si="965"/>
        <v>440.75000000003809</v>
      </c>
      <c r="AI3638">
        <f t="shared" si="966"/>
        <v>2.5413493231320574</v>
      </c>
      <c r="AJ3638" s="5">
        <f t="shared" si="967"/>
        <v>2.5077129090657557</v>
      </c>
      <c r="AK3638">
        <f t="shared" si="968"/>
        <v>1.1314083512396981E-3</v>
      </c>
    </row>
    <row r="3639" spans="1:37" x14ac:dyDescent="0.25">
      <c r="A3639" s="1">
        <v>440.85000000003811</v>
      </c>
      <c r="B3639">
        <v>2.543017072338007</v>
      </c>
      <c r="D3639">
        <f t="shared" si="956"/>
        <v>0.1448484607112836</v>
      </c>
      <c r="E3639">
        <f t="shared" si="954"/>
        <v>0.11337848324324812</v>
      </c>
      <c r="G3639">
        <f t="shared" si="969"/>
        <v>0.1448484607112836</v>
      </c>
      <c r="H3639" s="2">
        <f t="shared" si="970"/>
        <v>0.11337848324324812</v>
      </c>
      <c r="L3639" s="20">
        <f t="shared" si="957"/>
        <v>0.11342350533116985</v>
      </c>
      <c r="M3639">
        <f t="shared" si="958"/>
        <v>9.8752782064214016E-4</v>
      </c>
      <c r="P3639" s="18">
        <f t="shared" si="959"/>
        <v>0.11337931247554706</v>
      </c>
      <c r="Q3639">
        <f t="shared" si="960"/>
        <v>6.8762620560172203E-13</v>
      </c>
      <c r="S3639" s="21">
        <f t="shared" si="961"/>
        <v>2.5430493554611031</v>
      </c>
      <c r="T3639">
        <f t="shared" si="962"/>
        <v>1.042200036838636E-9</v>
      </c>
      <c r="Z3639" s="15">
        <f t="shared" si="963"/>
        <v>0.11251432794336336</v>
      </c>
      <c r="AA3639">
        <f t="shared" si="964"/>
        <v>7.4676438231892163E-7</v>
      </c>
      <c r="AF3639" s="3">
        <f t="shared" si="955"/>
        <v>0.11255917985329322</v>
      </c>
      <c r="AH3639">
        <f t="shared" si="965"/>
        <v>440.85000000003811</v>
      </c>
      <c r="AI3639">
        <f t="shared" si="966"/>
        <v>2.5430170723380074</v>
      </c>
      <c r="AJ3639" s="5">
        <f t="shared" si="967"/>
        <v>2.5093743500805088</v>
      </c>
      <c r="AK3639">
        <f t="shared" si="968"/>
        <v>1.1318327608951949E-3</v>
      </c>
    </row>
    <row r="3640" spans="1:37" x14ac:dyDescent="0.25">
      <c r="A3640" s="1">
        <v>440.95000000003807</v>
      </c>
      <c r="B3640">
        <v>2.5446849727392311</v>
      </c>
      <c r="D3640">
        <f t="shared" si="956"/>
        <v>0.14488828706836668</v>
      </c>
      <c r="E3640">
        <f t="shared" si="954"/>
        <v>0.11342132534622558</v>
      </c>
      <c r="G3640">
        <f t="shared" si="969"/>
        <v>0.14488828706836668</v>
      </c>
      <c r="H3640" s="2">
        <f t="shared" si="970"/>
        <v>0.11342132534622558</v>
      </c>
      <c r="L3640" s="20">
        <f t="shared" si="957"/>
        <v>0.11346636230233642</v>
      </c>
      <c r="M3640">
        <f t="shared" si="958"/>
        <v>9.8733735600206552E-4</v>
      </c>
      <c r="P3640" s="18">
        <f t="shared" si="959"/>
        <v>0.11342215488313097</v>
      </c>
      <c r="Q3640">
        <f t="shared" si="960"/>
        <v>6.8813147740236803E-13</v>
      </c>
      <c r="S3640" s="21">
        <f t="shared" si="961"/>
        <v>2.5447172677210643</v>
      </c>
      <c r="T3640">
        <f t="shared" si="962"/>
        <v>1.0429658516076293E-9</v>
      </c>
      <c r="Z3640" s="15">
        <f t="shared" si="963"/>
        <v>0.11255700810568303</v>
      </c>
      <c r="AA3640">
        <f t="shared" si="964"/>
        <v>7.47044292299084E-7</v>
      </c>
      <c r="AF3640" s="3">
        <f t="shared" si="955"/>
        <v>0.11260187494092433</v>
      </c>
      <c r="AH3640">
        <f t="shared" si="965"/>
        <v>440.95000000003813</v>
      </c>
      <c r="AI3640">
        <f t="shared" si="966"/>
        <v>2.5446849727392316</v>
      </c>
      <c r="AJ3640" s="5">
        <f t="shared" si="967"/>
        <v>2.5110359459152134</v>
      </c>
      <c r="AK3640">
        <f t="shared" si="968"/>
        <v>1.1322570062034935E-3</v>
      </c>
    </row>
    <row r="3641" spans="1:37" x14ac:dyDescent="0.25">
      <c r="A3641" s="1">
        <v>441.05000000003821</v>
      </c>
      <c r="B3641">
        <v>2.546353024286454</v>
      </c>
      <c r="D3641">
        <f t="shared" si="956"/>
        <v>0.14492811342544984</v>
      </c>
      <c r="E3641">
        <f t="shared" si="954"/>
        <v>0.11346417133157662</v>
      </c>
      <c r="G3641">
        <f t="shared" si="969"/>
        <v>0.14492811342544984</v>
      </c>
      <c r="H3641" s="2">
        <f t="shared" si="970"/>
        <v>0.11346417133157662</v>
      </c>
      <c r="L3641" s="20">
        <f t="shared" si="957"/>
        <v>0.11350922315559231</v>
      </c>
      <c r="M3641">
        <f t="shared" si="958"/>
        <v>9.8714666578934808E-4</v>
      </c>
      <c r="P3641" s="18">
        <f t="shared" si="959"/>
        <v>0.11346500117310605</v>
      </c>
      <c r="Q3641">
        <f t="shared" si="960"/>
        <v>6.8863696397869475E-13</v>
      </c>
      <c r="S3641" s="21">
        <f t="shared" si="961"/>
        <v>2.5463853311277092</v>
      </c>
      <c r="T3641">
        <f t="shared" si="962"/>
        <v>1.0437319918824305E-9</v>
      </c>
      <c r="Z3641" s="15">
        <f t="shared" si="963"/>
        <v>0.11259969224349797</v>
      </c>
      <c r="AA3641">
        <f t="shared" si="964"/>
        <v>7.4732409372528209E-7</v>
      </c>
      <c r="AF3641" s="3">
        <f t="shared" si="955"/>
        <v>0.1126445740038331</v>
      </c>
      <c r="AH3641">
        <f t="shared" si="965"/>
        <v>441.05000000003815</v>
      </c>
      <c r="AI3641">
        <f t="shared" si="966"/>
        <v>2.5463530242864545</v>
      </c>
      <c r="AJ3641" s="5">
        <f t="shared" si="967"/>
        <v>2.5126976965212675</v>
      </c>
      <c r="AK3641">
        <f t="shared" si="968"/>
        <v>1.1326810869821658E-3</v>
      </c>
    </row>
    <row r="3642" spans="1:37" x14ac:dyDescent="0.25">
      <c r="A3642" s="1">
        <v>441.15000000003818</v>
      </c>
      <c r="B3642">
        <v>2.5480212269304099</v>
      </c>
      <c r="D3642">
        <f t="shared" si="956"/>
        <v>0.14496793978253295</v>
      </c>
      <c r="E3642">
        <f t="shared" si="954"/>
        <v>0.11350702119803575</v>
      </c>
      <c r="G3642">
        <f t="shared" si="969"/>
        <v>0.14496793978253295</v>
      </c>
      <c r="H3642" s="2">
        <f t="shared" si="970"/>
        <v>0.11350702119803575</v>
      </c>
      <c r="L3642" s="20">
        <f t="shared" si="957"/>
        <v>0.11355208788968696</v>
      </c>
      <c r="M3642">
        <f t="shared" si="958"/>
        <v>9.8695575015323475E-4</v>
      </c>
      <c r="P3642" s="18">
        <f t="shared" si="959"/>
        <v>0.11350785134420698</v>
      </c>
      <c r="Q3642">
        <f t="shared" si="960"/>
        <v>6.8914266559327679E-13</v>
      </c>
      <c r="S3642" s="21">
        <f t="shared" si="961"/>
        <v>2.5480535456317766</v>
      </c>
      <c r="T3642">
        <f t="shared" si="962"/>
        <v>1.0444984580275186E-9</v>
      </c>
      <c r="Z3642" s="15">
        <f t="shared" si="963"/>
        <v>0.11264238035555763</v>
      </c>
      <c r="AA3642">
        <f t="shared" si="964"/>
        <v>7.4760378648128827E-7</v>
      </c>
      <c r="AF3642" s="3">
        <f t="shared" si="955"/>
        <v>0.11268727704078674</v>
      </c>
      <c r="AH3642">
        <f t="shared" si="965"/>
        <v>441.15000000003818</v>
      </c>
      <c r="AI3642">
        <f t="shared" si="966"/>
        <v>2.5480212269304099</v>
      </c>
      <c r="AJ3642" s="5">
        <f t="shared" si="967"/>
        <v>2.5143596018499874</v>
      </c>
      <c r="AK3642">
        <f t="shared" si="968"/>
        <v>1.1331050030549273E-3</v>
      </c>
    </row>
    <row r="3643" spans="1:37" x14ac:dyDescent="0.25">
      <c r="A3643" s="1">
        <v>441.2500000000382</v>
      </c>
      <c r="B3643">
        <v>2.5496895806218429</v>
      </c>
      <c r="D3643">
        <f t="shared" si="956"/>
        <v>0.14500776613961608</v>
      </c>
      <c r="E3643">
        <f t="shared" si="954"/>
        <v>0.11354987494433784</v>
      </c>
      <c r="G3643">
        <f t="shared" si="969"/>
        <v>0.14500776613961608</v>
      </c>
      <c r="H3643" s="2">
        <f t="shared" si="970"/>
        <v>0.11354987494433784</v>
      </c>
      <c r="L3643" s="20">
        <f t="shared" si="957"/>
        <v>0.11359495650334495</v>
      </c>
      <c r="M3643">
        <f t="shared" si="958"/>
        <v>9.8676460924460854E-4</v>
      </c>
      <c r="P3643" s="18">
        <f t="shared" si="959"/>
        <v>0.11355070539516848</v>
      </c>
      <c r="Q3643">
        <f t="shared" si="960"/>
        <v>6.8964858211718516E-13</v>
      </c>
      <c r="S3643" s="21">
        <f t="shared" si="961"/>
        <v>2.549721911184009</v>
      </c>
      <c r="T3643">
        <f t="shared" si="962"/>
        <v>1.0452652499771102E-9</v>
      </c>
      <c r="Z3643" s="15">
        <f t="shared" si="963"/>
        <v>0.11268507244061343</v>
      </c>
      <c r="AA3643">
        <f t="shared" si="964"/>
        <v>7.4788337044800345E-7</v>
      </c>
      <c r="AF3643" s="3">
        <f t="shared" si="955"/>
        <v>0.11272998405052315</v>
      </c>
      <c r="AH3643">
        <f t="shared" si="965"/>
        <v>441.25000000003831</v>
      </c>
      <c r="AI3643">
        <f t="shared" si="966"/>
        <v>2.5496895806218429</v>
      </c>
      <c r="AJ3643" s="5">
        <f t="shared" si="967"/>
        <v>2.516021661852764</v>
      </c>
      <c r="AK3643">
        <f t="shared" si="968"/>
        <v>1.1335287542412974E-3</v>
      </c>
    </row>
    <row r="3644" spans="1:37" x14ac:dyDescent="0.25">
      <c r="A3644" s="1">
        <v>441.35000000003822</v>
      </c>
      <c r="B3644">
        <v>2.551358085311501</v>
      </c>
      <c r="D3644">
        <f t="shared" si="956"/>
        <v>0.14504759249669918</v>
      </c>
      <c r="E3644">
        <f t="shared" si="954"/>
        <v>0.11359273256921774</v>
      </c>
      <c r="G3644">
        <f t="shared" si="969"/>
        <v>0.14504759249669918</v>
      </c>
      <c r="H3644" s="2">
        <f t="shared" si="970"/>
        <v>0.11359273256921774</v>
      </c>
      <c r="L3644" s="20">
        <f t="shared" si="957"/>
        <v>0.11363782899530506</v>
      </c>
      <c r="M3644">
        <f t="shared" si="958"/>
        <v>9.8657324321351067E-4</v>
      </c>
      <c r="P3644" s="18">
        <f t="shared" si="959"/>
        <v>0.11359356332472546</v>
      </c>
      <c r="Q3644">
        <f t="shared" si="960"/>
        <v>6.901547136057207E-13</v>
      </c>
      <c r="S3644" s="21">
        <f t="shared" si="961"/>
        <v>2.5513904277351536</v>
      </c>
      <c r="T3644">
        <f t="shared" si="962"/>
        <v>1.0460323677227076E-9</v>
      </c>
      <c r="Z3644" s="15">
        <f t="shared" si="963"/>
        <v>0.11272776849741728</v>
      </c>
      <c r="AA3644">
        <f t="shared" si="964"/>
        <v>7.4816284550563854E-7</v>
      </c>
      <c r="AF3644" s="3">
        <f t="shared" si="955"/>
        <v>0.11277269503179932</v>
      </c>
      <c r="AH3644">
        <f t="shared" si="965"/>
        <v>441.35000000003822</v>
      </c>
      <c r="AI3644">
        <f t="shared" si="966"/>
        <v>2.5513580853115014</v>
      </c>
      <c r="AJ3644" s="5">
        <f t="shared" si="967"/>
        <v>2.5176838764810068</v>
      </c>
      <c r="AK3644">
        <f t="shared" si="968"/>
        <v>1.1339523403597644E-3</v>
      </c>
    </row>
    <row r="3645" spans="1:37" x14ac:dyDescent="0.25">
      <c r="A3645" s="1">
        <v>441.45000000003819</v>
      </c>
      <c r="B3645">
        <v>2.5530267409501408</v>
      </c>
      <c r="D3645">
        <f t="shared" si="956"/>
        <v>0.14508741885378226</v>
      </c>
      <c r="E3645">
        <f t="shared" si="954"/>
        <v>0.11363559407141059</v>
      </c>
      <c r="G3645">
        <f t="shared" si="969"/>
        <v>0.14508741885378226</v>
      </c>
      <c r="H3645" s="2">
        <f t="shared" si="970"/>
        <v>0.11363559407141059</v>
      </c>
      <c r="L3645" s="20">
        <f t="shared" si="957"/>
        <v>0.11368070536428831</v>
      </c>
      <c r="M3645">
        <f t="shared" si="958"/>
        <v>9.863816522111611E-4</v>
      </c>
      <c r="P3645" s="18">
        <f t="shared" si="959"/>
        <v>0.11363642513161305</v>
      </c>
      <c r="Q3645">
        <f t="shared" si="960"/>
        <v>6.9066106011421988E-13</v>
      </c>
      <c r="S3645" s="21">
        <f t="shared" si="961"/>
        <v>2.5530590952359669</v>
      </c>
      <c r="T3645">
        <f t="shared" si="962"/>
        <v>1.0467998113132039E-9</v>
      </c>
      <c r="Z3645" s="15">
        <f t="shared" si="963"/>
        <v>0.11277046852472039</v>
      </c>
      <c r="AA3645">
        <f t="shared" si="964"/>
        <v>7.4844221153601973E-7</v>
      </c>
      <c r="AF3645" s="3">
        <f t="shared" si="955"/>
        <v>0.11281540998335293</v>
      </c>
      <c r="AH3645">
        <f t="shared" si="965"/>
        <v>441.45000000003813</v>
      </c>
      <c r="AI3645">
        <f t="shared" si="966"/>
        <v>2.5530267409501413</v>
      </c>
      <c r="AJ3645" s="5">
        <f t="shared" si="967"/>
        <v>2.5193462456860996</v>
      </c>
      <c r="AK3645">
        <f t="shared" si="968"/>
        <v>1.134375761231136E-3</v>
      </c>
    </row>
    <row r="3646" spans="1:37" x14ac:dyDescent="0.25">
      <c r="A3646" s="1">
        <v>441.55000000003832</v>
      </c>
      <c r="B3646">
        <v>2.5546955474885289</v>
      </c>
      <c r="D3646">
        <f t="shared" si="956"/>
        <v>0.14512724521086542</v>
      </c>
      <c r="E3646">
        <f t="shared" si="954"/>
        <v>0.11367845944965176</v>
      </c>
      <c r="G3646">
        <f t="shared" si="969"/>
        <v>0.14512724521086542</v>
      </c>
      <c r="H3646" s="2">
        <f t="shared" si="970"/>
        <v>0.11367845944965176</v>
      </c>
      <c r="L3646" s="20">
        <f t="shared" si="957"/>
        <v>0.11372358560904772</v>
      </c>
      <c r="M3646">
        <f t="shared" si="958"/>
        <v>9.8618983638683756E-4</v>
      </c>
      <c r="P3646" s="18">
        <f t="shared" si="959"/>
        <v>0.1136792908145666</v>
      </c>
      <c r="Q3646">
        <f t="shared" si="960"/>
        <v>6.9116762162882987E-13</v>
      </c>
      <c r="S3646" s="21">
        <f t="shared" si="961"/>
        <v>2.5547279136372154</v>
      </c>
      <c r="T3646">
        <f t="shared" si="962"/>
        <v>1.0475675807974957E-9</v>
      </c>
      <c r="Z3646" s="15">
        <f t="shared" si="963"/>
        <v>0.11281317252127354</v>
      </c>
      <c r="AA3646">
        <f t="shared" si="964"/>
        <v>7.4872146842220514E-7</v>
      </c>
      <c r="AF3646" s="3">
        <f t="shared" si="955"/>
        <v>0.11285812890395097</v>
      </c>
      <c r="AH3646">
        <f t="shared" si="965"/>
        <v>441.55000000003827</v>
      </c>
      <c r="AI3646">
        <f t="shared" si="966"/>
        <v>2.5546955474885289</v>
      </c>
      <c r="AJ3646" s="5">
        <f t="shared" si="967"/>
        <v>2.5210087694194083</v>
      </c>
      <c r="AK3646">
        <f t="shared" si="968"/>
        <v>1.1347990166781826E-3</v>
      </c>
    </row>
    <row r="3647" spans="1:37" x14ac:dyDescent="0.25">
      <c r="A3647" s="1">
        <v>441.65000000003829</v>
      </c>
      <c r="B3647">
        <v>2.5563645048774362</v>
      </c>
      <c r="D3647">
        <f t="shared" si="956"/>
        <v>0.14516707156794853</v>
      </c>
      <c r="E3647">
        <f t="shared" si="954"/>
        <v>0.11372132870267675</v>
      </c>
      <c r="G3647">
        <f t="shared" si="969"/>
        <v>0.14516707156794853</v>
      </c>
      <c r="H3647" s="2">
        <f t="shared" si="970"/>
        <v>0.11372132870267675</v>
      </c>
      <c r="L3647" s="20">
        <f t="shared" si="957"/>
        <v>0.11376646972830784</v>
      </c>
      <c r="M3647">
        <f t="shared" si="958"/>
        <v>9.8599779589164638E-4</v>
      </c>
      <c r="P3647" s="18">
        <f t="shared" si="959"/>
        <v>0.11372216037232155</v>
      </c>
      <c r="Q3647">
        <f t="shared" si="960"/>
        <v>6.9167439808946516E-13</v>
      </c>
      <c r="S3647" s="21">
        <f t="shared" si="961"/>
        <v>2.5563968828896684</v>
      </c>
      <c r="T3647">
        <f t="shared" si="962"/>
        <v>1.0483356761094521E-9</v>
      </c>
      <c r="Z3647" s="15">
        <f t="shared" si="963"/>
        <v>0.11285588048582929</v>
      </c>
      <c r="AA3647">
        <f t="shared" si="964"/>
        <v>7.4900061604445066E-7</v>
      </c>
      <c r="AF3647" s="3">
        <f t="shared" si="955"/>
        <v>0.11290085179233622</v>
      </c>
      <c r="AH3647">
        <f t="shared" si="965"/>
        <v>441.65000000003829</v>
      </c>
      <c r="AI3647">
        <f t="shared" si="966"/>
        <v>2.5563645048774362</v>
      </c>
      <c r="AJ3647" s="5">
        <f t="shared" si="967"/>
        <v>2.5226714476323684</v>
      </c>
      <c r="AK3647">
        <f t="shared" si="968"/>
        <v>1.1352221065194137E-3</v>
      </c>
    </row>
    <row r="3648" spans="1:37" x14ac:dyDescent="0.25">
      <c r="A3648" s="1">
        <v>441.75000000003831</v>
      </c>
      <c r="B3648">
        <v>2.558033613067642</v>
      </c>
      <c r="D3648">
        <f t="shared" si="956"/>
        <v>0.14520689792503166</v>
      </c>
      <c r="E3648">
        <f t="shared" si="954"/>
        <v>0.11376420182922126</v>
      </c>
      <c r="G3648">
        <f t="shared" si="969"/>
        <v>0.14520689792503166</v>
      </c>
      <c r="H3648" s="2">
        <f t="shared" si="970"/>
        <v>0.11376420182922126</v>
      </c>
      <c r="L3648" s="20">
        <f t="shared" si="957"/>
        <v>0.11380935772080036</v>
      </c>
      <c r="M3648">
        <f t="shared" si="958"/>
        <v>9.8580553087632096E-4</v>
      </c>
      <c r="P3648" s="18">
        <f t="shared" si="959"/>
        <v>0.11376503380361365</v>
      </c>
      <c r="Q3648">
        <f t="shared" si="960"/>
        <v>6.9218138959755018E-13</v>
      </c>
      <c r="S3648" s="21">
        <f t="shared" si="961"/>
        <v>2.5580660029441056</v>
      </c>
      <c r="T3648">
        <f t="shared" si="962"/>
        <v>1.0491040973266169E-9</v>
      </c>
      <c r="Z3648" s="15">
        <f t="shared" si="963"/>
        <v>0.11289859241713973</v>
      </c>
      <c r="AA3648">
        <f t="shared" si="964"/>
        <v>7.4927965428412329E-7</v>
      </c>
      <c r="AF3648" s="3">
        <f t="shared" si="955"/>
        <v>0.11294357864725679</v>
      </c>
      <c r="AH3648">
        <f t="shared" si="965"/>
        <v>441.75000000003831</v>
      </c>
      <c r="AI3648">
        <f t="shared" si="966"/>
        <v>2.558033613067642</v>
      </c>
      <c r="AJ3648" s="5">
        <f t="shared" si="967"/>
        <v>2.5243342802763964</v>
      </c>
      <c r="AK3648">
        <f t="shared" si="968"/>
        <v>1.1356450305751206E-3</v>
      </c>
    </row>
    <row r="3649" spans="1:37" x14ac:dyDescent="0.25">
      <c r="A3649" s="1">
        <v>441.85000000003828</v>
      </c>
      <c r="B3649">
        <v>2.559702872009936</v>
      </c>
      <c r="D3649">
        <f t="shared" si="956"/>
        <v>0.14524672428211474</v>
      </c>
      <c r="E3649">
        <f t="shared" si="954"/>
        <v>0.11380707882802125</v>
      </c>
      <c r="G3649">
        <f t="shared" si="969"/>
        <v>0.14524672428211474</v>
      </c>
      <c r="H3649" s="2">
        <f t="shared" si="970"/>
        <v>0.11380707882802125</v>
      </c>
      <c r="L3649" s="20">
        <f t="shared" si="957"/>
        <v>0.11385224958526763</v>
      </c>
      <c r="M3649">
        <f t="shared" si="958"/>
        <v>9.8561304149097362E-4</v>
      </c>
      <c r="P3649" s="18">
        <f t="shared" si="959"/>
        <v>0.11380791110717879</v>
      </c>
      <c r="Q3649">
        <f t="shared" si="960"/>
        <v>6.926885960698097E-13</v>
      </c>
      <c r="S3649" s="21">
        <f t="shared" si="961"/>
        <v>2.5597352737513148</v>
      </c>
      <c r="T3649">
        <f t="shared" si="962"/>
        <v>1.0498728443826854E-9</v>
      </c>
      <c r="Z3649" s="15">
        <f t="shared" si="963"/>
        <v>0.11294130831395655</v>
      </c>
      <c r="AA3649">
        <f t="shared" si="964"/>
        <v>7.4955858302387097E-7</v>
      </c>
      <c r="AF3649" s="3">
        <f t="shared" si="955"/>
        <v>0.11298630946746924</v>
      </c>
      <c r="AH3649">
        <f t="shared" si="965"/>
        <v>441.85000000003834</v>
      </c>
      <c r="AI3649">
        <f t="shared" si="966"/>
        <v>2.559702872009936</v>
      </c>
      <c r="AJ3649" s="5">
        <f t="shared" si="967"/>
        <v>2.5259972673028948</v>
      </c>
      <c r="AK3649">
        <f t="shared" si="968"/>
        <v>1.1360677886673182E-3</v>
      </c>
    </row>
    <row r="3650" spans="1:37" x14ac:dyDescent="0.25">
      <c r="A3650" s="1">
        <v>441.95000000003841</v>
      </c>
      <c r="B3650">
        <v>2.5613722816551121</v>
      </c>
      <c r="D3650">
        <f t="shared" si="956"/>
        <v>0.1452865506391979</v>
      </c>
      <c r="E3650">
        <f t="shared" ref="E3650:E3713" si="971">(B3650-$B$2)/($B$25111-$B$2)</f>
        <v>0.11384995969781282</v>
      </c>
      <c r="G3650">
        <f t="shared" si="969"/>
        <v>0.1452865506391979</v>
      </c>
      <c r="H3650" s="2">
        <f t="shared" si="970"/>
        <v>0.11384995969781282</v>
      </c>
      <c r="L3650" s="20">
        <f t="shared" si="957"/>
        <v>0.11389514532044132</v>
      </c>
      <c r="M3650">
        <f t="shared" si="958"/>
        <v>9.8542032788645939E-4</v>
      </c>
      <c r="P3650" s="18">
        <f t="shared" si="959"/>
        <v>0.11385079228175309</v>
      </c>
      <c r="Q3650">
        <f t="shared" si="960"/>
        <v>6.9319601758456304E-13</v>
      </c>
      <c r="S3650" s="21">
        <f t="shared" si="961"/>
        <v>2.5614046952620901</v>
      </c>
      <c r="T3650">
        <f t="shared" si="962"/>
        <v>1.0506419173263445E-9</v>
      </c>
      <c r="Z3650" s="15">
        <f t="shared" si="963"/>
        <v>0.11298402817503206</v>
      </c>
      <c r="AA3650">
        <f t="shared" si="964"/>
        <v>7.4983740214541189E-7</v>
      </c>
      <c r="AF3650" s="3">
        <f t="shared" ref="AF3650:AF3713" si="972">$Y$6*LOG(((1+L3650)*$Y$2)^$Y$5+$Y$4)/LOG($Y$7)+$Y$3</f>
        <v>0.11302904425172411</v>
      </c>
      <c r="AH3650">
        <f t="shared" si="965"/>
        <v>441.95000000003836</v>
      </c>
      <c r="AI3650">
        <f t="shared" si="966"/>
        <v>2.5613722816551121</v>
      </c>
      <c r="AJ3650" s="5">
        <f t="shared" si="967"/>
        <v>2.527660408663289</v>
      </c>
      <c r="AK3650">
        <f t="shared" si="968"/>
        <v>1.1364903806168117E-3</v>
      </c>
    </row>
    <row r="3651" spans="1:37" x14ac:dyDescent="0.25">
      <c r="A3651" s="1">
        <v>442.05000000003838</v>
      </c>
      <c r="B3651">
        <v>2.5630418419539729</v>
      </c>
      <c r="D3651">
        <f t="shared" ref="D3651:D3714" si="973">(A3651-$A$2)/($A$25111-$A$2)</f>
        <v>0.14532637699628101</v>
      </c>
      <c r="E3651">
        <f t="shared" si="971"/>
        <v>0.11389284443733227</v>
      </c>
      <c r="G3651">
        <f t="shared" si="969"/>
        <v>0.14532637699628101</v>
      </c>
      <c r="H3651" s="2">
        <f t="shared" si="970"/>
        <v>0.11389284443733227</v>
      </c>
      <c r="L3651" s="20">
        <f t="shared" ref="L3651:L3714" si="974">$K$4*_xlfn.ERF.PRECISE($K$2*H3651+$K$3)+$K$5</f>
        <v>0.11393804492505666</v>
      </c>
      <c r="M3651">
        <f t="shared" ref="M3651:M3714" si="975">(G3651-L3651)^2</f>
        <v>9.8522739021345116E-4</v>
      </c>
      <c r="P3651" s="18">
        <f t="shared" ref="P3651:P3714" si="976">$O$4*TANH($O$2*H3651+$O$3)</f>
        <v>0.11389367732607276</v>
      </c>
      <c r="Q3651">
        <f t="shared" ref="Q3651:Q3714" si="977">(H3651-P3651)^2</f>
        <v>6.9370365403526052E-13</v>
      </c>
      <c r="S3651" s="21">
        <f t="shared" ref="S3651:S3714" si="978">( P3651-$J$2)*($B$25111-$B$2)/($I$2-$J$2)+$B$2</f>
        <v>2.5630742674272318</v>
      </c>
      <c r="T3651">
        <f t="shared" ref="T3651:T3714" si="979">(B3651-S3651)^2</f>
        <v>1.0514113160622852E-9</v>
      </c>
      <c r="Z3651" s="15">
        <f t="shared" ref="Z3651:Z3714" si="980">$Y$6*LOG(((1+H3651)*$Y$2)^$Y$5+$Y$4,$Y$7)+$Y$3</f>
        <v>0.11302675199911838</v>
      </c>
      <c r="AA3651">
        <f t="shared" ref="AA3651:AA3714" si="981">(H3651-Z3651)^2</f>
        <v>7.5011611153128884E-7</v>
      </c>
      <c r="AF3651" s="3">
        <f t="shared" si="972"/>
        <v>0.11307178299877019</v>
      </c>
      <c r="AH3651">
        <f t="shared" ref="AH3651:AH3714" si="982">( G3651-$J$2)*($A$25111-$A$2)/($I$2-$J$2)+$A$2</f>
        <v>442.05000000003838</v>
      </c>
      <c r="AI3651">
        <f t="shared" ref="AI3651:AI3714" si="983">( H3651-$J$2)*($B$25111-$B$2)/($I$2-$J$2)+$B$2</f>
        <v>2.5630418419539733</v>
      </c>
      <c r="AJ3651" s="5">
        <f t="shared" ref="AJ3651:AJ3714" si="984">( Z3651-$J$2)*($B$25111-$B$2)/($I$2-$J$2)+$B$2</f>
        <v>2.5293237043089976</v>
      </c>
      <c r="AK3651">
        <f t="shared" ref="AK3651:AK3714" si="985">(AI3651-AJ3651)^2</f>
        <v>1.1369128062455327E-3</v>
      </c>
    </row>
    <row r="3652" spans="1:37" x14ac:dyDescent="0.25">
      <c r="A3652" s="1">
        <v>442.1500000000384</v>
      </c>
      <c r="B3652">
        <v>2.564711552857331</v>
      </c>
      <c r="D3652">
        <f t="shared" si="973"/>
        <v>0.14536620335336414</v>
      </c>
      <c r="E3652">
        <f t="shared" si="971"/>
        <v>0.11393573304531615</v>
      </c>
      <c r="G3652">
        <f t="shared" si="969"/>
        <v>0.14536620335336414</v>
      </c>
      <c r="H3652" s="2">
        <f t="shared" si="970"/>
        <v>0.11393573304531615</v>
      </c>
      <c r="L3652" s="20">
        <f t="shared" si="974"/>
        <v>0.11398094839784179</v>
      </c>
      <c r="M3652">
        <f t="shared" si="975"/>
        <v>9.8503422862314068E-4</v>
      </c>
      <c r="P3652" s="18">
        <f t="shared" si="976"/>
        <v>0.11393656623887445</v>
      </c>
      <c r="Q3652">
        <f t="shared" si="977"/>
        <v>6.942115055926608E-13</v>
      </c>
      <c r="S3652" s="21">
        <f t="shared" si="978"/>
        <v>2.5647439901975551</v>
      </c>
      <c r="T3652">
        <f t="shared" si="979"/>
        <v>1.0521810408119018E-9</v>
      </c>
      <c r="Z3652" s="15">
        <f t="shared" si="980"/>
        <v>0.11306947978496829</v>
      </c>
      <c r="AA3652">
        <f t="shared" si="981"/>
        <v>7.5039471106330706E-7</v>
      </c>
      <c r="AF3652" s="3">
        <f t="shared" si="972"/>
        <v>0.11311452570735225</v>
      </c>
      <c r="AH3652">
        <f t="shared" si="982"/>
        <v>442.15000000003852</v>
      </c>
      <c r="AI3652">
        <f t="shared" si="983"/>
        <v>2.5647115528573314</v>
      </c>
      <c r="AJ3652" s="5">
        <f t="shared" si="984"/>
        <v>2.5309871541914646</v>
      </c>
      <c r="AK3652">
        <f t="shared" si="985"/>
        <v>1.1373350653743218E-3</v>
      </c>
    </row>
    <row r="3653" spans="1:37" x14ac:dyDescent="0.25">
      <c r="A3653" s="1">
        <v>442.25000000003843</v>
      </c>
      <c r="B3653">
        <v>2.5663814143160031</v>
      </c>
      <c r="D3653">
        <f t="shared" si="973"/>
        <v>0.14540602971044725</v>
      </c>
      <c r="E3653">
        <f t="shared" si="971"/>
        <v>0.11397862552050113</v>
      </c>
      <c r="G3653">
        <f t="shared" si="969"/>
        <v>0.14540602971044725</v>
      </c>
      <c r="H3653" s="2">
        <f t="shared" si="970"/>
        <v>0.11397862552050113</v>
      </c>
      <c r="L3653" s="20">
        <f t="shared" si="974"/>
        <v>0.11402385573755325</v>
      </c>
      <c r="M3653">
        <f t="shared" si="975"/>
        <v>9.8484084326498568E-4</v>
      </c>
      <c r="P3653" s="18">
        <f t="shared" si="976"/>
        <v>0.11397945901889475</v>
      </c>
      <c r="Q3653">
        <f t="shared" si="977"/>
        <v>6.9471957217325046E-13</v>
      </c>
      <c r="S3653" s="21">
        <f t="shared" si="978"/>
        <v>2.5664138635238745</v>
      </c>
      <c r="T3653">
        <f t="shared" si="979"/>
        <v>1.0529510914798175E-9</v>
      </c>
      <c r="Z3653" s="15">
        <f t="shared" si="980"/>
        <v>0.11311221153133566</v>
      </c>
      <c r="AA3653">
        <f t="shared" si="981"/>
        <v>7.5067320062162006E-7</v>
      </c>
      <c r="AF3653" s="3">
        <f t="shared" si="972"/>
        <v>0.11315727237624418</v>
      </c>
      <c r="AH3653">
        <f t="shared" si="982"/>
        <v>442.25000000003843</v>
      </c>
      <c r="AI3653">
        <f t="shared" si="983"/>
        <v>2.5663814143160035</v>
      </c>
      <c r="AJ3653" s="5">
        <f t="shared" si="984"/>
        <v>2.532650758262176</v>
      </c>
      <c r="AK3653">
        <f t="shared" si="985"/>
        <v>1.1377571578216113E-3</v>
      </c>
    </row>
    <row r="3654" spans="1:37" x14ac:dyDescent="0.25">
      <c r="A3654" s="1">
        <v>442.35000000003839</v>
      </c>
      <c r="B3654">
        <v>2.5680514262808152</v>
      </c>
      <c r="D3654">
        <f t="shared" si="973"/>
        <v>0.14544585606753033</v>
      </c>
      <c r="E3654">
        <f t="shared" si="971"/>
        <v>0.11402152186162411</v>
      </c>
      <c r="G3654">
        <f t="shared" ref="G3654:G3717" si="986">($I$2-$J$2)*D3654+$J$2</f>
        <v>0.14544585606753033</v>
      </c>
      <c r="H3654" s="2">
        <f t="shared" si="970"/>
        <v>0.11402152186162411</v>
      </c>
      <c r="L3654" s="20">
        <f t="shared" si="974"/>
        <v>0.11406676694290852</v>
      </c>
      <c r="M3654">
        <f t="shared" si="975"/>
        <v>9.8464723429095877E-4</v>
      </c>
      <c r="P3654" s="18">
        <f t="shared" si="976"/>
        <v>0.11402235566487054</v>
      </c>
      <c r="Q3654">
        <f t="shared" si="977"/>
        <v>6.9522785376277718E-13</v>
      </c>
      <c r="S3654" s="21">
        <f t="shared" si="978"/>
        <v>2.5680838873570142</v>
      </c>
      <c r="T3654">
        <f t="shared" si="979"/>
        <v>1.0537214679992783E-9</v>
      </c>
      <c r="Z3654" s="15">
        <f t="shared" si="980"/>
        <v>0.11315494723697284</v>
      </c>
      <c r="AA3654">
        <f t="shared" si="981"/>
        <v>7.5095158008948966E-7</v>
      </c>
      <c r="AF3654" s="3">
        <f t="shared" si="972"/>
        <v>0.11320002300417897</v>
      </c>
      <c r="AH3654">
        <f t="shared" si="982"/>
        <v>442.35000000003834</v>
      </c>
      <c r="AI3654">
        <f t="shared" si="983"/>
        <v>2.5680514262808156</v>
      </c>
      <c r="AJ3654" s="5">
        <f t="shared" si="984"/>
        <v>2.53431451647256</v>
      </c>
      <c r="AK3654">
        <f t="shared" si="985"/>
        <v>1.1381790834103737E-3</v>
      </c>
    </row>
    <row r="3655" spans="1:37" x14ac:dyDescent="0.25">
      <c r="A3655" s="1">
        <v>442.45000000003847</v>
      </c>
      <c r="B3655">
        <v>2.5697215887026008</v>
      </c>
      <c r="D3655">
        <f t="shared" si="973"/>
        <v>0.14548568242461349</v>
      </c>
      <c r="E3655">
        <f t="shared" si="971"/>
        <v>0.11406442206742218</v>
      </c>
      <c r="G3655">
        <f t="shared" si="986"/>
        <v>0.14548568242461349</v>
      </c>
      <c r="H3655" s="2">
        <f t="shared" ref="H3655:H3718" si="987">($I$2-$J$2)*E3655+$J$2</f>
        <v>0.11406442206742218</v>
      </c>
      <c r="L3655" s="20">
        <f t="shared" si="974"/>
        <v>0.11410968201264993</v>
      </c>
      <c r="M3655">
        <f t="shared" si="975"/>
        <v>9.8445340185153766E-4</v>
      </c>
      <c r="P3655" s="18">
        <f t="shared" si="976"/>
        <v>0.11406525617553892</v>
      </c>
      <c r="Q3655">
        <f t="shared" si="977"/>
        <v>6.9573635041637592E-13</v>
      </c>
      <c r="S3655" s="21">
        <f t="shared" si="978"/>
        <v>2.5697540616478092</v>
      </c>
      <c r="T3655">
        <f t="shared" si="979"/>
        <v>1.0544921705052569E-9</v>
      </c>
      <c r="Z3655" s="15">
        <f t="shared" si="980"/>
        <v>0.11319768690063237</v>
      </c>
      <c r="AA3655">
        <f t="shared" si="981"/>
        <v>7.5122984935016243E-7</v>
      </c>
      <c r="AF3655" s="3">
        <f t="shared" si="972"/>
        <v>0.11324277758991497</v>
      </c>
      <c r="AH3655">
        <f t="shared" si="982"/>
        <v>442.45000000003847</v>
      </c>
      <c r="AI3655">
        <f t="shared" si="983"/>
        <v>2.5697215887026008</v>
      </c>
      <c r="AJ3655" s="5">
        <f t="shared" si="984"/>
        <v>2.5359784287740501</v>
      </c>
      <c r="AK3655">
        <f t="shared" si="985"/>
        <v>1.1386008419637498E-3</v>
      </c>
    </row>
    <row r="3656" spans="1:37" x14ac:dyDescent="0.25">
      <c r="A3656" s="1">
        <v>442.55000000003849</v>
      </c>
      <c r="B3656">
        <v>2.571391901532202</v>
      </c>
      <c r="D3656">
        <f t="shared" si="973"/>
        <v>0.14552550878169659</v>
      </c>
      <c r="E3656">
        <f t="shared" si="971"/>
        <v>0.11410732613663267</v>
      </c>
      <c r="G3656">
        <f t="shared" si="986"/>
        <v>0.14552550878169659</v>
      </c>
      <c r="H3656" s="2">
        <f t="shared" si="987"/>
        <v>0.11410732613663267</v>
      </c>
      <c r="L3656" s="20">
        <f t="shared" si="974"/>
        <v>0.11415260094551272</v>
      </c>
      <c r="M3656">
        <f t="shared" si="975"/>
        <v>9.8425934609768775E-4</v>
      </c>
      <c r="P3656" s="18">
        <f t="shared" si="976"/>
        <v>0.11410816054963717</v>
      </c>
      <c r="Q3656">
        <f t="shared" si="977"/>
        <v>6.9624506207341963E-13</v>
      </c>
      <c r="S3656" s="21">
        <f t="shared" si="978"/>
        <v>2.5714243863470978</v>
      </c>
      <c r="T3656">
        <f t="shared" si="979"/>
        <v>1.05526319881548E-9</v>
      </c>
      <c r="Z3656" s="15">
        <f t="shared" si="980"/>
        <v>0.11324043052106814</v>
      </c>
      <c r="AA3656">
        <f t="shared" si="981"/>
        <v>7.5150800828501638E-7</v>
      </c>
      <c r="AF3656" s="3">
        <f t="shared" si="972"/>
        <v>0.11328553613220271</v>
      </c>
      <c r="AH3656">
        <f t="shared" si="982"/>
        <v>442.55000000003849</v>
      </c>
      <c r="AI3656">
        <f t="shared" si="983"/>
        <v>2.571391901532202</v>
      </c>
      <c r="AJ3656" s="5">
        <f t="shared" si="984"/>
        <v>2.5376424951181349</v>
      </c>
      <c r="AK3656">
        <f t="shared" si="985"/>
        <v>1.1390224333018733E-3</v>
      </c>
    </row>
    <row r="3657" spans="1:37" x14ac:dyDescent="0.25">
      <c r="A3657" s="1">
        <v>442.65000000003852</v>
      </c>
      <c r="B3657">
        <v>2.573062364720466</v>
      </c>
      <c r="D3657">
        <f t="shared" si="973"/>
        <v>0.14556533513877973</v>
      </c>
      <c r="E3657">
        <f t="shared" si="971"/>
        <v>0.11415023406799306</v>
      </c>
      <c r="G3657">
        <f t="shared" si="986"/>
        <v>0.14556533513877973</v>
      </c>
      <c r="H3657" s="2">
        <f t="shared" si="987"/>
        <v>0.11415023406799306</v>
      </c>
      <c r="L3657" s="20">
        <f t="shared" si="974"/>
        <v>0.11419552374023567</v>
      </c>
      <c r="M3657">
        <f t="shared" si="975"/>
        <v>9.840650671802246E-4</v>
      </c>
      <c r="P3657" s="18">
        <f t="shared" si="976"/>
        <v>0.11415106878590278</v>
      </c>
      <c r="Q3657">
        <f t="shared" si="977"/>
        <v>6.9675398881215565E-13</v>
      </c>
      <c r="S3657" s="21">
        <f t="shared" si="978"/>
        <v>2.573094861405731</v>
      </c>
      <c r="T3657">
        <f t="shared" si="979"/>
        <v>1.0560345532091447E-9</v>
      </c>
      <c r="Z3657" s="15">
        <f t="shared" si="980"/>
        <v>0.1132831780970327</v>
      </c>
      <c r="AA3657">
        <f t="shared" si="981"/>
        <v>7.5178605677801138E-7</v>
      </c>
      <c r="AF3657" s="3">
        <f t="shared" si="972"/>
        <v>0.11332829862979854</v>
      </c>
      <c r="AH3657">
        <f t="shared" si="982"/>
        <v>442.65000000003852</v>
      </c>
      <c r="AI3657">
        <f t="shared" si="983"/>
        <v>2.5730623647204665</v>
      </c>
      <c r="AJ3657" s="5">
        <f t="shared" si="984"/>
        <v>2.5393067154562488</v>
      </c>
      <c r="AK3657">
        <f t="shared" si="985"/>
        <v>1.139443857248881E-3</v>
      </c>
    </row>
    <row r="3658" spans="1:37" x14ac:dyDescent="0.25">
      <c r="A3658" s="1">
        <v>442.75000000003848</v>
      </c>
      <c r="B3658">
        <v>2.5747329782182509</v>
      </c>
      <c r="D3658">
        <f t="shared" si="973"/>
        <v>0.14560516149586281</v>
      </c>
      <c r="E3658">
        <f t="shared" si="971"/>
        <v>0.11419314586024103</v>
      </c>
      <c r="G3658">
        <f t="shared" si="986"/>
        <v>0.14560516149586281</v>
      </c>
      <c r="H3658" s="2">
        <f t="shared" si="987"/>
        <v>0.11419314586024103</v>
      </c>
      <c r="L3658" s="20">
        <f t="shared" si="974"/>
        <v>0.11423845039555047</v>
      </c>
      <c r="M3658">
        <f t="shared" si="975"/>
        <v>9.8387056525045687E-4</v>
      </c>
      <c r="P3658" s="18">
        <f t="shared" si="976"/>
        <v>0.11419398088307341</v>
      </c>
      <c r="Q3658">
        <f t="shared" si="977"/>
        <v>6.9726313059501865E-13</v>
      </c>
      <c r="S3658" s="21">
        <f t="shared" si="978"/>
        <v>2.5747654867745631</v>
      </c>
      <c r="T3658">
        <f t="shared" si="979"/>
        <v>1.0568062335038148E-9</v>
      </c>
      <c r="Z3658" s="15">
        <f t="shared" si="980"/>
        <v>0.1133259296272815</v>
      </c>
      <c r="AA3658">
        <f t="shared" si="981"/>
        <v>7.5206399470851893E-7</v>
      </c>
      <c r="AF3658" s="3">
        <f t="shared" si="972"/>
        <v>0.11337106508144856</v>
      </c>
      <c r="AH3658">
        <f t="shared" si="982"/>
        <v>442.75000000003843</v>
      </c>
      <c r="AI3658">
        <f t="shared" si="983"/>
        <v>2.5747329782182513</v>
      </c>
      <c r="AJ3658" s="5">
        <f t="shared" si="984"/>
        <v>2.5409710897399398</v>
      </c>
      <c r="AK3658">
        <f t="shared" si="985"/>
        <v>1.1398651136219442E-3</v>
      </c>
    </row>
    <row r="3659" spans="1:37" x14ac:dyDescent="0.25">
      <c r="A3659" s="1">
        <v>442.85000000003862</v>
      </c>
      <c r="B3659">
        <v>2.5764037419764199</v>
      </c>
      <c r="D3659">
        <f t="shared" si="973"/>
        <v>0.14564498785294597</v>
      </c>
      <c r="E3659">
        <f t="shared" si="971"/>
        <v>0.11423606151211445</v>
      </c>
      <c r="G3659">
        <f t="shared" si="986"/>
        <v>0.14564498785294597</v>
      </c>
      <c r="H3659" s="2">
        <f t="shared" si="987"/>
        <v>0.11423606151211445</v>
      </c>
      <c r="L3659" s="20">
        <f t="shared" si="974"/>
        <v>0.11428138091020301</v>
      </c>
      <c r="M3659">
        <f t="shared" si="975"/>
        <v>9.836758404588742E-4</v>
      </c>
      <c r="P3659" s="18">
        <f t="shared" si="976"/>
        <v>0.114236896839887</v>
      </c>
      <c r="Q3659">
        <f t="shared" si="977"/>
        <v>6.9777248759300833E-13</v>
      </c>
      <c r="S3659" s="21">
        <f t="shared" si="978"/>
        <v>2.576436262404461</v>
      </c>
      <c r="T3659">
        <f t="shared" si="979"/>
        <v>1.0575782399788618E-9</v>
      </c>
      <c r="Z3659" s="15">
        <f t="shared" si="980"/>
        <v>0.11336868511056775</v>
      </c>
      <c r="AA3659">
        <f t="shared" si="981"/>
        <v>7.5234182196010514E-7</v>
      </c>
      <c r="AF3659" s="3">
        <f t="shared" si="972"/>
        <v>0.11341383548591577</v>
      </c>
      <c r="AH3659">
        <f t="shared" si="982"/>
        <v>442.85000000003856</v>
      </c>
      <c r="AI3659">
        <f t="shared" si="983"/>
        <v>2.5764037419764199</v>
      </c>
      <c r="AJ3659" s="5">
        <f t="shared" si="984"/>
        <v>2.5426356179206682</v>
      </c>
      <c r="AK3659">
        <f t="shared" si="985"/>
        <v>1.1402862022446361E-3</v>
      </c>
    </row>
    <row r="3660" spans="1:37" x14ac:dyDescent="0.25">
      <c r="A3660" s="1">
        <v>442.95000000003859</v>
      </c>
      <c r="B3660">
        <v>2.5780746559458452</v>
      </c>
      <c r="D3660">
        <f t="shared" si="973"/>
        <v>0.14568481421002907</v>
      </c>
      <c r="E3660">
        <f t="shared" si="971"/>
        <v>0.11427898102235141</v>
      </c>
      <c r="G3660">
        <f t="shared" si="986"/>
        <v>0.14568481421002907</v>
      </c>
      <c r="H3660" s="2">
        <f t="shared" si="987"/>
        <v>0.11427898102235141</v>
      </c>
      <c r="L3660" s="20">
        <f t="shared" si="974"/>
        <v>0.11432431528292497</v>
      </c>
      <c r="M3660">
        <f t="shared" si="975"/>
        <v>9.8348089295689756E-4</v>
      </c>
      <c r="P3660" s="18">
        <f t="shared" si="976"/>
        <v>0.11427981665508144</v>
      </c>
      <c r="Q3660">
        <f t="shared" si="977"/>
        <v>6.9828205949026649E-13</v>
      </c>
      <c r="S3660" s="21">
        <f t="shared" si="978"/>
        <v>2.578107188246288</v>
      </c>
      <c r="T3660">
        <f t="shared" si="979"/>
        <v>1.0583505721049522E-9</v>
      </c>
      <c r="Z3660" s="15">
        <f t="shared" si="980"/>
        <v>0.11341144454564489</v>
      </c>
      <c r="AA3660">
        <f t="shared" si="981"/>
        <v>7.5261953841636851E-7</v>
      </c>
      <c r="AF3660" s="3">
        <f t="shared" si="972"/>
        <v>0.11345660984194694</v>
      </c>
      <c r="AH3660">
        <f t="shared" si="982"/>
        <v>442.95000000003859</v>
      </c>
      <c r="AI3660">
        <f t="shared" si="983"/>
        <v>2.5780746559458452</v>
      </c>
      <c r="AJ3660" s="5">
        <f t="shared" si="984"/>
        <v>2.5443002999499056</v>
      </c>
      <c r="AK3660">
        <f t="shared" si="985"/>
        <v>1.1407071229404602E-3</v>
      </c>
    </row>
    <row r="3661" spans="1:37" x14ac:dyDescent="0.25">
      <c r="A3661" s="1">
        <v>443.05000000003861</v>
      </c>
      <c r="B3661">
        <v>2.5797457200774052</v>
      </c>
      <c r="D3661">
        <f t="shared" si="973"/>
        <v>0.14572464056711221</v>
      </c>
      <c r="E3661">
        <f t="shared" si="971"/>
        <v>0.1143219043896902</v>
      </c>
      <c r="G3661">
        <f t="shared" si="986"/>
        <v>0.14572464056711221</v>
      </c>
      <c r="H3661" s="2">
        <f t="shared" si="987"/>
        <v>0.1143219043896902</v>
      </c>
      <c r="L3661" s="20">
        <f t="shared" si="974"/>
        <v>0.11436725351245514</v>
      </c>
      <c r="M3661">
        <f t="shared" si="975"/>
        <v>9.8328572289557476E-4</v>
      </c>
      <c r="P3661" s="18">
        <f t="shared" si="976"/>
        <v>0.11432274032739513</v>
      </c>
      <c r="Q3661">
        <f t="shared" si="977"/>
        <v>6.9879184652727541E-13</v>
      </c>
      <c r="S3661" s="21">
        <f t="shared" si="978"/>
        <v>2.5797782642509297</v>
      </c>
      <c r="T3661">
        <f t="shared" si="979"/>
        <v>1.0591232303924927E-9</v>
      </c>
      <c r="Z3661" s="15">
        <f t="shared" si="980"/>
        <v>0.1134542079312677</v>
      </c>
      <c r="AA3661">
        <f t="shared" si="981"/>
        <v>7.528971439589415E-7</v>
      </c>
      <c r="AF3661" s="3">
        <f t="shared" si="972"/>
        <v>0.1134993881482973</v>
      </c>
      <c r="AH3661">
        <f t="shared" si="982"/>
        <v>443.05000000003872</v>
      </c>
      <c r="AI3661">
        <f t="shared" si="983"/>
        <v>2.5797457200774057</v>
      </c>
      <c r="AJ3661" s="5">
        <f t="shared" si="984"/>
        <v>2.5459651357791717</v>
      </c>
      <c r="AK3661">
        <f t="shared" si="985"/>
        <v>1.1411278755300894E-3</v>
      </c>
    </row>
    <row r="3662" spans="1:37" x14ac:dyDescent="0.25">
      <c r="A3662" s="1">
        <v>443.15000000003857</v>
      </c>
      <c r="B3662">
        <v>2.5814169343219868</v>
      </c>
      <c r="D3662">
        <f t="shared" si="973"/>
        <v>0.14576446692419526</v>
      </c>
      <c r="E3662">
        <f t="shared" si="971"/>
        <v>0.11436483161286923</v>
      </c>
      <c r="G3662">
        <f t="shared" si="986"/>
        <v>0.14576446692419526</v>
      </c>
      <c r="H3662" s="2">
        <f t="shared" si="987"/>
        <v>0.11436483161286923</v>
      </c>
      <c r="L3662" s="20">
        <f t="shared" si="974"/>
        <v>0.11441019559752519</v>
      </c>
      <c r="M3662">
        <f t="shared" si="975"/>
        <v>9.8309033042644494E-4</v>
      </c>
      <c r="P3662" s="18">
        <f t="shared" si="976"/>
        <v>0.11436566785556646</v>
      </c>
      <c r="Q3662">
        <f t="shared" si="977"/>
        <v>6.9930184866629921E-13</v>
      </c>
      <c r="S3662" s="21">
        <f t="shared" si="978"/>
        <v>2.5814494903692697</v>
      </c>
      <c r="T3662">
        <f t="shared" si="979"/>
        <v>1.0598962146875094E-9</v>
      </c>
      <c r="Z3662" s="15">
        <f t="shared" si="980"/>
        <v>0.11349697526619074</v>
      </c>
      <c r="AA3662">
        <f t="shared" si="981"/>
        <v>7.5317463847013828E-7</v>
      </c>
      <c r="AF3662" s="3">
        <f t="shared" si="972"/>
        <v>0.11354217040371406</v>
      </c>
      <c r="AH3662">
        <f t="shared" si="982"/>
        <v>443.15000000003852</v>
      </c>
      <c r="AI3662">
        <f t="shared" si="983"/>
        <v>2.5814169343219868</v>
      </c>
      <c r="AJ3662" s="5">
        <f t="shared" si="984"/>
        <v>2.5476301253599809</v>
      </c>
      <c r="AK3662">
        <f t="shared" si="985"/>
        <v>1.1415484598350837E-3</v>
      </c>
    </row>
    <row r="3663" spans="1:37" x14ac:dyDescent="0.25">
      <c r="A3663" s="1">
        <v>443.25000000003871</v>
      </c>
      <c r="B3663">
        <v>2.5830882986304862</v>
      </c>
      <c r="D3663">
        <f t="shared" si="973"/>
        <v>0.14580429328127842</v>
      </c>
      <c r="E3663">
        <f t="shared" si="971"/>
        <v>0.11440776269062726</v>
      </c>
      <c r="G3663">
        <f t="shared" si="986"/>
        <v>0.14580429328127842</v>
      </c>
      <c r="H3663" s="2">
        <f t="shared" si="987"/>
        <v>0.11440776269062726</v>
      </c>
      <c r="L3663" s="20">
        <f t="shared" si="974"/>
        <v>0.11445314153688457</v>
      </c>
      <c r="M3663">
        <f t="shared" si="975"/>
        <v>9.8289471570000924E-4</v>
      </c>
      <c r="P3663" s="18">
        <f t="shared" si="976"/>
        <v>0.1144085992383341</v>
      </c>
      <c r="Q3663">
        <f t="shared" si="977"/>
        <v>6.9981206582306422E-13</v>
      </c>
      <c r="S3663" s="21">
        <f t="shared" si="978"/>
        <v>2.5831208665522016</v>
      </c>
      <c r="T3663">
        <f t="shared" si="979"/>
        <v>1.0606695248646615E-9</v>
      </c>
      <c r="Z3663" s="15">
        <f t="shared" si="980"/>
        <v>0.1135397465491681</v>
      </c>
      <c r="AA3663">
        <f t="shared" si="981"/>
        <v>7.5345202183365373E-7</v>
      </c>
      <c r="AF3663" s="3">
        <f t="shared" si="972"/>
        <v>0.11358495660696355</v>
      </c>
      <c r="AH3663">
        <f t="shared" si="982"/>
        <v>443.25000000003865</v>
      </c>
      <c r="AI3663">
        <f t="shared" si="983"/>
        <v>2.5830882986304866</v>
      </c>
      <c r="AJ3663" s="5">
        <f t="shared" si="984"/>
        <v>2.5492952686438279</v>
      </c>
      <c r="AK3663">
        <f t="shared" si="985"/>
        <v>1.1419688756792122E-3</v>
      </c>
    </row>
    <row r="3664" spans="1:37" x14ac:dyDescent="0.25">
      <c r="A3664" s="1">
        <v>443.35000000003868</v>
      </c>
      <c r="B3664">
        <v>2.5847598129538039</v>
      </c>
      <c r="D3664">
        <f t="shared" si="973"/>
        <v>0.14584411963836155</v>
      </c>
      <c r="E3664">
        <f t="shared" si="971"/>
        <v>0.11445069762170305</v>
      </c>
      <c r="G3664">
        <f t="shared" si="986"/>
        <v>0.14584411963836155</v>
      </c>
      <c r="H3664" s="2">
        <f t="shared" si="987"/>
        <v>0.11445069762170305</v>
      </c>
      <c r="L3664" s="20">
        <f t="shared" si="974"/>
        <v>0.11449609132925431</v>
      </c>
      <c r="M3664">
        <f t="shared" si="975"/>
        <v>9.8269887886858896E-4</v>
      </c>
      <c r="P3664" s="18">
        <f t="shared" si="976"/>
        <v>0.11445153447443691</v>
      </c>
      <c r="Q3664">
        <f t="shared" si="977"/>
        <v>7.0032249816863012E-13</v>
      </c>
      <c r="S3664" s="21">
        <f t="shared" si="978"/>
        <v>2.5847923927506287</v>
      </c>
      <c r="T3664">
        <f t="shared" si="979"/>
        <v>1.0614431611455991E-9</v>
      </c>
      <c r="Z3664" s="15">
        <f t="shared" si="980"/>
        <v>0.11358252177895478</v>
      </c>
      <c r="AA3664">
        <f t="shared" si="981"/>
        <v>7.537292939316736E-7</v>
      </c>
      <c r="AF3664" s="3">
        <f t="shared" si="972"/>
        <v>0.11362774675678211</v>
      </c>
      <c r="AH3664">
        <f t="shared" si="982"/>
        <v>443.35000000003868</v>
      </c>
      <c r="AI3664">
        <f t="shared" si="983"/>
        <v>2.5847598129538039</v>
      </c>
      <c r="AJ3664" s="5">
        <f t="shared" si="984"/>
        <v>2.550960565582244</v>
      </c>
      <c r="AK3664">
        <f t="shared" si="985"/>
        <v>1.1423891228838931E-3</v>
      </c>
    </row>
    <row r="3665" spans="1:37" x14ac:dyDescent="0.25">
      <c r="A3665" s="1">
        <v>443.4500000000387</v>
      </c>
      <c r="B3665">
        <v>2.5864314772428512</v>
      </c>
      <c r="D3665">
        <f t="shared" si="973"/>
        <v>0.14588394599544466</v>
      </c>
      <c r="E3665">
        <f t="shared" si="971"/>
        <v>0.11449363640483576</v>
      </c>
      <c r="G3665">
        <f t="shared" si="986"/>
        <v>0.14588394599544466</v>
      </c>
      <c r="H3665" s="2">
        <f t="shared" si="987"/>
        <v>0.11449363640483576</v>
      </c>
      <c r="L3665" s="20">
        <f t="shared" si="974"/>
        <v>0.11453904497339451</v>
      </c>
      <c r="M3665">
        <f t="shared" si="975"/>
        <v>9.8250282008212038E-4</v>
      </c>
      <c r="P3665" s="18">
        <f t="shared" si="976"/>
        <v>0.11449447356261394</v>
      </c>
      <c r="Q3665">
        <f t="shared" si="977"/>
        <v>7.0083314557219624E-13</v>
      </c>
      <c r="S3665" s="21">
        <f t="shared" si="978"/>
        <v>2.5864640689154603</v>
      </c>
      <c r="T3665">
        <f t="shared" si="979"/>
        <v>1.0622171234627545E-9</v>
      </c>
      <c r="Z3665" s="15">
        <f t="shared" si="980"/>
        <v>0.11362530095430623</v>
      </c>
      <c r="AA3665">
        <f t="shared" si="981"/>
        <v>7.5400645464631876E-7</v>
      </c>
      <c r="AF3665" s="3">
        <f t="shared" si="972"/>
        <v>0.11367054085194517</v>
      </c>
      <c r="AH3665">
        <f t="shared" si="982"/>
        <v>443.4500000000387</v>
      </c>
      <c r="AI3665">
        <f t="shared" si="983"/>
        <v>2.5864314772428516</v>
      </c>
      <c r="AJ3665" s="5">
        <f t="shared" si="984"/>
        <v>2.5526260161267764</v>
      </c>
      <c r="AK3665">
        <f t="shared" si="985"/>
        <v>1.1428092012704713E-3</v>
      </c>
    </row>
    <row r="3666" spans="1:37" x14ac:dyDescent="0.25">
      <c r="A3666" s="1">
        <v>443.55000000003872</v>
      </c>
      <c r="B3666">
        <v>2.5881032914485438</v>
      </c>
      <c r="D3666">
        <f t="shared" si="973"/>
        <v>0.14592377235252779</v>
      </c>
      <c r="E3666">
        <f t="shared" si="971"/>
        <v>0.11453657903876455</v>
      </c>
      <c r="G3666">
        <f t="shared" si="986"/>
        <v>0.14592377235252779</v>
      </c>
      <c r="H3666" s="2">
        <f t="shared" si="987"/>
        <v>0.11453657903876455</v>
      </c>
      <c r="L3666" s="20">
        <f t="shared" si="974"/>
        <v>0.11458200246802619</v>
      </c>
      <c r="M3666">
        <f t="shared" si="975"/>
        <v>9.8230653949305164E-4</v>
      </c>
      <c r="P3666" s="18">
        <f t="shared" si="976"/>
        <v>0.11453741650160439</v>
      </c>
      <c r="Q3666">
        <f t="shared" si="977"/>
        <v>7.013440081119249E-13</v>
      </c>
      <c r="S3666" s="21">
        <f t="shared" si="978"/>
        <v>2.5881358949976114</v>
      </c>
      <c r="T3666">
        <f t="shared" si="979"/>
        <v>1.0629914118063105E-9</v>
      </c>
      <c r="Z3666" s="15">
        <f t="shared" si="980"/>
        <v>0.11366808407397633</v>
      </c>
      <c r="AA3666">
        <f t="shared" si="981"/>
        <v>7.5428350386248971E-7</v>
      </c>
      <c r="AF3666" s="3">
        <f t="shared" si="972"/>
        <v>0.11371333889119017</v>
      </c>
      <c r="AH3666">
        <f t="shared" si="982"/>
        <v>443.55000000003872</v>
      </c>
      <c r="AI3666">
        <f t="shared" si="983"/>
        <v>2.5881032914485438</v>
      </c>
      <c r="AJ3666" s="5">
        <f t="shared" si="984"/>
        <v>2.5542916202289119</v>
      </c>
      <c r="AK3666">
        <f t="shared" si="985"/>
        <v>1.1432291106644849E-3</v>
      </c>
    </row>
    <row r="3667" spans="1:37" x14ac:dyDescent="0.25">
      <c r="A3667" s="1">
        <v>443.65000000003869</v>
      </c>
      <c r="B3667">
        <v>2.589775255521809</v>
      </c>
      <c r="D3667">
        <f t="shared" si="973"/>
        <v>0.14596359870961087</v>
      </c>
      <c r="E3667">
        <f t="shared" si="971"/>
        <v>0.11457952552222896</v>
      </c>
      <c r="G3667">
        <f t="shared" si="986"/>
        <v>0.14596359870961087</v>
      </c>
      <c r="H3667" s="2">
        <f t="shared" si="987"/>
        <v>0.11457952552222896</v>
      </c>
      <c r="L3667" s="20">
        <f t="shared" si="974"/>
        <v>0.11462496381189524</v>
      </c>
      <c r="M3667">
        <f t="shared" si="975"/>
        <v>9.8211003725231973E-4</v>
      </c>
      <c r="P3667" s="18">
        <f t="shared" si="976"/>
        <v>0.11458036329014774</v>
      </c>
      <c r="Q3667">
        <f t="shared" si="977"/>
        <v>7.0185508574978437E-13</v>
      </c>
      <c r="S3667" s="21">
        <f t="shared" si="978"/>
        <v>2.5898078709480084</v>
      </c>
      <c r="T3667">
        <f t="shared" si="979"/>
        <v>1.0637660261663678E-9</v>
      </c>
      <c r="Z3667" s="15">
        <f t="shared" si="980"/>
        <v>0.11371087113672163</v>
      </c>
      <c r="AA3667">
        <f t="shared" si="981"/>
        <v>7.5456044146111861E-7</v>
      </c>
      <c r="AF3667" s="3">
        <f t="shared" si="972"/>
        <v>0.11375614087327834</v>
      </c>
      <c r="AH3667">
        <f t="shared" si="982"/>
        <v>443.65000000003863</v>
      </c>
      <c r="AI3667">
        <f t="shared" si="983"/>
        <v>2.5897752555218094</v>
      </c>
      <c r="AJ3667" s="5">
        <f t="shared" si="984"/>
        <v>2.555957377840242</v>
      </c>
      <c r="AK3667">
        <f t="shared" si="985"/>
        <v>1.1436488508854551E-3</v>
      </c>
    </row>
    <row r="3668" spans="1:37" x14ac:dyDescent="0.25">
      <c r="A3668" s="1">
        <v>443.75000000003882</v>
      </c>
      <c r="B3668">
        <v>2.591447369413578</v>
      </c>
      <c r="D3668">
        <f t="shared" si="973"/>
        <v>0.14600342506669403</v>
      </c>
      <c r="E3668">
        <f t="shared" si="971"/>
        <v>0.11462247585396856</v>
      </c>
      <c r="G3668">
        <f t="shared" si="986"/>
        <v>0.14600342506669403</v>
      </c>
      <c r="H3668" s="2">
        <f t="shared" si="987"/>
        <v>0.11462247585396856</v>
      </c>
      <c r="L3668" s="20">
        <f t="shared" si="974"/>
        <v>0.11466792900374045</v>
      </c>
      <c r="M3668">
        <f t="shared" si="975"/>
        <v>9.8191331351137924E-4</v>
      </c>
      <c r="P3668" s="18">
        <f t="shared" si="976"/>
        <v>0.11462331392698358</v>
      </c>
      <c r="Q3668">
        <f t="shared" si="977"/>
        <v>7.0236637849416559E-13</v>
      </c>
      <c r="S3668" s="21">
        <f t="shared" si="978"/>
        <v>2.5914799967175819</v>
      </c>
      <c r="T3668">
        <f t="shared" si="979"/>
        <v>1.0645409665619246E-9</v>
      </c>
      <c r="Z3668" s="15">
        <f t="shared" si="980"/>
        <v>0.11375366214129645</v>
      </c>
      <c r="AA3668">
        <f t="shared" si="981"/>
        <v>7.5483726732709886E-7</v>
      </c>
      <c r="AF3668" s="3">
        <f t="shared" si="972"/>
        <v>0.11379894679696601</v>
      </c>
      <c r="AH3668">
        <f t="shared" si="982"/>
        <v>443.75000000003877</v>
      </c>
      <c r="AI3668">
        <f t="shared" si="983"/>
        <v>2.5914473694135784</v>
      </c>
      <c r="AJ3668" s="5">
        <f t="shared" si="984"/>
        <v>2.5576232889122705</v>
      </c>
      <c r="AK3668">
        <f t="shared" si="985"/>
        <v>1.1440684217589585E-3</v>
      </c>
    </row>
    <row r="3669" spans="1:37" x14ac:dyDescent="0.25">
      <c r="A3669" s="1">
        <v>443.85000000003879</v>
      </c>
      <c r="B3669">
        <v>2.5931196330747919</v>
      </c>
      <c r="D3669">
        <f t="shared" si="973"/>
        <v>0.14604325142377714</v>
      </c>
      <c r="E3669">
        <f t="shared" si="971"/>
        <v>0.11466543003272325</v>
      </c>
      <c r="G3669">
        <f t="shared" si="986"/>
        <v>0.14604325142377714</v>
      </c>
      <c r="H3669" s="2">
        <f t="shared" si="987"/>
        <v>0.11466543003272325</v>
      </c>
      <c r="L3669" s="20">
        <f t="shared" si="974"/>
        <v>0.11471089804229351</v>
      </c>
      <c r="M3669">
        <f t="shared" si="975"/>
        <v>9.8171636842216874E-4</v>
      </c>
      <c r="P3669" s="18">
        <f t="shared" si="976"/>
        <v>0.11466626841085177</v>
      </c>
      <c r="Q3669">
        <f t="shared" si="977"/>
        <v>7.0287788637669683E-13</v>
      </c>
      <c r="S3669" s="21">
        <f t="shared" si="978"/>
        <v>2.5931522722572726</v>
      </c>
      <c r="T3669">
        <f t="shared" si="979"/>
        <v>1.0653162330119395E-9</v>
      </c>
      <c r="Z3669" s="15">
        <f t="shared" si="980"/>
        <v>0.1137964570864578</v>
      </c>
      <c r="AA3669">
        <f t="shared" si="981"/>
        <v>7.5511398134125759E-7</v>
      </c>
      <c r="AF3669" s="3">
        <f t="shared" si="972"/>
        <v>0.11384175666099905</v>
      </c>
      <c r="AH3669">
        <f t="shared" si="982"/>
        <v>443.85000000003879</v>
      </c>
      <c r="AI3669">
        <f t="shared" si="983"/>
        <v>2.5931196330747923</v>
      </c>
      <c r="AJ3669" s="5">
        <f t="shared" si="984"/>
        <v>2.5592893533966059</v>
      </c>
      <c r="AK3669">
        <f t="shared" si="985"/>
        <v>1.1444878231043126E-3</v>
      </c>
    </row>
    <row r="3670" spans="1:37" x14ac:dyDescent="0.25">
      <c r="A3670" s="1">
        <v>443.95000000003881</v>
      </c>
      <c r="B3670">
        <v>2.5947920464563978</v>
      </c>
      <c r="D3670">
        <f t="shared" si="973"/>
        <v>0.14608307778086027</v>
      </c>
      <c r="E3670">
        <f t="shared" si="971"/>
        <v>0.114708388057233</v>
      </c>
      <c r="G3670">
        <f t="shared" si="986"/>
        <v>0.14608307778086027</v>
      </c>
      <c r="H3670" s="2">
        <f t="shared" si="987"/>
        <v>0.114708388057233</v>
      </c>
      <c r="L3670" s="20">
        <f t="shared" si="974"/>
        <v>0.11475387092630385</v>
      </c>
      <c r="M3670">
        <f t="shared" si="975"/>
        <v>9.8151920213558532E-4</v>
      </c>
      <c r="P3670" s="18">
        <f t="shared" si="976"/>
        <v>0.11470922674049228</v>
      </c>
      <c r="Q3670">
        <f t="shared" si="977"/>
        <v>7.0338960938245217E-13</v>
      </c>
      <c r="S3670" s="21">
        <f t="shared" si="978"/>
        <v>2.5948246975180265</v>
      </c>
      <c r="T3670">
        <f t="shared" si="979"/>
        <v>1.0660918254773313E-9</v>
      </c>
      <c r="Z3670" s="15">
        <f t="shared" si="980"/>
        <v>0.11383925597096023</v>
      </c>
      <c r="AA3670">
        <f t="shared" si="981"/>
        <v>7.5539058338886683E-7</v>
      </c>
      <c r="AF3670" s="3">
        <f t="shared" si="972"/>
        <v>0.11388457046414224</v>
      </c>
      <c r="AH3670">
        <f t="shared" si="982"/>
        <v>443.95000000003881</v>
      </c>
      <c r="AI3670">
        <f t="shared" si="983"/>
        <v>2.5947920464563978</v>
      </c>
      <c r="AJ3670" s="5">
        <f t="shared" si="984"/>
        <v>2.5609555712447616</v>
      </c>
      <c r="AK3670">
        <f t="shared" si="985"/>
        <v>1.1449070547476738E-3</v>
      </c>
    </row>
    <row r="3671" spans="1:37" x14ac:dyDescent="0.25">
      <c r="A3671" s="1">
        <v>444.05000000003878</v>
      </c>
      <c r="B3671">
        <v>2.5964646095093529</v>
      </c>
      <c r="D3671">
        <f t="shared" si="973"/>
        <v>0.14612290413794332</v>
      </c>
      <c r="E3671">
        <f t="shared" si="971"/>
        <v>0.11475134992623814</v>
      </c>
      <c r="G3671">
        <f t="shared" si="986"/>
        <v>0.14612290413794332</v>
      </c>
      <c r="H3671" s="2">
        <f t="shared" si="987"/>
        <v>0.11475134992623814</v>
      </c>
      <c r="L3671" s="20">
        <f t="shared" si="974"/>
        <v>0.11479684765450315</v>
      </c>
      <c r="M3671">
        <f t="shared" si="975"/>
        <v>9.8132181480368379E-4</v>
      </c>
      <c r="P3671" s="18">
        <f t="shared" si="976"/>
        <v>0.11475218891464541</v>
      </c>
      <c r="Q3671">
        <f t="shared" si="977"/>
        <v>7.0390154751972614E-13</v>
      </c>
      <c r="S3671" s="21">
        <f t="shared" si="978"/>
        <v>2.5964972724508018</v>
      </c>
      <c r="T3671">
        <f t="shared" si="979"/>
        <v>1.0668677440929589E-9</v>
      </c>
      <c r="Z3671" s="15">
        <f t="shared" si="980"/>
        <v>0.11388205879356073</v>
      </c>
      <c r="AA3671">
        <f t="shared" si="981"/>
        <v>7.5566707335158984E-7</v>
      </c>
      <c r="AF3671" s="3">
        <f t="shared" si="972"/>
        <v>0.11392738820514392</v>
      </c>
      <c r="AH3671">
        <f t="shared" si="982"/>
        <v>444.05000000003872</v>
      </c>
      <c r="AI3671">
        <f t="shared" si="983"/>
        <v>2.5964646095093533</v>
      </c>
      <c r="AJ3671" s="5">
        <f t="shared" si="984"/>
        <v>2.5626219424083443</v>
      </c>
      <c r="AK3671">
        <f t="shared" si="985"/>
        <v>1.1453261165097189E-3</v>
      </c>
    </row>
    <row r="3672" spans="1:37" x14ac:dyDescent="0.25">
      <c r="A3672" s="1">
        <v>444.15000000003892</v>
      </c>
      <c r="B3672">
        <v>2.5981373221846189</v>
      </c>
      <c r="D3672">
        <f t="shared" si="973"/>
        <v>0.14616273049502651</v>
      </c>
      <c r="E3672">
        <f t="shared" si="971"/>
        <v>0.11479431563847901</v>
      </c>
      <c r="G3672">
        <f t="shared" si="986"/>
        <v>0.14616273049502651</v>
      </c>
      <c r="H3672" s="2">
        <f t="shared" si="987"/>
        <v>0.11479431563847901</v>
      </c>
      <c r="L3672" s="20">
        <f t="shared" si="974"/>
        <v>0.11483982822563377</v>
      </c>
      <c r="M3672">
        <f t="shared" si="975"/>
        <v>9.8112420657792913E-4</v>
      </c>
      <c r="P3672" s="18">
        <f t="shared" si="976"/>
        <v>0.11479515493205153</v>
      </c>
      <c r="Q3672">
        <f t="shared" si="977"/>
        <v>7.0441370086666641E-13</v>
      </c>
      <c r="S3672" s="21">
        <f t="shared" si="978"/>
        <v>2.5981699970065595</v>
      </c>
      <c r="T3672">
        <f t="shared" si="979"/>
        <v>1.067643988848704E-9</v>
      </c>
      <c r="Z3672" s="15">
        <f t="shared" si="980"/>
        <v>0.11392486555301451</v>
      </c>
      <c r="AA3672">
        <f t="shared" si="981"/>
        <v>7.5594345111423383E-7</v>
      </c>
      <c r="AF3672" s="3">
        <f t="shared" si="972"/>
        <v>0.1139702098827613</v>
      </c>
      <c r="AH3672">
        <f t="shared" si="982"/>
        <v>444.15000000003897</v>
      </c>
      <c r="AI3672">
        <f t="shared" si="983"/>
        <v>2.5981373221846189</v>
      </c>
      <c r="AJ3672" s="5">
        <f t="shared" si="984"/>
        <v>2.5642884668388941</v>
      </c>
      <c r="AK3672">
        <f t="shared" si="985"/>
        <v>1.1457450082158018E-3</v>
      </c>
    </row>
    <row r="3673" spans="1:37" x14ac:dyDescent="0.25">
      <c r="A3673" s="1">
        <v>444.25000000003888</v>
      </c>
      <c r="B3673">
        <v>2.599810184433168</v>
      </c>
      <c r="D3673">
        <f t="shared" si="973"/>
        <v>0.14620255685210962</v>
      </c>
      <c r="E3673">
        <f t="shared" si="971"/>
        <v>0.11483728519269631</v>
      </c>
      <c r="G3673">
        <f t="shared" si="986"/>
        <v>0.14620255685210962</v>
      </c>
      <c r="H3673" s="2">
        <f t="shared" si="987"/>
        <v>0.11483728519269631</v>
      </c>
      <c r="L3673" s="20">
        <f t="shared" si="974"/>
        <v>0.11488281263843803</v>
      </c>
      <c r="M3673">
        <f t="shared" si="975"/>
        <v>9.8092637760981518E-4</v>
      </c>
      <c r="P3673" s="18">
        <f t="shared" si="976"/>
        <v>0.11483812479145127</v>
      </c>
      <c r="Q3673">
        <f t="shared" si="977"/>
        <v>7.0492606931506206E-13</v>
      </c>
      <c r="S3673" s="21">
        <f t="shared" si="978"/>
        <v>2.5998428711362696</v>
      </c>
      <c r="T3673">
        <f t="shared" si="979"/>
        <v>1.0684205596472727E-9</v>
      </c>
      <c r="Z3673" s="15">
        <f t="shared" si="980"/>
        <v>0.1139676762480788</v>
      </c>
      <c r="AA3673">
        <f t="shared" si="981"/>
        <v>7.5621971655879177E-7</v>
      </c>
      <c r="AF3673" s="3">
        <f t="shared" si="972"/>
        <v>0.11401303549575403</v>
      </c>
      <c r="AH3673">
        <f t="shared" si="982"/>
        <v>444.25000000003888</v>
      </c>
      <c r="AI3673">
        <f t="shared" si="983"/>
        <v>2.599810184433168</v>
      </c>
      <c r="AJ3673" s="5">
        <f t="shared" si="984"/>
        <v>2.5659551444880275</v>
      </c>
      <c r="AK3673">
        <f t="shared" si="985"/>
        <v>1.1461637296870588E-3</v>
      </c>
    </row>
    <row r="3674" spans="1:37" x14ac:dyDescent="0.25">
      <c r="A3674" s="1">
        <v>444.3500000000389</v>
      </c>
      <c r="B3674">
        <v>2.6014831962059781</v>
      </c>
      <c r="D3674">
        <f t="shared" si="973"/>
        <v>0.14624238320919272</v>
      </c>
      <c r="E3674">
        <f t="shared" si="971"/>
        <v>0.11488025858763083</v>
      </c>
      <c r="G3674">
        <f t="shared" si="986"/>
        <v>0.14624238320919272</v>
      </c>
      <c r="H3674" s="2">
        <f t="shared" si="987"/>
        <v>0.11488025858763083</v>
      </c>
      <c r="L3674" s="20">
        <f t="shared" si="974"/>
        <v>0.11492580089165472</v>
      </c>
      <c r="M3674">
        <f t="shared" si="975"/>
        <v>9.8072832805113416E-4</v>
      </c>
      <c r="P3674" s="18">
        <f t="shared" si="976"/>
        <v>0.11488109849158538</v>
      </c>
      <c r="Q3674">
        <f t="shared" si="977"/>
        <v>7.054386528730604E-13</v>
      </c>
      <c r="S3674" s="21">
        <f t="shared" si="978"/>
        <v>2.6015158947909089</v>
      </c>
      <c r="T3674">
        <f t="shared" si="979"/>
        <v>1.0691974564782889E-9</v>
      </c>
      <c r="Z3674" s="15">
        <f t="shared" si="980"/>
        <v>0.11401049087751036</v>
      </c>
      <c r="AA3674">
        <f t="shared" si="981"/>
        <v>7.5649586956820561E-7</v>
      </c>
      <c r="AF3674" s="3">
        <f t="shared" si="972"/>
        <v>0.11405586504287579</v>
      </c>
      <c r="AH3674">
        <f t="shared" si="982"/>
        <v>444.3500000000389</v>
      </c>
      <c r="AI3674">
        <f t="shared" si="983"/>
        <v>2.6014831962059786</v>
      </c>
      <c r="AJ3674" s="5">
        <f t="shared" si="984"/>
        <v>2.567621975307345</v>
      </c>
      <c r="AK3674">
        <f t="shared" si="985"/>
        <v>1.1465822807460559E-3</v>
      </c>
    </row>
    <row r="3675" spans="1:37" x14ac:dyDescent="0.25">
      <c r="A3675" s="1">
        <v>444.45000000003893</v>
      </c>
      <c r="B3675">
        <v>2.603156357454036</v>
      </c>
      <c r="D3675">
        <f t="shared" si="973"/>
        <v>0.14628220956627586</v>
      </c>
      <c r="E3675">
        <f t="shared" si="971"/>
        <v>0.11492323582202359</v>
      </c>
      <c r="G3675">
        <f t="shared" si="986"/>
        <v>0.14628220956627586</v>
      </c>
      <c r="H3675" s="2">
        <f t="shared" si="987"/>
        <v>0.11492323582202359</v>
      </c>
      <c r="L3675" s="20">
        <f t="shared" si="974"/>
        <v>0.11496879298402263</v>
      </c>
      <c r="M3675">
        <f t="shared" si="975"/>
        <v>9.8053005805373138E-4</v>
      </c>
      <c r="P3675" s="18">
        <f t="shared" si="976"/>
        <v>0.11492407603119498</v>
      </c>
      <c r="Q3675">
        <f t="shared" si="977"/>
        <v>7.0595145168869979E-13</v>
      </c>
      <c r="S3675" s="21">
        <f t="shared" si="978"/>
        <v>2.6031890679214662</v>
      </c>
      <c r="T3675">
        <f t="shared" si="979"/>
        <v>1.069974679505611E-9</v>
      </c>
      <c r="Z3675" s="15">
        <f t="shared" si="980"/>
        <v>0.11405330944006398</v>
      </c>
      <c r="AA3675">
        <f t="shared" si="981"/>
        <v>7.5677191002933695E-7</v>
      </c>
      <c r="AF3675" s="3">
        <f t="shared" si="972"/>
        <v>0.11409869852288068</v>
      </c>
      <c r="AH3675">
        <f t="shared" si="982"/>
        <v>444.45000000003893</v>
      </c>
      <c r="AI3675">
        <f t="shared" si="983"/>
        <v>2.6031563574540364</v>
      </c>
      <c r="AJ3675" s="5">
        <f t="shared" si="984"/>
        <v>2.5692889592483663</v>
      </c>
      <c r="AK3675">
        <f t="shared" si="985"/>
        <v>1.1470006612214253E-3</v>
      </c>
    </row>
    <row r="3676" spans="1:37" x14ac:dyDescent="0.25">
      <c r="A3676" s="1">
        <v>444.55000000003889</v>
      </c>
      <c r="B3676">
        <v>2.6048296681283341</v>
      </c>
      <c r="D3676">
        <f t="shared" si="973"/>
        <v>0.14632203592335893</v>
      </c>
      <c r="E3676">
        <f t="shared" si="971"/>
        <v>0.11496621689461578</v>
      </c>
      <c r="G3676">
        <f t="shared" si="986"/>
        <v>0.14632203592335893</v>
      </c>
      <c r="H3676" s="2">
        <f t="shared" si="987"/>
        <v>0.11496621689461578</v>
      </c>
      <c r="L3676" s="20">
        <f t="shared" si="974"/>
        <v>0.11501178891428054</v>
      </c>
      <c r="M3676">
        <f t="shared" si="975"/>
        <v>9.8033156776950229E-4</v>
      </c>
      <c r="P3676" s="18">
        <f t="shared" si="976"/>
        <v>0.11496705740902112</v>
      </c>
      <c r="Q3676">
        <f t="shared" si="977"/>
        <v>7.0646446558358428E-13</v>
      </c>
      <c r="S3676" s="21">
        <f t="shared" si="978"/>
        <v>2.6048623904789308</v>
      </c>
      <c r="T3676">
        <f t="shared" si="979"/>
        <v>1.070752228573573E-9</v>
      </c>
      <c r="Z3676" s="15">
        <f t="shared" si="980"/>
        <v>0.11409613193449863</v>
      </c>
      <c r="AA3676">
        <f t="shared" si="981"/>
        <v>7.5704783782205491E-7</v>
      </c>
      <c r="AF3676" s="3">
        <f t="shared" si="972"/>
        <v>0.11414153593452259</v>
      </c>
      <c r="AH3676">
        <f t="shared" si="982"/>
        <v>444.55000000003884</v>
      </c>
      <c r="AI3676">
        <f t="shared" si="983"/>
        <v>2.6048296681283345</v>
      </c>
      <c r="AJ3676" s="5">
        <f t="shared" si="984"/>
        <v>2.5709560962627789</v>
      </c>
      <c r="AK3676">
        <f t="shared" si="985"/>
        <v>1.1474188709309611E-3</v>
      </c>
    </row>
    <row r="3677" spans="1:37" x14ac:dyDescent="0.25">
      <c r="A3677" s="1">
        <v>444.65000000003897</v>
      </c>
      <c r="B3677">
        <v>2.6065031281798738</v>
      </c>
      <c r="D3677">
        <f t="shared" si="973"/>
        <v>0.1463618622804421</v>
      </c>
      <c r="E3677">
        <f t="shared" si="971"/>
        <v>0.11500920180414881</v>
      </c>
      <c r="G3677">
        <f t="shared" si="986"/>
        <v>0.1463618622804421</v>
      </c>
      <c r="H3677" s="2">
        <f t="shared" si="987"/>
        <v>0.11500920180414881</v>
      </c>
      <c r="L3677" s="20">
        <f t="shared" si="974"/>
        <v>0.11505478868116725</v>
      </c>
      <c r="M3677">
        <f t="shared" si="975"/>
        <v>9.801328573504119E-4</v>
      </c>
      <c r="P3677" s="18">
        <f t="shared" si="976"/>
        <v>0.11501004262380526</v>
      </c>
      <c r="Q3677">
        <f t="shared" si="977"/>
        <v>7.0697769468240124E-13</v>
      </c>
      <c r="S3677" s="21">
        <f t="shared" si="978"/>
        <v>2.6065358624143045</v>
      </c>
      <c r="T3677">
        <f t="shared" si="979"/>
        <v>1.0715301037588069E-9</v>
      </c>
      <c r="Z3677" s="15">
        <f t="shared" si="980"/>
        <v>0.11413895835957089</v>
      </c>
      <c r="AA3677">
        <f t="shared" si="981"/>
        <v>7.5732365283084823E-7</v>
      </c>
      <c r="AF3677" s="3">
        <f t="shared" si="972"/>
        <v>0.11418437727655806</v>
      </c>
      <c r="AH3677">
        <f t="shared" si="982"/>
        <v>444.65000000003897</v>
      </c>
      <c r="AI3677">
        <f t="shared" si="983"/>
        <v>2.6065031281798738</v>
      </c>
      <c r="AJ3677" s="5">
        <f t="shared" si="984"/>
        <v>2.5726233863021726</v>
      </c>
      <c r="AK3677">
        <f t="shared" si="985"/>
        <v>1.1478369096996647E-3</v>
      </c>
    </row>
    <row r="3678" spans="1:37" x14ac:dyDescent="0.25">
      <c r="A3678" s="1">
        <v>444.75000000003899</v>
      </c>
      <c r="B3678">
        <v>2.6081767375596669</v>
      </c>
      <c r="D3678">
        <f t="shared" si="973"/>
        <v>0.1464016886375252</v>
      </c>
      <c r="E3678">
        <f t="shared" si="971"/>
        <v>0.11505219054936434</v>
      </c>
      <c r="G3678">
        <f t="shared" si="986"/>
        <v>0.1464016886375252</v>
      </c>
      <c r="H3678" s="2">
        <f t="shared" si="987"/>
        <v>0.11505219054936434</v>
      </c>
      <c r="L3678" s="20">
        <f t="shared" si="974"/>
        <v>0.1150977922834322</v>
      </c>
      <c r="M3678">
        <f t="shared" si="975"/>
        <v>9.7993392694779727E-4</v>
      </c>
      <c r="P3678" s="18">
        <f t="shared" si="976"/>
        <v>0.11505303167428904</v>
      </c>
      <c r="Q3678">
        <f t="shared" si="977"/>
        <v>7.0749113894655421E-13</v>
      </c>
      <c r="S3678" s="21">
        <f t="shared" si="978"/>
        <v>2.6082094836785981</v>
      </c>
      <c r="T3678">
        <f t="shared" si="979"/>
        <v>1.0723083050507361E-9</v>
      </c>
      <c r="Z3678" s="15">
        <f t="shared" si="980"/>
        <v>0.11418178871403772</v>
      </c>
      <c r="AA3678">
        <f t="shared" si="981"/>
        <v>7.575993549399488E-7</v>
      </c>
      <c r="AF3678" s="3">
        <f t="shared" si="972"/>
        <v>0.11422722254774964</v>
      </c>
      <c r="AH3678">
        <f t="shared" si="982"/>
        <v>444.75000000003899</v>
      </c>
      <c r="AI3678">
        <f t="shared" si="983"/>
        <v>2.6081767375596669</v>
      </c>
      <c r="AJ3678" s="5">
        <f t="shared" si="984"/>
        <v>2.5742908293181559</v>
      </c>
      <c r="AK3678">
        <f t="shared" si="985"/>
        <v>1.1482547773521068E-3</v>
      </c>
    </row>
    <row r="3679" spans="1:37" x14ac:dyDescent="0.25">
      <c r="A3679" s="1">
        <v>444.85000000003902</v>
      </c>
      <c r="B3679">
        <v>2.6098504962187268</v>
      </c>
      <c r="D3679">
        <f t="shared" si="973"/>
        <v>0.14644151499460833</v>
      </c>
      <c r="E3679">
        <f t="shared" si="971"/>
        <v>0.11509518312900414</v>
      </c>
      <c r="G3679">
        <f t="shared" si="986"/>
        <v>0.14644151499460833</v>
      </c>
      <c r="H3679" s="2">
        <f t="shared" si="987"/>
        <v>0.11509518312900414</v>
      </c>
      <c r="L3679" s="20">
        <f t="shared" si="974"/>
        <v>0.11514079971981062</v>
      </c>
      <c r="M3679">
        <f t="shared" si="975"/>
        <v>9.7973477671395521E-4</v>
      </c>
      <c r="P3679" s="18">
        <f t="shared" si="976"/>
        <v>0.11509602455921422</v>
      </c>
      <c r="Q3679">
        <f t="shared" si="977"/>
        <v>7.0800479843076412E-13</v>
      </c>
      <c r="S3679" s="21">
        <f t="shared" si="978"/>
        <v>2.6098832542228276</v>
      </c>
      <c r="T3679">
        <f t="shared" si="979"/>
        <v>1.0730868326714619E-9</v>
      </c>
      <c r="Z3679" s="15">
        <f t="shared" si="980"/>
        <v>0.11422462299665703</v>
      </c>
      <c r="AA3679">
        <f t="shared" si="981"/>
        <v>7.5787494403222085E-7</v>
      </c>
      <c r="AF3679" s="3">
        <f t="shared" si="972"/>
        <v>0.11427007174684989</v>
      </c>
      <c r="AH3679">
        <f t="shared" si="982"/>
        <v>444.85000000003902</v>
      </c>
      <c r="AI3679">
        <f t="shared" si="983"/>
        <v>2.6098504962187272</v>
      </c>
      <c r="AJ3679" s="5">
        <f t="shared" si="984"/>
        <v>2.575958425262372</v>
      </c>
      <c r="AK3679">
        <f t="shared" si="985"/>
        <v>1.1486724737106203E-3</v>
      </c>
    </row>
    <row r="3680" spans="1:37" x14ac:dyDescent="0.25">
      <c r="A3680" s="1">
        <v>444.95000000003898</v>
      </c>
      <c r="B3680">
        <v>2.6115244041080801</v>
      </c>
      <c r="D3680">
        <f t="shared" si="973"/>
        <v>0.14648134135169139</v>
      </c>
      <c r="E3680">
        <f t="shared" si="971"/>
        <v>0.11513817954181021</v>
      </c>
      <c r="G3680">
        <f t="shared" si="986"/>
        <v>0.14648134135169139</v>
      </c>
      <c r="H3680" s="2">
        <f t="shared" si="987"/>
        <v>0.11513817954181021</v>
      </c>
      <c r="L3680" s="20">
        <f t="shared" si="974"/>
        <v>0.11518381098904129</v>
      </c>
      <c r="M3680">
        <f t="shared" si="975"/>
        <v>9.7953540680100447E-4</v>
      </c>
      <c r="P3680" s="18">
        <f t="shared" si="976"/>
        <v>0.11513902127732277</v>
      </c>
      <c r="Q3680">
        <f t="shared" si="977"/>
        <v>7.0851867309633645E-13</v>
      </c>
      <c r="S3680" s="21">
        <f t="shared" si="978"/>
        <v>2.6115571739980146</v>
      </c>
      <c r="T3680">
        <f t="shared" si="979"/>
        <v>1.0738656863194429E-9</v>
      </c>
      <c r="Z3680" s="15">
        <f t="shared" si="980"/>
        <v>0.11426746120618514</v>
      </c>
      <c r="AA3680">
        <f t="shared" si="981"/>
        <v>7.5815041999370224E-7</v>
      </c>
      <c r="AF3680" s="3">
        <f t="shared" si="972"/>
        <v>0.11431292487261291</v>
      </c>
      <c r="AH3680">
        <f t="shared" si="982"/>
        <v>444.95000000003893</v>
      </c>
      <c r="AI3680">
        <f t="shared" si="983"/>
        <v>2.6115244041080805</v>
      </c>
      <c r="AJ3680" s="5">
        <f t="shared" si="984"/>
        <v>2.5776261740864026</v>
      </c>
      <c r="AK3680">
        <f t="shared" si="985"/>
        <v>1.1490899986025857E-3</v>
      </c>
    </row>
    <row r="3681" spans="1:37" x14ac:dyDescent="0.25">
      <c r="A3681" s="1">
        <v>445.05000000003912</v>
      </c>
      <c r="B3681">
        <v>2.6131984611787571</v>
      </c>
      <c r="D3681">
        <f t="shared" si="973"/>
        <v>0.14652116770877457</v>
      </c>
      <c r="E3681">
        <f t="shared" si="971"/>
        <v>0.11518117978652473</v>
      </c>
      <c r="G3681">
        <f t="shared" si="986"/>
        <v>0.14652116770877457</v>
      </c>
      <c r="H3681" s="2">
        <f t="shared" si="987"/>
        <v>0.11518117978652473</v>
      </c>
      <c r="L3681" s="20">
        <f t="shared" si="974"/>
        <v>0.11522682608987012</v>
      </c>
      <c r="M3681">
        <f t="shared" si="975"/>
        <v>9.7933581736069563E-4</v>
      </c>
      <c r="P3681" s="18">
        <f t="shared" si="976"/>
        <v>0.11518202182735685</v>
      </c>
      <c r="Q3681">
        <f t="shared" si="977"/>
        <v>7.0903276295121898E-13</v>
      </c>
      <c r="S3681" s="21">
        <f t="shared" si="978"/>
        <v>2.61323124295519</v>
      </c>
      <c r="T3681">
        <f t="shared" si="979"/>
        <v>1.0746448661002577E-9</v>
      </c>
      <c r="Z3681" s="15">
        <f t="shared" si="980"/>
        <v>0.11431030334138015</v>
      </c>
      <c r="AA3681">
        <f t="shared" si="981"/>
        <v>7.5842578270766156E-7</v>
      </c>
      <c r="AF3681" s="3">
        <f t="shared" si="972"/>
        <v>0.11435578192379969</v>
      </c>
      <c r="AH3681">
        <f t="shared" si="982"/>
        <v>445.05000000003918</v>
      </c>
      <c r="AI3681">
        <f t="shared" si="983"/>
        <v>2.6131984611787571</v>
      </c>
      <c r="AJ3681" s="5">
        <f t="shared" si="984"/>
        <v>2.579294075741899</v>
      </c>
      <c r="AK3681">
        <f t="shared" si="985"/>
        <v>1.1495073518510385E-3</v>
      </c>
    </row>
    <row r="3682" spans="1:37" x14ac:dyDescent="0.25">
      <c r="A3682" s="1">
        <v>445.15000000003909</v>
      </c>
      <c r="B3682">
        <v>2.614872667381797</v>
      </c>
      <c r="D3682">
        <f t="shared" si="973"/>
        <v>0.14656099406585768</v>
      </c>
      <c r="E3682">
        <f t="shared" si="971"/>
        <v>0.11522418386189008</v>
      </c>
      <c r="G3682">
        <f t="shared" si="986"/>
        <v>0.14656099406585768</v>
      </c>
      <c r="H3682" s="2">
        <f t="shared" si="987"/>
        <v>0.11522418386189008</v>
      </c>
      <c r="L3682" s="20">
        <f t="shared" si="974"/>
        <v>0.11526984502103588</v>
      </c>
      <c r="M3682">
        <f t="shared" si="975"/>
        <v>9.7913600854525242E-4</v>
      </c>
      <c r="P3682" s="18">
        <f t="shared" si="976"/>
        <v>0.11522502620805883</v>
      </c>
      <c r="Q3682">
        <f t="shared" si="977"/>
        <v>7.0954706800332769E-13</v>
      </c>
      <c r="S3682" s="21">
        <f t="shared" si="978"/>
        <v>2.6149054610453941</v>
      </c>
      <c r="T3682">
        <f t="shared" si="979"/>
        <v>1.075424372119573E-9</v>
      </c>
      <c r="Z3682" s="15">
        <f t="shared" si="980"/>
        <v>0.1143531494010015</v>
      </c>
      <c r="AA3682">
        <f t="shared" si="981"/>
        <v>7.5870103205546602E-7</v>
      </c>
      <c r="AF3682" s="3">
        <f t="shared" si="972"/>
        <v>0.11439864289916479</v>
      </c>
      <c r="AH3682">
        <f t="shared" si="982"/>
        <v>445.15000000003909</v>
      </c>
      <c r="AI3682">
        <f t="shared" si="983"/>
        <v>2.614872667381797</v>
      </c>
      <c r="AJ3682" s="5">
        <f t="shared" si="984"/>
        <v>2.5809621301805645</v>
      </c>
      <c r="AK3682">
        <f t="shared" si="985"/>
        <v>1.1499245332761729E-3</v>
      </c>
    </row>
    <row r="3683" spans="1:37" x14ac:dyDescent="0.25">
      <c r="A3683" s="1">
        <v>445.25000000003911</v>
      </c>
      <c r="B3683">
        <v>2.6165470226682488</v>
      </c>
      <c r="D3683">
        <f t="shared" si="973"/>
        <v>0.14660082042294079</v>
      </c>
      <c r="E3683">
        <f t="shared" si="971"/>
        <v>0.11526719176664889</v>
      </c>
      <c r="G3683">
        <f t="shared" si="986"/>
        <v>0.14660082042294079</v>
      </c>
      <c r="H3683" s="2">
        <f t="shared" si="987"/>
        <v>0.11526719176664889</v>
      </c>
      <c r="L3683" s="20">
        <f t="shared" si="974"/>
        <v>0.11531286778128447</v>
      </c>
      <c r="M3683">
        <f t="shared" si="975"/>
        <v>9.7893598050652862E-4</v>
      </c>
      <c r="P3683" s="18">
        <f t="shared" si="976"/>
        <v>0.11526803441817132</v>
      </c>
      <c r="Q3683">
        <f t="shared" si="977"/>
        <v>7.1006158826054624E-13</v>
      </c>
      <c r="S3683" s="21">
        <f t="shared" si="978"/>
        <v>2.6165798282196739</v>
      </c>
      <c r="T3683">
        <f t="shared" si="979"/>
        <v>1.0762042043083187E-9</v>
      </c>
      <c r="Z3683" s="15">
        <f t="shared" si="980"/>
        <v>0.11439599938380574</v>
      </c>
      <c r="AA3683">
        <f t="shared" si="981"/>
        <v>7.5897616792393052E-7</v>
      </c>
      <c r="AF3683" s="3">
        <f t="shared" si="972"/>
        <v>0.1144415077974692</v>
      </c>
      <c r="AH3683">
        <f t="shared" si="982"/>
        <v>445.25000000003911</v>
      </c>
      <c r="AI3683">
        <f t="shared" si="983"/>
        <v>2.6165470226682492</v>
      </c>
      <c r="AJ3683" s="5">
        <f t="shared" si="984"/>
        <v>2.5826303373539901</v>
      </c>
      <c r="AK3683">
        <f t="shared" si="985"/>
        <v>1.1503415427064842E-3</v>
      </c>
    </row>
    <row r="3684" spans="1:37" x14ac:dyDescent="0.25">
      <c r="A3684" s="1">
        <v>445.35000000003907</v>
      </c>
      <c r="B3684">
        <v>2.6182215269891671</v>
      </c>
      <c r="D3684">
        <f t="shared" si="973"/>
        <v>0.14664064678002386</v>
      </c>
      <c r="E3684">
        <f t="shared" si="971"/>
        <v>0.11531020349954392</v>
      </c>
      <c r="G3684">
        <f t="shared" si="986"/>
        <v>0.14664064678002386</v>
      </c>
      <c r="H3684" s="2">
        <f t="shared" si="987"/>
        <v>0.11531020349954392</v>
      </c>
      <c r="L3684" s="20">
        <f t="shared" si="974"/>
        <v>0.11535589436935112</v>
      </c>
      <c r="M3684">
        <f t="shared" si="975"/>
        <v>9.7873573339709403E-4</v>
      </c>
      <c r="P3684" s="18">
        <f t="shared" si="976"/>
        <v>0.11531104645643708</v>
      </c>
      <c r="Q3684">
        <f t="shared" si="977"/>
        <v>7.1057632373072627E-13</v>
      </c>
      <c r="S3684" s="21">
        <f t="shared" si="978"/>
        <v>2.6182543444290829</v>
      </c>
      <c r="T3684">
        <f t="shared" si="979"/>
        <v>1.0769843626264067E-9</v>
      </c>
      <c r="Z3684" s="15">
        <f t="shared" si="980"/>
        <v>0.11443885328855297</v>
      </c>
      <c r="AA3684">
        <f t="shared" si="981"/>
        <v>7.592511901939797E-7</v>
      </c>
      <c r="AF3684" s="3">
        <f t="shared" si="972"/>
        <v>0.11448437661746524</v>
      </c>
      <c r="AH3684">
        <f t="shared" si="982"/>
        <v>445.35000000003902</v>
      </c>
      <c r="AI3684">
        <f t="shared" si="983"/>
        <v>2.6182215269891671</v>
      </c>
      <c r="AJ3684" s="5">
        <f t="shared" si="984"/>
        <v>2.5842986972139057</v>
      </c>
      <c r="AK3684">
        <f t="shared" si="985"/>
        <v>1.1507583799613612E-3</v>
      </c>
    </row>
    <row r="3685" spans="1:37" x14ac:dyDescent="0.25">
      <c r="A3685" s="1">
        <v>445.45000000003921</v>
      </c>
      <c r="B3685">
        <v>2.619896180295612</v>
      </c>
      <c r="D3685">
        <f t="shared" si="973"/>
        <v>0.14668047313710703</v>
      </c>
      <c r="E3685">
        <f t="shared" si="971"/>
        <v>0.11535321905931811</v>
      </c>
      <c r="G3685">
        <f t="shared" si="986"/>
        <v>0.14668047313710703</v>
      </c>
      <c r="H3685" s="2">
        <f t="shared" si="987"/>
        <v>0.11535321905931811</v>
      </c>
      <c r="L3685" s="20">
        <f t="shared" si="974"/>
        <v>0.11539892478398528</v>
      </c>
      <c r="M3685">
        <f t="shared" si="975"/>
        <v>9.785352673686938E-4</v>
      </c>
      <c r="P3685" s="18">
        <f t="shared" si="976"/>
        <v>0.11535406232159903</v>
      </c>
      <c r="Q3685">
        <f t="shared" si="977"/>
        <v>7.1109127442168704E-13</v>
      </c>
      <c r="S3685" s="21">
        <f t="shared" si="978"/>
        <v>2.6199290096246814</v>
      </c>
      <c r="T3685">
        <f t="shared" si="979"/>
        <v>1.0777648471502581E-9</v>
      </c>
      <c r="Z3685" s="15">
        <f t="shared" si="980"/>
        <v>0.11448171111399885</v>
      </c>
      <c r="AA3685">
        <f t="shared" si="981"/>
        <v>7.5952609875459985E-7</v>
      </c>
      <c r="AF3685" s="3">
        <f t="shared" si="972"/>
        <v>0.11452724935791569</v>
      </c>
      <c r="AH3685">
        <f t="shared" si="982"/>
        <v>445.45000000003915</v>
      </c>
      <c r="AI3685">
        <f t="shared" si="983"/>
        <v>2.619896180295612</v>
      </c>
      <c r="AJ3685" s="5">
        <f t="shared" si="984"/>
        <v>2.5859672097118658</v>
      </c>
      <c r="AK3685">
        <f t="shared" si="985"/>
        <v>1.1511750448727164E-3</v>
      </c>
    </row>
    <row r="3686" spans="1:37" x14ac:dyDescent="0.25">
      <c r="A3686" s="1">
        <v>445.55000000003918</v>
      </c>
      <c r="B3686">
        <v>2.6215709825386559</v>
      </c>
      <c r="D3686">
        <f t="shared" si="973"/>
        <v>0.14672029949419016</v>
      </c>
      <c r="E3686">
        <f t="shared" si="971"/>
        <v>0.11539623844471469</v>
      </c>
      <c r="G3686">
        <f t="shared" si="986"/>
        <v>0.14672029949419016</v>
      </c>
      <c r="H3686" s="2">
        <f t="shared" si="987"/>
        <v>0.11539623844471469</v>
      </c>
      <c r="L3686" s="20">
        <f t="shared" si="974"/>
        <v>0.11544195902391863</v>
      </c>
      <c r="M3686">
        <f t="shared" si="975"/>
        <v>9.7833458257422603E-4</v>
      </c>
      <c r="P3686" s="18">
        <f t="shared" si="976"/>
        <v>0.1153970820124004</v>
      </c>
      <c r="Q3686">
        <f t="shared" si="977"/>
        <v>7.1160644036462965E-13</v>
      </c>
      <c r="S3686" s="21">
        <f t="shared" si="978"/>
        <v>2.6216038237575425</v>
      </c>
      <c r="T3686">
        <f t="shared" si="979"/>
        <v>1.0785456579563379E-9</v>
      </c>
      <c r="Z3686" s="15">
        <f t="shared" si="980"/>
        <v>0.11452457285890461</v>
      </c>
      <c r="AA3686">
        <f t="shared" si="981"/>
        <v>7.5980089348564494E-7</v>
      </c>
      <c r="AF3686" s="3">
        <f t="shared" si="972"/>
        <v>0.11457012601756889</v>
      </c>
      <c r="AH3686">
        <f t="shared" si="982"/>
        <v>445.55000000003918</v>
      </c>
      <c r="AI3686">
        <f t="shared" si="983"/>
        <v>2.6215709825386559</v>
      </c>
      <c r="AJ3686" s="5">
        <f t="shared" si="984"/>
        <v>2.5876358747996431</v>
      </c>
      <c r="AK3686">
        <f t="shared" si="985"/>
        <v>1.1515915372584111E-3</v>
      </c>
    </row>
    <row r="3687" spans="1:37" x14ac:dyDescent="0.25">
      <c r="A3687" s="1">
        <v>445.6500000000392</v>
      </c>
      <c r="B3687">
        <v>2.6232459336693759</v>
      </c>
      <c r="D3687">
        <f t="shared" si="973"/>
        <v>0.14676012585127327</v>
      </c>
      <c r="E3687">
        <f t="shared" si="971"/>
        <v>0.11543926165447702</v>
      </c>
      <c r="G3687">
        <f t="shared" si="986"/>
        <v>0.14676012585127327</v>
      </c>
      <c r="H3687" s="2">
        <f t="shared" si="987"/>
        <v>0.11543926165447702</v>
      </c>
      <c r="L3687" s="20">
        <f t="shared" si="974"/>
        <v>0.11548499708790771</v>
      </c>
      <c r="M3687">
        <f t="shared" si="975"/>
        <v>9.7813367916509521E-4</v>
      </c>
      <c r="P3687" s="18">
        <f t="shared" si="976"/>
        <v>0.11544010552758444</v>
      </c>
      <c r="Q3687">
        <f t="shared" si="977"/>
        <v>7.1212182142680133E-13</v>
      </c>
      <c r="S3687" s="21">
        <f t="shared" si="978"/>
        <v>2.623278786778739</v>
      </c>
      <c r="T3687">
        <f t="shared" si="979"/>
        <v>1.0793267948293629E-9</v>
      </c>
      <c r="Z3687" s="15">
        <f t="shared" si="980"/>
        <v>0.11456743852202833</v>
      </c>
      <c r="AA3687">
        <f t="shared" si="981"/>
        <v>7.6007557427263688E-7</v>
      </c>
      <c r="AF3687" s="3">
        <f t="shared" si="972"/>
        <v>0.11461300659519624</v>
      </c>
      <c r="AH3687">
        <f t="shared" si="982"/>
        <v>445.6500000000392</v>
      </c>
      <c r="AI3687">
        <f t="shared" si="983"/>
        <v>2.6232459336693763</v>
      </c>
      <c r="AJ3687" s="5">
        <f t="shared" si="984"/>
        <v>2.5893046924288905</v>
      </c>
      <c r="AK3687">
        <f t="shared" si="985"/>
        <v>1.1520078569448547E-3</v>
      </c>
    </row>
    <row r="3688" spans="1:37" x14ac:dyDescent="0.25">
      <c r="A3688" s="1">
        <v>445.75000000003922</v>
      </c>
      <c r="B3688">
        <v>2.6249210336388562</v>
      </c>
      <c r="D3688">
        <f t="shared" si="973"/>
        <v>0.1467999522083564</v>
      </c>
      <c r="E3688">
        <f t="shared" si="971"/>
        <v>0.11548228868734861</v>
      </c>
      <c r="G3688">
        <f t="shared" si="986"/>
        <v>0.1467999522083564</v>
      </c>
      <c r="H3688" s="2">
        <f t="shared" si="987"/>
        <v>0.11548228868734861</v>
      </c>
      <c r="L3688" s="20">
        <f t="shared" si="974"/>
        <v>0.11552803897468422</v>
      </c>
      <c r="M3688">
        <f t="shared" si="975"/>
        <v>9.7793255729432108E-4</v>
      </c>
      <c r="P3688" s="18">
        <f t="shared" si="976"/>
        <v>0.11548313286589476</v>
      </c>
      <c r="Q3688">
        <f t="shared" si="977"/>
        <v>7.1263741777981257E-13</v>
      </c>
      <c r="S3688" s="21">
        <f t="shared" si="978"/>
        <v>2.6249538986393581</v>
      </c>
      <c r="T3688">
        <f t="shared" si="979"/>
        <v>1.0801082579915217E-9</v>
      </c>
      <c r="Z3688" s="15">
        <f t="shared" si="980"/>
        <v>0.11461030810212813</v>
      </c>
      <c r="AA3688">
        <f t="shared" si="981"/>
        <v>7.6035014100144666E-7</v>
      </c>
      <c r="AF3688" s="3">
        <f t="shared" si="972"/>
        <v>0.11465589108954632</v>
      </c>
      <c r="AH3688">
        <f t="shared" si="982"/>
        <v>445.75000000003922</v>
      </c>
      <c r="AI3688">
        <f t="shared" si="983"/>
        <v>2.6249210336388566</v>
      </c>
      <c r="AJ3688" s="5">
        <f t="shared" si="984"/>
        <v>2.5909736625512583</v>
      </c>
      <c r="AK3688">
        <f t="shared" si="985"/>
        <v>1.1524240037591102E-3</v>
      </c>
    </row>
    <row r="3689" spans="1:37" x14ac:dyDescent="0.25">
      <c r="A3689" s="1">
        <v>445.85000000003919</v>
      </c>
      <c r="B3689">
        <v>2.6265962823981912</v>
      </c>
      <c r="D3689">
        <f t="shared" si="973"/>
        <v>0.14683977856543948</v>
      </c>
      <c r="E3689">
        <f t="shared" si="971"/>
        <v>0.11552531954207326</v>
      </c>
      <c r="G3689">
        <f t="shared" si="986"/>
        <v>0.14683977856543948</v>
      </c>
      <c r="H3689" s="2">
        <f t="shared" si="987"/>
        <v>0.11552531954207326</v>
      </c>
      <c r="L3689" s="20">
        <f t="shared" si="974"/>
        <v>0.11557108468299404</v>
      </c>
      <c r="M3689">
        <f t="shared" si="975"/>
        <v>9.7773121711408075E-4</v>
      </c>
      <c r="P3689" s="18">
        <f t="shared" si="976"/>
        <v>0.11552616402607511</v>
      </c>
      <c r="Q3689">
        <f t="shared" si="977"/>
        <v>7.1315322938452656E-13</v>
      </c>
      <c r="S3689" s="21">
        <f t="shared" si="978"/>
        <v>2.6266291592904922</v>
      </c>
      <c r="T3689">
        <f t="shared" si="979"/>
        <v>1.0808900473732536E-9</v>
      </c>
      <c r="Z3689" s="15">
        <f t="shared" si="980"/>
        <v>0.11465318159796389</v>
      </c>
      <c r="AA3689">
        <f t="shared" si="981"/>
        <v>7.6062459355531695E-7</v>
      </c>
      <c r="AF3689" s="3">
        <f t="shared" si="972"/>
        <v>0.11469877949937834</v>
      </c>
      <c r="AH3689">
        <f t="shared" si="982"/>
        <v>445.85000000003924</v>
      </c>
      <c r="AI3689">
        <f t="shared" si="983"/>
        <v>2.6265962823981912</v>
      </c>
      <c r="AJ3689" s="5">
        <f t="shared" si="984"/>
        <v>2.5926427851184668</v>
      </c>
      <c r="AK3689">
        <f t="shared" si="985"/>
        <v>1.1528399775242529E-3</v>
      </c>
    </row>
    <row r="3690" spans="1:37" x14ac:dyDescent="0.25">
      <c r="A3690" s="1">
        <v>445.95000000003932</v>
      </c>
      <c r="B3690">
        <v>2.62827167989848</v>
      </c>
      <c r="D3690">
        <f t="shared" si="973"/>
        <v>0.14687960492252264</v>
      </c>
      <c r="E3690">
        <f t="shared" si="971"/>
        <v>0.11556835421739493</v>
      </c>
      <c r="G3690">
        <f t="shared" si="986"/>
        <v>0.14687960492252264</v>
      </c>
      <c r="H3690" s="2">
        <f t="shared" si="987"/>
        <v>0.11556835421739493</v>
      </c>
      <c r="L3690" s="20">
        <f t="shared" si="974"/>
        <v>0.11561413421158306</v>
      </c>
      <c r="M3690">
        <f t="shared" si="975"/>
        <v>9.7752965877662048E-4</v>
      </c>
      <c r="P3690" s="18">
        <f t="shared" si="976"/>
        <v>0.11556919900686942</v>
      </c>
      <c r="Q3690">
        <f t="shared" si="977"/>
        <v>7.1366925620170677E-13</v>
      </c>
      <c r="S3690" s="21">
        <f t="shared" si="978"/>
        <v>2.6283045686832391</v>
      </c>
      <c r="T3690">
        <f t="shared" si="979"/>
        <v>1.0816721629340423E-9</v>
      </c>
      <c r="Z3690" s="15">
        <f t="shared" si="980"/>
        <v>0.1146960590082946</v>
      </c>
      <c r="AA3690">
        <f t="shared" si="981"/>
        <v>7.6089893181938741E-7</v>
      </c>
      <c r="AF3690" s="3">
        <f t="shared" si="972"/>
        <v>0.11474167182345529</v>
      </c>
      <c r="AH3690">
        <f t="shared" si="982"/>
        <v>445.95000000003938</v>
      </c>
      <c r="AI3690">
        <f t="shared" si="983"/>
        <v>2.6282716798984804</v>
      </c>
      <c r="AJ3690" s="5">
        <f t="shared" si="984"/>
        <v>2.5943120600822018</v>
      </c>
      <c r="AK3690">
        <f t="shared" si="985"/>
        <v>1.153255778066182E-3</v>
      </c>
    </row>
    <row r="3691" spans="1:37" x14ac:dyDescent="0.25">
      <c r="A3691" s="1">
        <v>446.05000000003929</v>
      </c>
      <c r="B3691">
        <v>2.629947226090831</v>
      </c>
      <c r="D3691">
        <f t="shared" si="973"/>
        <v>0.14691943127960574</v>
      </c>
      <c r="E3691">
        <f t="shared" si="971"/>
        <v>0.11561139271205774</v>
      </c>
      <c r="G3691">
        <f t="shared" si="986"/>
        <v>0.14691943127960574</v>
      </c>
      <c r="H3691" s="2">
        <f t="shared" si="987"/>
        <v>0.11561139271205774</v>
      </c>
      <c r="L3691" s="20">
        <f t="shared" si="974"/>
        <v>0.11565718755918653</v>
      </c>
      <c r="M3691">
        <f t="shared" si="975"/>
        <v>9.7732788243489084E-4</v>
      </c>
      <c r="P3691" s="18">
        <f t="shared" si="976"/>
        <v>0.11561223780702179</v>
      </c>
      <c r="Q3691">
        <f t="shared" si="977"/>
        <v>7.1418549826238458E-13</v>
      </c>
      <c r="S3691" s="21">
        <f t="shared" si="978"/>
        <v>2.6299801267687073</v>
      </c>
      <c r="T3691">
        <f t="shared" si="979"/>
        <v>1.0824546047209124E-9</v>
      </c>
      <c r="Z3691" s="15">
        <f t="shared" si="980"/>
        <v>0.11473894033188126</v>
      </c>
      <c r="AA3691">
        <f t="shared" si="981"/>
        <v>7.6117315567561099E-7</v>
      </c>
      <c r="AF3691" s="3">
        <f t="shared" si="972"/>
        <v>0.11478456806052706</v>
      </c>
      <c r="AH3691">
        <f t="shared" si="982"/>
        <v>446.05000000003929</v>
      </c>
      <c r="AI3691">
        <f t="shared" si="983"/>
        <v>2.629947226090831</v>
      </c>
      <c r="AJ3691" s="5">
        <f t="shared" si="984"/>
        <v>2.5959814873942282</v>
      </c>
      <c r="AK3691">
        <f t="shared" si="985"/>
        <v>1.1536714052059007E-3</v>
      </c>
    </row>
    <row r="3692" spans="1:37" x14ac:dyDescent="0.25">
      <c r="A3692" s="1">
        <v>446.15000000003931</v>
      </c>
      <c r="B3692">
        <v>2.6316229209263611</v>
      </c>
      <c r="D3692">
        <f t="shared" si="973"/>
        <v>0.14695925763668885</v>
      </c>
      <c r="E3692">
        <f t="shared" si="971"/>
        <v>0.11565443502480607</v>
      </c>
      <c r="G3692">
        <f t="shared" si="986"/>
        <v>0.14695925763668885</v>
      </c>
      <c r="H3692" s="2">
        <f t="shared" si="987"/>
        <v>0.11565443502480607</v>
      </c>
      <c r="L3692" s="20">
        <f t="shared" si="974"/>
        <v>0.11570024472456453</v>
      </c>
      <c r="M3692">
        <f t="shared" si="975"/>
        <v>9.7712588824035509E-4</v>
      </c>
      <c r="P3692" s="18">
        <f t="shared" si="976"/>
        <v>0.11565528042527665</v>
      </c>
      <c r="Q3692">
        <f t="shared" si="977"/>
        <v>7.1470195564452246E-13</v>
      </c>
      <c r="S3692" s="21">
        <f t="shared" si="978"/>
        <v>2.6316558334980149</v>
      </c>
      <c r="T3692">
        <f t="shared" si="979"/>
        <v>1.0832373728685885E-9</v>
      </c>
      <c r="Z3692" s="15">
        <f t="shared" si="980"/>
        <v>0.11478182556748195</v>
      </c>
      <c r="AA3692">
        <f t="shared" si="981"/>
        <v>7.6144726501149419E-7</v>
      </c>
      <c r="AF3692" s="3">
        <f t="shared" si="972"/>
        <v>0.11482746820936773</v>
      </c>
      <c r="AH3692">
        <f t="shared" si="982"/>
        <v>446.15000000003931</v>
      </c>
      <c r="AI3692">
        <f t="shared" si="983"/>
        <v>2.6316229209263611</v>
      </c>
      <c r="AJ3692" s="5">
        <f t="shared" si="984"/>
        <v>2.5976510670061961</v>
      </c>
      <c r="AK3692">
        <f t="shared" si="985"/>
        <v>1.1540868587730298E-3</v>
      </c>
    </row>
    <row r="3693" spans="1:37" x14ac:dyDescent="0.25">
      <c r="A3693" s="1">
        <v>446.25000000003928</v>
      </c>
      <c r="B3693">
        <v>2.6332987643561911</v>
      </c>
      <c r="D3693">
        <f t="shared" si="973"/>
        <v>0.14699908399377193</v>
      </c>
      <c r="E3693">
        <f t="shared" si="971"/>
        <v>0.11569748115438444</v>
      </c>
      <c r="G3693">
        <f t="shared" si="986"/>
        <v>0.14699908399377193</v>
      </c>
      <c r="H3693" s="2">
        <f t="shared" si="987"/>
        <v>0.11569748115438444</v>
      </c>
      <c r="L3693" s="20">
        <f t="shared" si="974"/>
        <v>0.1157433057064452</v>
      </c>
      <c r="M3693">
        <f t="shared" si="975"/>
        <v>9.7692367634652499E-4</v>
      </c>
      <c r="P3693" s="18">
        <f t="shared" si="976"/>
        <v>0.1156983268603784</v>
      </c>
      <c r="Q3693">
        <f t="shared" si="977"/>
        <v>7.1521862821489487E-13</v>
      </c>
      <c r="S3693" s="21">
        <f t="shared" si="978"/>
        <v>2.6333316888222802</v>
      </c>
      <c r="T3693">
        <f t="shared" si="979"/>
        <v>1.0840204672487385E-9</v>
      </c>
      <c r="Z3693" s="15">
        <f t="shared" si="980"/>
        <v>0.1148247147138568</v>
      </c>
      <c r="AA3693">
        <f t="shared" si="981"/>
        <v>7.617212597112851E-7</v>
      </c>
      <c r="AF3693" s="3">
        <f t="shared" si="972"/>
        <v>0.1148703722687241</v>
      </c>
      <c r="AH3693">
        <f t="shared" si="982"/>
        <v>446.25000000003922</v>
      </c>
      <c r="AI3693">
        <f t="shared" si="983"/>
        <v>2.6332987643561916</v>
      </c>
      <c r="AJ3693" s="5">
        <f t="shared" si="984"/>
        <v>2.5993207988698348</v>
      </c>
      <c r="AK3693">
        <f t="shared" si="985"/>
        <v>1.1545021385920529E-3</v>
      </c>
    </row>
    <row r="3694" spans="1:37" x14ac:dyDescent="0.25">
      <c r="A3694" s="1">
        <v>446.35000000003942</v>
      </c>
      <c r="B3694">
        <v>2.6349747563314549</v>
      </c>
      <c r="D3694">
        <f t="shared" si="973"/>
        <v>0.14703891035085509</v>
      </c>
      <c r="E3694">
        <f t="shared" si="971"/>
        <v>0.11574053109953759</v>
      </c>
      <c r="G3694">
        <f t="shared" si="986"/>
        <v>0.14703891035085509</v>
      </c>
      <c r="H3694" s="2">
        <f t="shared" si="987"/>
        <v>0.11574053109953759</v>
      </c>
      <c r="L3694" s="20">
        <f t="shared" si="974"/>
        <v>0.11578637050357443</v>
      </c>
      <c r="M3694">
        <f t="shared" si="975"/>
        <v>9.7672124690586538E-4</v>
      </c>
      <c r="P3694" s="18">
        <f t="shared" si="976"/>
        <v>0.11574137711107185</v>
      </c>
      <c r="Q3694">
        <f t="shared" si="977"/>
        <v>7.1573551609833762E-13</v>
      </c>
      <c r="S3694" s="21">
        <f t="shared" si="978"/>
        <v>2.6350076926926365</v>
      </c>
      <c r="T3694">
        <f t="shared" si="979"/>
        <v>1.0848038878790468E-9</v>
      </c>
      <c r="Z3694" s="15">
        <f t="shared" si="980"/>
        <v>0.11486760776976612</v>
      </c>
      <c r="AA3694">
        <f t="shared" si="981"/>
        <v>7.6199513965931352E-7</v>
      </c>
      <c r="AF3694" s="3">
        <f t="shared" si="972"/>
        <v>0.11491328023735514</v>
      </c>
      <c r="AH3694">
        <f t="shared" si="982"/>
        <v>446.35000000003936</v>
      </c>
      <c r="AI3694">
        <f t="shared" si="983"/>
        <v>2.6349747563314549</v>
      </c>
      <c r="AJ3694" s="5">
        <f t="shared" si="984"/>
        <v>2.6009906829368825</v>
      </c>
      <c r="AK3694">
        <f t="shared" si="985"/>
        <v>1.1549172444876861E-3</v>
      </c>
    </row>
    <row r="3695" spans="1:37" x14ac:dyDescent="0.25">
      <c r="A3695" s="1">
        <v>446.45000000003938</v>
      </c>
      <c r="B3695">
        <v>2.6366508968032889</v>
      </c>
      <c r="D3695">
        <f t="shared" si="973"/>
        <v>0.14707873670793822</v>
      </c>
      <c r="E3695">
        <f t="shared" si="971"/>
        <v>0.11578358485901045</v>
      </c>
      <c r="G3695">
        <f t="shared" si="986"/>
        <v>0.14707873670793822</v>
      </c>
      <c r="H3695" s="2">
        <f t="shared" si="987"/>
        <v>0.11578358485901045</v>
      </c>
      <c r="L3695" s="20">
        <f t="shared" si="974"/>
        <v>0.11582943911469457</v>
      </c>
      <c r="M3695">
        <f t="shared" si="975"/>
        <v>9.7651860007110381E-4</v>
      </c>
      <c r="P3695" s="18">
        <f t="shared" si="976"/>
        <v>0.11578443117610182</v>
      </c>
      <c r="Q3695">
        <f t="shared" si="977"/>
        <v>7.1625261913794347E-13</v>
      </c>
      <c r="S3695" s="21">
        <f t="shared" si="978"/>
        <v>2.636683845060217</v>
      </c>
      <c r="T3695">
        <f t="shared" si="979"/>
        <v>1.0855876346015745E-9</v>
      </c>
      <c r="Z3695" s="15">
        <f t="shared" si="980"/>
        <v>0.11491050473397069</v>
      </c>
      <c r="AA3695">
        <f t="shared" si="981"/>
        <v>7.6226890473945781E-7</v>
      </c>
      <c r="AF3695" s="3">
        <f t="shared" si="972"/>
        <v>0.11495619211401742</v>
      </c>
      <c r="AH3695">
        <f t="shared" si="982"/>
        <v>446.45000000003938</v>
      </c>
      <c r="AI3695">
        <f t="shared" si="983"/>
        <v>2.6366508968032889</v>
      </c>
      <c r="AJ3695" s="5">
        <f t="shared" si="984"/>
        <v>2.6026607191590951</v>
      </c>
      <c r="AK3695">
        <f t="shared" si="985"/>
        <v>1.1553321762838495E-3</v>
      </c>
    </row>
    <row r="3696" spans="1:37" x14ac:dyDescent="0.25">
      <c r="A3696" s="1">
        <v>446.5500000000394</v>
      </c>
      <c r="B3696">
        <v>2.638327185722841</v>
      </c>
      <c r="D3696">
        <f t="shared" si="973"/>
        <v>0.14711856306502133</v>
      </c>
      <c r="E3696">
        <f t="shared" si="971"/>
        <v>0.11582664243154819</v>
      </c>
      <c r="G3696">
        <f t="shared" si="986"/>
        <v>0.14711856306502133</v>
      </c>
      <c r="H3696" s="2">
        <f t="shared" si="987"/>
        <v>0.11582664243154819</v>
      </c>
      <c r="L3696" s="20">
        <f t="shared" si="974"/>
        <v>0.11587251153856215</v>
      </c>
      <c r="M3696">
        <f t="shared" si="975"/>
        <v>9.7631573599414199E-4</v>
      </c>
      <c r="P3696" s="18">
        <f t="shared" si="976"/>
        <v>0.11582748905421357</v>
      </c>
      <c r="Q3696">
        <f t="shared" si="977"/>
        <v>7.1676993752901296E-13</v>
      </c>
      <c r="S3696" s="21">
        <f t="shared" si="978"/>
        <v>2.6383601458761747</v>
      </c>
      <c r="T3696">
        <f t="shared" si="979"/>
        <v>1.0863717077850297E-9</v>
      </c>
      <c r="Z3696" s="15">
        <f t="shared" si="980"/>
        <v>0.11495340560523082</v>
      </c>
      <c r="AA3696">
        <f t="shared" si="981"/>
        <v>7.6254255483684155E-7</v>
      </c>
      <c r="AF3696" s="3">
        <f t="shared" si="972"/>
        <v>0.11499910789748591</v>
      </c>
      <c r="AH3696">
        <f t="shared" si="982"/>
        <v>446.5500000000394</v>
      </c>
      <c r="AI3696">
        <f t="shared" si="983"/>
        <v>2.638327185722841</v>
      </c>
      <c r="AJ3696" s="5">
        <f t="shared" si="984"/>
        <v>2.6043309074882091</v>
      </c>
      <c r="AK3696">
        <f t="shared" si="985"/>
        <v>1.1557469338065078E-3</v>
      </c>
    </row>
    <row r="3697" spans="1:37" x14ac:dyDescent="0.25">
      <c r="A3697" s="1">
        <v>446.65000000003943</v>
      </c>
      <c r="B3697">
        <v>2.640003623041264</v>
      </c>
      <c r="D3697">
        <f t="shared" si="973"/>
        <v>0.14715838942210446</v>
      </c>
      <c r="E3697">
        <f t="shared" si="971"/>
        <v>0.11586970381589609</v>
      </c>
      <c r="G3697">
        <f t="shared" si="986"/>
        <v>0.14715838942210446</v>
      </c>
      <c r="H3697" s="2">
        <f t="shared" si="987"/>
        <v>0.11586970381589609</v>
      </c>
      <c r="L3697" s="20">
        <f t="shared" si="974"/>
        <v>0.11591558777391242</v>
      </c>
      <c r="M3697">
        <f t="shared" si="975"/>
        <v>9.7611265482827137E-4</v>
      </c>
      <c r="P3697" s="18">
        <f t="shared" si="976"/>
        <v>0.11587055074415231</v>
      </c>
      <c r="Q3697">
        <f t="shared" si="977"/>
        <v>7.1728747118500235E-13</v>
      </c>
      <c r="S3697" s="21">
        <f t="shared" si="978"/>
        <v>2.640036595091658</v>
      </c>
      <c r="T3697">
        <f t="shared" si="979"/>
        <v>1.0871561071836027E-9</v>
      </c>
      <c r="Z3697" s="15">
        <f t="shared" si="980"/>
        <v>0.11499631038230596</v>
      </c>
      <c r="AA3697">
        <f t="shared" si="981"/>
        <v>7.6281608983836753E-7</v>
      </c>
      <c r="AF3697" s="3">
        <f t="shared" si="972"/>
        <v>0.11504202758650806</v>
      </c>
      <c r="AH3697">
        <f t="shared" si="982"/>
        <v>446.65000000003943</v>
      </c>
      <c r="AI3697">
        <f t="shared" si="983"/>
        <v>2.640003623041264</v>
      </c>
      <c r="AJ3697" s="5">
        <f t="shared" si="984"/>
        <v>2.6060012478759278</v>
      </c>
      <c r="AK3697">
        <f t="shared" si="985"/>
        <v>1.1561615168842732E-3</v>
      </c>
    </row>
    <row r="3698" spans="1:37" x14ac:dyDescent="0.25">
      <c r="A3698" s="1">
        <v>446.75000000003939</v>
      </c>
      <c r="B3698">
        <v>2.6416802087097189</v>
      </c>
      <c r="D3698">
        <f t="shared" si="973"/>
        <v>0.14719821577918754</v>
      </c>
      <c r="E3698">
        <f t="shared" si="971"/>
        <v>0.11591276901079967</v>
      </c>
      <c r="G3698">
        <f t="shared" si="986"/>
        <v>0.14719821577918754</v>
      </c>
      <c r="H3698" s="2">
        <f t="shared" si="987"/>
        <v>0.11591276901079967</v>
      </c>
      <c r="L3698" s="20">
        <f t="shared" si="974"/>
        <v>0.11595866781949482</v>
      </c>
      <c r="M3698">
        <f t="shared" si="975"/>
        <v>9.759093567259416E-4</v>
      </c>
      <c r="P3698" s="18">
        <f t="shared" si="976"/>
        <v>0.11591361624466355</v>
      </c>
      <c r="Q3698">
        <f t="shared" si="977"/>
        <v>7.1780522011326162E-13</v>
      </c>
      <c r="S3698" s="21">
        <f t="shared" si="978"/>
        <v>2.6417131926578277</v>
      </c>
      <c r="T3698">
        <f t="shared" si="979"/>
        <v>1.087940832844019E-9</v>
      </c>
      <c r="Z3698" s="15">
        <f t="shared" si="980"/>
        <v>0.11503921906395731</v>
      </c>
      <c r="AA3698">
        <f t="shared" si="981"/>
        <v>7.6308950962828256E-7</v>
      </c>
      <c r="AF3698" s="3">
        <f t="shared" si="972"/>
        <v>0.11508495117985085</v>
      </c>
      <c r="AH3698">
        <f t="shared" si="982"/>
        <v>446.75000000003945</v>
      </c>
      <c r="AI3698">
        <f t="shared" si="983"/>
        <v>2.6416802087097189</v>
      </c>
      <c r="AJ3698" s="5">
        <f t="shared" si="984"/>
        <v>2.6076717402740233</v>
      </c>
      <c r="AK3698">
        <f t="shared" si="985"/>
        <v>1.1565759253417043E-3</v>
      </c>
    </row>
    <row r="3699" spans="1:37" x14ac:dyDescent="0.25">
      <c r="A3699" s="1">
        <v>446.85000000003947</v>
      </c>
      <c r="B3699">
        <v>2.6433569426793748</v>
      </c>
      <c r="D3699">
        <f t="shared" si="973"/>
        <v>0.1472380421362707</v>
      </c>
      <c r="E3699">
        <f t="shared" si="971"/>
        <v>0.11595583801500466</v>
      </c>
      <c r="G3699">
        <f t="shared" si="986"/>
        <v>0.1472380421362707</v>
      </c>
      <c r="H3699" s="2">
        <f t="shared" si="987"/>
        <v>0.11595583801500466</v>
      </c>
      <c r="L3699" s="20">
        <f t="shared" si="974"/>
        <v>0.11600175167404458</v>
      </c>
      <c r="M3699">
        <f t="shared" si="975"/>
        <v>9.7570584184055841E-4</v>
      </c>
      <c r="P3699" s="18">
        <f t="shared" si="976"/>
        <v>0.11595668555449301</v>
      </c>
      <c r="Q3699">
        <f t="shared" si="977"/>
        <v>7.1832318432110829E-13</v>
      </c>
      <c r="S3699" s="21">
        <f t="shared" si="978"/>
        <v>2.6433899385258544</v>
      </c>
      <c r="T3699">
        <f t="shared" si="979"/>
        <v>1.0887258849009263E-9</v>
      </c>
      <c r="Z3699" s="15">
        <f t="shared" si="980"/>
        <v>0.11508213164894654</v>
      </c>
      <c r="AA3699">
        <f t="shared" si="981"/>
        <v>7.6336281409047907E-7</v>
      </c>
      <c r="AF3699" s="3">
        <f t="shared" si="972"/>
        <v>0.11512787867626373</v>
      </c>
      <c r="AH3699">
        <f t="shared" si="982"/>
        <v>446.85000000003947</v>
      </c>
      <c r="AI3699">
        <f t="shared" si="983"/>
        <v>2.6433569426793753</v>
      </c>
      <c r="AJ3699" s="5">
        <f t="shared" si="984"/>
        <v>2.6093423846342869</v>
      </c>
      <c r="AK3699">
        <f t="shared" si="985"/>
        <v>1.1569901590026846E-3</v>
      </c>
    </row>
    <row r="3700" spans="1:37" x14ac:dyDescent="0.25">
      <c r="A3700" s="1">
        <v>446.95000000003949</v>
      </c>
      <c r="B3700">
        <v>2.64503382490141</v>
      </c>
      <c r="D3700">
        <f t="shared" si="973"/>
        <v>0.14727786849335381</v>
      </c>
      <c r="E3700">
        <f t="shared" si="971"/>
        <v>0.11599891082725697</v>
      </c>
      <c r="G3700">
        <f t="shared" si="986"/>
        <v>0.14727786849335381</v>
      </c>
      <c r="H3700" s="2">
        <f t="shared" si="987"/>
        <v>0.11599891082725697</v>
      </c>
      <c r="L3700" s="20">
        <f t="shared" si="974"/>
        <v>0.11604483933631471</v>
      </c>
      <c r="M3700">
        <f t="shared" si="975"/>
        <v>9.7550211032445449E-4</v>
      </c>
      <c r="P3700" s="18">
        <f t="shared" si="976"/>
        <v>0.1159997586723866</v>
      </c>
      <c r="Q3700">
        <f t="shared" si="977"/>
        <v>7.1884136383936058E-13</v>
      </c>
      <c r="S3700" s="21">
        <f t="shared" si="978"/>
        <v>2.6450668326469131</v>
      </c>
      <c r="T3700">
        <f t="shared" si="979"/>
        <v>1.089511263195933E-9</v>
      </c>
      <c r="Z3700" s="15">
        <f t="shared" si="980"/>
        <v>0.11512504813603464</v>
      </c>
      <c r="AA3700">
        <f t="shared" si="981"/>
        <v>7.6363600311033751E-7</v>
      </c>
      <c r="AF3700" s="3">
        <f t="shared" si="972"/>
        <v>0.11517081007451369</v>
      </c>
      <c r="AH3700">
        <f t="shared" si="982"/>
        <v>446.95000000003949</v>
      </c>
      <c r="AI3700">
        <f t="shared" si="983"/>
        <v>2.64503382490141</v>
      </c>
      <c r="AJ3700" s="5">
        <f t="shared" si="984"/>
        <v>2.61101318090848</v>
      </c>
      <c r="AK3700">
        <f t="shared" si="985"/>
        <v>1.1574042176936863E-3</v>
      </c>
    </row>
    <row r="3701" spans="1:37" x14ac:dyDescent="0.25">
      <c r="A3701" s="1">
        <v>447.05000000003952</v>
      </c>
      <c r="B3701">
        <v>2.6467108553270071</v>
      </c>
      <c r="D3701">
        <f t="shared" si="973"/>
        <v>0.14731769485043694</v>
      </c>
      <c r="E3701">
        <f t="shared" si="971"/>
        <v>0.1160419874463027</v>
      </c>
      <c r="G3701">
        <f t="shared" si="986"/>
        <v>0.14731769485043694</v>
      </c>
      <c r="H3701" s="2">
        <f t="shared" si="987"/>
        <v>0.1160419874463027</v>
      </c>
      <c r="L3701" s="20">
        <f t="shared" si="974"/>
        <v>0.11608793080504753</v>
      </c>
      <c r="M3701">
        <f t="shared" si="975"/>
        <v>9.7529816233069694E-4</v>
      </c>
      <c r="P3701" s="18">
        <f t="shared" si="976"/>
        <v>0.11604283559709039</v>
      </c>
      <c r="Q3701">
        <f t="shared" si="977"/>
        <v>7.193597586517561E-13</v>
      </c>
      <c r="S3701" s="21">
        <f t="shared" si="978"/>
        <v>2.646743874972187</v>
      </c>
      <c r="T3701">
        <f t="shared" si="979"/>
        <v>1.0902969678049737E-9</v>
      </c>
      <c r="Z3701" s="15">
        <f t="shared" si="980"/>
        <v>0.11516796852398348</v>
      </c>
      <c r="AA3701">
        <f t="shared" si="981"/>
        <v>7.6390907657205979E-7</v>
      </c>
      <c r="AF3701" s="3">
        <f t="shared" si="972"/>
        <v>0.11521374537336038</v>
      </c>
      <c r="AH3701">
        <f t="shared" si="982"/>
        <v>447.05000000003963</v>
      </c>
      <c r="AI3701">
        <f t="shared" si="983"/>
        <v>2.6467108553270071</v>
      </c>
      <c r="AJ3701" s="5">
        <f t="shared" si="984"/>
        <v>2.6126841290484029</v>
      </c>
      <c r="AK3701">
        <f t="shared" si="985"/>
        <v>1.1578181012390576E-3</v>
      </c>
    </row>
    <row r="3702" spans="1:37" x14ac:dyDescent="0.25">
      <c r="A3702" s="1">
        <v>447.15000000003948</v>
      </c>
      <c r="B3702">
        <v>2.648388033907358</v>
      </c>
      <c r="D3702">
        <f t="shared" si="973"/>
        <v>0.14735752120751999</v>
      </c>
      <c r="E3702">
        <f t="shared" si="971"/>
        <v>0.11608506787088817</v>
      </c>
      <c r="G3702">
        <f t="shared" si="986"/>
        <v>0.14735752120751999</v>
      </c>
      <c r="H3702" s="2">
        <f t="shared" si="987"/>
        <v>0.11608506787088817</v>
      </c>
      <c r="L3702" s="20">
        <f t="shared" si="974"/>
        <v>0.11613102607899606</v>
      </c>
      <c r="M3702">
        <f t="shared" si="975"/>
        <v>9.7509399801172904E-4</v>
      </c>
      <c r="P3702" s="18">
        <f t="shared" si="976"/>
        <v>0.11608591632735064</v>
      </c>
      <c r="Q3702">
        <f t="shared" si="977"/>
        <v>7.1987836871841732E-13</v>
      </c>
      <c r="S3702" s="21">
        <f t="shared" si="978"/>
        <v>2.648421065452867</v>
      </c>
      <c r="T3702">
        <f t="shared" si="979"/>
        <v>1.0910829987160135E-9</v>
      </c>
      <c r="Z3702" s="15">
        <f t="shared" si="980"/>
        <v>0.11521089281155272</v>
      </c>
      <c r="AA3702">
        <f t="shared" si="981"/>
        <v>7.6418203436412726E-7</v>
      </c>
      <c r="AF3702" s="3">
        <f t="shared" si="972"/>
        <v>0.11525668457157079</v>
      </c>
      <c r="AH3702">
        <f t="shared" si="982"/>
        <v>447.15000000003943</v>
      </c>
      <c r="AI3702">
        <f t="shared" si="983"/>
        <v>2.6483880339073584</v>
      </c>
      <c r="AJ3702" s="5">
        <f t="shared" si="984"/>
        <v>2.614355229005767</v>
      </c>
      <c r="AK3702">
        <f t="shared" si="985"/>
        <v>1.1582318094697864E-3</v>
      </c>
    </row>
    <row r="3703" spans="1:37" x14ac:dyDescent="0.25">
      <c r="A3703" s="1">
        <v>447.25000000003962</v>
      </c>
      <c r="B3703">
        <v>2.6500653605936622</v>
      </c>
      <c r="D3703">
        <f t="shared" si="973"/>
        <v>0.14739734756460315</v>
      </c>
      <c r="E3703">
        <f t="shared" si="971"/>
        <v>0.11612815209975982</v>
      </c>
      <c r="G3703">
        <f t="shared" si="986"/>
        <v>0.14739734756460315</v>
      </c>
      <c r="H3703" s="2">
        <f t="shared" si="987"/>
        <v>0.11612815209975982</v>
      </c>
      <c r="L3703" s="20">
        <f t="shared" si="974"/>
        <v>0.11617412515689196</v>
      </c>
      <c r="M3703">
        <f t="shared" si="975"/>
        <v>9.7488961752139832E-4</v>
      </c>
      <c r="P3703" s="18">
        <f t="shared" si="976"/>
        <v>0.11612900086191387</v>
      </c>
      <c r="Q3703">
        <f t="shared" si="977"/>
        <v>7.2039719414071343E-13</v>
      </c>
      <c r="S3703" s="21">
        <f t="shared" si="978"/>
        <v>2.6500984040401532</v>
      </c>
      <c r="T3703">
        <f t="shared" si="979"/>
        <v>1.0918693560049812E-9</v>
      </c>
      <c r="Z3703" s="15">
        <f t="shared" si="980"/>
        <v>0.11525382099750492</v>
      </c>
      <c r="AA3703">
        <f t="shared" si="981"/>
        <v>7.6445487637027712E-7</v>
      </c>
      <c r="AF3703" s="3">
        <f t="shared" si="972"/>
        <v>0.11529962766789192</v>
      </c>
      <c r="AH3703">
        <f t="shared" si="982"/>
        <v>447.25000000003956</v>
      </c>
      <c r="AI3703">
        <f t="shared" si="983"/>
        <v>2.6500653605936622</v>
      </c>
      <c r="AJ3703" s="5">
        <f t="shared" si="984"/>
        <v>2.6160264807323959</v>
      </c>
      <c r="AK3703">
        <f t="shared" si="985"/>
        <v>1.1586453422097207E-3</v>
      </c>
    </row>
    <row r="3704" spans="1:37" x14ac:dyDescent="0.25">
      <c r="A3704" s="1">
        <v>447.35000000003959</v>
      </c>
      <c r="B3704">
        <v>2.6517428353371271</v>
      </c>
      <c r="D3704">
        <f t="shared" si="973"/>
        <v>0.14743717392168629</v>
      </c>
      <c r="E3704">
        <f t="shared" si="971"/>
        <v>0.1161712401316644</v>
      </c>
      <c r="G3704">
        <f t="shared" si="986"/>
        <v>0.14743717392168629</v>
      </c>
      <c r="H3704" s="2">
        <f t="shared" si="987"/>
        <v>0.1161712401316644</v>
      </c>
      <c r="L3704" s="20">
        <f t="shared" si="974"/>
        <v>0.11621722803748824</v>
      </c>
      <c r="M3704">
        <f t="shared" si="975"/>
        <v>9.7468502101225453E-4</v>
      </c>
      <c r="P3704" s="18">
        <f t="shared" si="976"/>
        <v>0.11617208919952675</v>
      </c>
      <c r="Q3704">
        <f t="shared" si="977"/>
        <v>7.2091623487871924E-13</v>
      </c>
      <c r="S3704" s="21">
        <f t="shared" si="978"/>
        <v>2.6517758906852507</v>
      </c>
      <c r="T3704">
        <f t="shared" si="979"/>
        <v>1.0926560395716964E-9</v>
      </c>
      <c r="Z3704" s="15">
        <f t="shared" si="980"/>
        <v>0.11529675308060283</v>
      </c>
      <c r="AA3704">
        <f t="shared" si="981"/>
        <v>7.6472760247435203E-7</v>
      </c>
      <c r="AF3704" s="3">
        <f t="shared" si="972"/>
        <v>0.11534257466109232</v>
      </c>
      <c r="AH3704">
        <f t="shared" si="982"/>
        <v>447.35000000003959</v>
      </c>
      <c r="AI3704">
        <f t="shared" si="983"/>
        <v>2.6517428353371271</v>
      </c>
      <c r="AJ3704" s="5">
        <f t="shared" si="984"/>
        <v>2.6176978841801226</v>
      </c>
      <c r="AK3704">
        <f t="shared" si="985"/>
        <v>1.1590586992828191E-3</v>
      </c>
    </row>
    <row r="3705" spans="1:37" x14ac:dyDescent="0.25">
      <c r="A3705" s="1">
        <v>447.45000000003961</v>
      </c>
      <c r="B3705">
        <v>2.6534204580889669</v>
      </c>
      <c r="D3705">
        <f t="shared" si="973"/>
        <v>0.14747700027876939</v>
      </c>
      <c r="E3705">
        <f t="shared" si="971"/>
        <v>0.11621433196534878</v>
      </c>
      <c r="G3705">
        <f t="shared" si="986"/>
        <v>0.14747700027876939</v>
      </c>
      <c r="H3705" s="2">
        <f t="shared" si="987"/>
        <v>0.11621433196534878</v>
      </c>
      <c r="L3705" s="20">
        <f t="shared" si="974"/>
        <v>0.11626033471953789</v>
      </c>
      <c r="M3705">
        <f t="shared" si="975"/>
        <v>9.7448020863691006E-4</v>
      </c>
      <c r="P3705" s="18">
        <f t="shared" si="976"/>
        <v>0.1162151813389361</v>
      </c>
      <c r="Q3705">
        <f t="shared" si="977"/>
        <v>7.2143549084525968E-13</v>
      </c>
      <c r="S3705" s="21">
        <f t="shared" si="978"/>
        <v>2.6534535253393736</v>
      </c>
      <c r="T3705">
        <f t="shared" si="979"/>
        <v>1.0934430494626172E-9</v>
      </c>
      <c r="Z3705" s="15">
        <f t="shared" si="980"/>
        <v>0.11533968905960679</v>
      </c>
      <c r="AA3705">
        <f t="shared" si="981"/>
        <v>7.6500021256479194E-7</v>
      </c>
      <c r="AF3705" s="3">
        <f t="shared" si="972"/>
        <v>0.11538552554994008</v>
      </c>
      <c r="AH3705">
        <f t="shared" si="982"/>
        <v>447.45000000003961</v>
      </c>
      <c r="AI3705">
        <f t="shared" si="983"/>
        <v>2.6534204580889673</v>
      </c>
      <c r="AJ3705" s="5">
        <f t="shared" si="984"/>
        <v>2.6193694393006854</v>
      </c>
      <c r="AK3705">
        <f t="shared" si="985"/>
        <v>1.159471880519925E-3</v>
      </c>
    </row>
    <row r="3706" spans="1:37" x14ac:dyDescent="0.25">
      <c r="A3706" s="1">
        <v>447.55000000003957</v>
      </c>
      <c r="B3706">
        <v>2.655098228800405</v>
      </c>
      <c r="D3706">
        <f t="shared" si="973"/>
        <v>0.14751682663585247</v>
      </c>
      <c r="E3706">
        <f t="shared" si="971"/>
        <v>0.11625742759956005</v>
      </c>
      <c r="G3706">
        <f t="shared" si="986"/>
        <v>0.14751682663585247</v>
      </c>
      <c r="H3706" s="2">
        <f t="shared" si="987"/>
        <v>0.11625742759956005</v>
      </c>
      <c r="L3706" s="20">
        <f t="shared" si="974"/>
        <v>0.11630344520177971</v>
      </c>
      <c r="M3706">
        <f t="shared" si="975"/>
        <v>9.7427518054891819E-4</v>
      </c>
      <c r="P3706" s="18">
        <f t="shared" si="976"/>
        <v>0.11625827727888911</v>
      </c>
      <c r="Q3706">
        <f t="shared" si="977"/>
        <v>7.2195496223599146E-13</v>
      </c>
      <c r="S3706" s="21">
        <f t="shared" si="978"/>
        <v>2.6551313079537469</v>
      </c>
      <c r="T3706">
        <f t="shared" si="979"/>
        <v>1.0942303858123458E-9</v>
      </c>
      <c r="Z3706" s="15">
        <f t="shared" si="980"/>
        <v>0.11538262893328088</v>
      </c>
      <c r="AA3706">
        <f t="shared" si="981"/>
        <v>7.6527270652380908E-7</v>
      </c>
      <c r="AF3706" s="3">
        <f t="shared" si="972"/>
        <v>0.1154284803331882</v>
      </c>
      <c r="AH3706">
        <f t="shared" si="982"/>
        <v>447.55000000003952</v>
      </c>
      <c r="AI3706">
        <f t="shared" si="983"/>
        <v>2.655098228800405</v>
      </c>
      <c r="AJ3706" s="5">
        <f t="shared" si="984"/>
        <v>2.6210411460459691</v>
      </c>
      <c r="AK3706">
        <f t="shared" si="985"/>
        <v>1.1598848857425003E-3</v>
      </c>
    </row>
    <row r="3707" spans="1:37" x14ac:dyDescent="0.25">
      <c r="A3707" s="1">
        <v>447.65000000003971</v>
      </c>
      <c r="B3707">
        <v>2.6567761474226712</v>
      </c>
      <c r="D3707">
        <f t="shared" si="973"/>
        <v>0.14755665299293563</v>
      </c>
      <c r="E3707">
        <f t="shared" si="971"/>
        <v>0.1163005270330455</v>
      </c>
      <c r="G3707">
        <f t="shared" si="986"/>
        <v>0.14755665299293563</v>
      </c>
      <c r="H3707" s="2">
        <f t="shared" si="987"/>
        <v>0.1163005270330455</v>
      </c>
      <c r="L3707" s="20">
        <f t="shared" si="974"/>
        <v>0.11634655948295602</v>
      </c>
      <c r="M3707">
        <f t="shared" si="975"/>
        <v>9.740699369016713E-4</v>
      </c>
      <c r="P3707" s="18">
        <f t="shared" si="976"/>
        <v>0.11630137701813294</v>
      </c>
      <c r="Q3707">
        <f t="shared" si="977"/>
        <v>7.2247464886934165E-13</v>
      </c>
      <c r="S3707" s="21">
        <f t="shared" si="978"/>
        <v>2.6568092384795952</v>
      </c>
      <c r="T3707">
        <f t="shared" si="979"/>
        <v>1.095018048344142E-9</v>
      </c>
      <c r="Z3707" s="15">
        <f t="shared" si="980"/>
        <v>0.11542557270038611</v>
      </c>
      <c r="AA3707">
        <f t="shared" si="981"/>
        <v>7.6554508423942697E-7</v>
      </c>
      <c r="AF3707" s="3">
        <f t="shared" si="972"/>
        <v>0.11547143900959433</v>
      </c>
      <c r="AH3707">
        <f t="shared" si="982"/>
        <v>447.65000000003965</v>
      </c>
      <c r="AI3707">
        <f t="shared" si="983"/>
        <v>2.6567761474226712</v>
      </c>
      <c r="AJ3707" s="5">
        <f t="shared" si="984"/>
        <v>2.6227130043677365</v>
      </c>
      <c r="AK3707">
        <f t="shared" si="985"/>
        <v>1.1602977147809489E-3</v>
      </c>
    </row>
    <row r="3708" spans="1:37" x14ac:dyDescent="0.25">
      <c r="A3708" s="1">
        <v>447.75000000003968</v>
      </c>
      <c r="B3708">
        <v>2.6584542139070009</v>
      </c>
      <c r="D3708">
        <f t="shared" si="973"/>
        <v>0.14759647935001877</v>
      </c>
      <c r="E3708">
        <f t="shared" si="971"/>
        <v>0.11634363026455256</v>
      </c>
      <c r="G3708">
        <f t="shared" si="986"/>
        <v>0.14759647935001877</v>
      </c>
      <c r="H3708" s="2">
        <f t="shared" si="987"/>
        <v>0.11634363026455256</v>
      </c>
      <c r="L3708" s="20">
        <f t="shared" si="974"/>
        <v>0.11638967756181984</v>
      </c>
      <c r="M3708">
        <f t="shared" si="975"/>
        <v>9.7386447784793587E-4</v>
      </c>
      <c r="P3708" s="18">
        <f t="shared" si="976"/>
        <v>0.11634448055541506</v>
      </c>
      <c r="Q3708">
        <f t="shared" si="977"/>
        <v>7.2299455084663726E-13</v>
      </c>
      <c r="S3708" s="21">
        <f t="shared" si="978"/>
        <v>2.6584873168681575</v>
      </c>
      <c r="T3708">
        <f t="shared" si="979"/>
        <v>1.0958060373394293E-9</v>
      </c>
      <c r="Z3708" s="15">
        <f t="shared" si="980"/>
        <v>0.11546852035968458</v>
      </c>
      <c r="AA3708">
        <f t="shared" si="981"/>
        <v>7.6581734559805382E-7</v>
      </c>
      <c r="AF3708" s="3">
        <f t="shared" si="972"/>
        <v>0.11551440157792769</v>
      </c>
      <c r="AH3708">
        <f t="shared" si="982"/>
        <v>447.75000000003968</v>
      </c>
      <c r="AI3708">
        <f t="shared" si="983"/>
        <v>2.6584542139070013</v>
      </c>
      <c r="AJ3708" s="5">
        <f t="shared" si="984"/>
        <v>2.624385014217796</v>
      </c>
      <c r="AK3708">
        <f t="shared" si="985"/>
        <v>1.1607103674629465E-3</v>
      </c>
    </row>
    <row r="3709" spans="1:37" x14ac:dyDescent="0.25">
      <c r="A3709" s="1">
        <v>447.8500000000397</v>
      </c>
      <c r="B3709">
        <v>2.660132428204641</v>
      </c>
      <c r="D3709">
        <f t="shared" si="973"/>
        <v>0.14763630570710187</v>
      </c>
      <c r="E3709">
        <f t="shared" si="971"/>
        <v>0.11638673729282895</v>
      </c>
      <c r="G3709">
        <f t="shared" si="986"/>
        <v>0.14763630570710187</v>
      </c>
      <c r="H3709" s="2">
        <f t="shared" si="987"/>
        <v>0.11638673729282895</v>
      </c>
      <c r="L3709" s="20">
        <f t="shared" si="974"/>
        <v>0.11643279943711704</v>
      </c>
      <c r="M3709">
        <f t="shared" si="975"/>
        <v>9.7365880354098274E-4</v>
      </c>
      <c r="P3709" s="18">
        <f t="shared" si="976"/>
        <v>0.1163875878894832</v>
      </c>
      <c r="Q3709">
        <f t="shared" si="977"/>
        <v>7.2351466822209083E-13</v>
      </c>
      <c r="S3709" s="21">
        <f t="shared" si="978"/>
        <v>2.6601655430706801</v>
      </c>
      <c r="T3709">
        <f t="shared" si="979"/>
        <v>1.0965943527858525E-9</v>
      </c>
      <c r="Z3709" s="15">
        <f t="shared" si="980"/>
        <v>0.11551147190994038</v>
      </c>
      <c r="AA3709">
        <f t="shared" si="981"/>
        <v>7.6608949048307184E-7</v>
      </c>
      <c r="AF3709" s="3">
        <f t="shared" si="972"/>
        <v>0.11555736803694838</v>
      </c>
      <c r="AH3709">
        <f t="shared" si="982"/>
        <v>447.8500000000397</v>
      </c>
      <c r="AI3709">
        <f t="shared" si="983"/>
        <v>2.6601324282046415</v>
      </c>
      <c r="AJ3709" s="5">
        <f t="shared" si="984"/>
        <v>2.6260571755480306</v>
      </c>
      <c r="AK3709">
        <f t="shared" si="985"/>
        <v>1.1611228436118628E-3</v>
      </c>
    </row>
    <row r="3710" spans="1:37" x14ac:dyDescent="0.25">
      <c r="A3710" s="1">
        <v>447.95000000003972</v>
      </c>
      <c r="B3710">
        <v>2.6618107902668449</v>
      </c>
      <c r="D3710">
        <f t="shared" si="973"/>
        <v>0.14767613206418501</v>
      </c>
      <c r="E3710">
        <f t="shared" si="971"/>
        <v>0.11642984811662249</v>
      </c>
      <c r="G3710">
        <f t="shared" si="986"/>
        <v>0.14767613206418501</v>
      </c>
      <c r="H3710" s="2">
        <f t="shared" si="987"/>
        <v>0.11642984811662249</v>
      </c>
      <c r="L3710" s="20">
        <f t="shared" si="974"/>
        <v>0.11647592510759708</v>
      </c>
      <c r="M3710">
        <f t="shared" si="975"/>
        <v>9.7345291413391774E-4</v>
      </c>
      <c r="P3710" s="18">
        <f t="shared" si="976"/>
        <v>0.11643069901908507</v>
      </c>
      <c r="Q3710">
        <f t="shared" si="977"/>
        <v>7.2403500081377806E-13</v>
      </c>
      <c r="S3710" s="21">
        <f t="shared" si="978"/>
        <v>2.6618439170384107</v>
      </c>
      <c r="T3710">
        <f t="shared" si="979"/>
        <v>1.0973829943767494E-9</v>
      </c>
      <c r="Z3710" s="15">
        <f t="shared" si="980"/>
        <v>0.11555442734991606</v>
      </c>
      <c r="AA3710">
        <f t="shared" si="981"/>
        <v>7.6636151878088459E-7</v>
      </c>
      <c r="AF3710" s="3">
        <f t="shared" si="972"/>
        <v>0.11560033838541983</v>
      </c>
      <c r="AH3710">
        <f t="shared" si="982"/>
        <v>447.95000000003984</v>
      </c>
      <c r="AI3710">
        <f t="shared" si="983"/>
        <v>2.6618107902668449</v>
      </c>
      <c r="AJ3710" s="5">
        <f t="shared" si="984"/>
        <v>2.6277294883102655</v>
      </c>
      <c r="AK3710">
        <f t="shared" si="985"/>
        <v>1.1615351430555377E-3</v>
      </c>
    </row>
    <row r="3711" spans="1:37" x14ac:dyDescent="0.25">
      <c r="A3711" s="1">
        <v>448.05000000003969</v>
      </c>
      <c r="B3711">
        <v>2.6634893000448709</v>
      </c>
      <c r="D3711">
        <f t="shared" si="973"/>
        <v>0.14771595842126806</v>
      </c>
      <c r="E3711">
        <f t="shared" si="971"/>
        <v>0.11647296273468127</v>
      </c>
      <c r="G3711">
        <f t="shared" si="986"/>
        <v>0.14771595842126806</v>
      </c>
      <c r="H3711" s="2">
        <f t="shared" si="987"/>
        <v>0.11647296273468127</v>
      </c>
      <c r="L3711" s="20">
        <f t="shared" si="974"/>
        <v>0.11651905457199874</v>
      </c>
      <c r="M3711">
        <f t="shared" si="975"/>
        <v>9.7324680978055488E-4</v>
      </c>
      <c r="P3711" s="18">
        <f t="shared" si="976"/>
        <v>0.11647381394296885</v>
      </c>
      <c r="Q3711">
        <f t="shared" si="977"/>
        <v>7.245555488411087E-13</v>
      </c>
      <c r="S3711" s="21">
        <f t="shared" si="978"/>
        <v>2.6635224387226133</v>
      </c>
      <c r="T3711">
        <f t="shared" si="979"/>
        <v>1.0981719625113468E-9</v>
      </c>
      <c r="Z3711" s="15">
        <f t="shared" si="980"/>
        <v>0.1155973866783746</v>
      </c>
      <c r="AA3711">
        <f t="shared" si="981"/>
        <v>7.6663343037754199E-7</v>
      </c>
      <c r="AF3711" s="3">
        <f t="shared" si="972"/>
        <v>0.11564331262209726</v>
      </c>
      <c r="AH3711">
        <f t="shared" si="982"/>
        <v>448.05000000003963</v>
      </c>
      <c r="AI3711">
        <f t="shared" si="983"/>
        <v>2.6634893000448709</v>
      </c>
      <c r="AJ3711" s="5">
        <f t="shared" si="984"/>
        <v>2.6294019524563428</v>
      </c>
      <c r="AK3711">
        <f t="shared" si="985"/>
        <v>1.1619472656211366E-3</v>
      </c>
    </row>
    <row r="3712" spans="1:37" x14ac:dyDescent="0.25">
      <c r="A3712" s="1">
        <v>448.15000000003982</v>
      </c>
      <c r="B3712">
        <v>2.665167957489988</v>
      </c>
      <c r="D3712">
        <f t="shared" si="973"/>
        <v>0.14775578477835122</v>
      </c>
      <c r="E3712">
        <f t="shared" si="971"/>
        <v>0.11651608114575354</v>
      </c>
      <c r="G3712">
        <f t="shared" si="986"/>
        <v>0.14775578477835122</v>
      </c>
      <c r="H3712" s="2">
        <f t="shared" si="987"/>
        <v>0.11651608114575354</v>
      </c>
      <c r="L3712" s="20">
        <f t="shared" si="974"/>
        <v>0.11656218782907501</v>
      </c>
      <c r="M3712">
        <f t="shared" si="975"/>
        <v>9.7304049063389364E-4</v>
      </c>
      <c r="P3712" s="18">
        <f t="shared" si="976"/>
        <v>0.11651693265988265</v>
      </c>
      <c r="Q3712">
        <f t="shared" si="977"/>
        <v>7.2507631207471483E-13</v>
      </c>
      <c r="S3712" s="21">
        <f t="shared" si="978"/>
        <v>2.6652011080745508</v>
      </c>
      <c r="T3712">
        <f t="shared" si="979"/>
        <v>1.0989612568532897E-9</v>
      </c>
      <c r="Z3712" s="15">
        <f t="shared" si="980"/>
        <v>0.11564034989407923</v>
      </c>
      <c r="AA3712">
        <f t="shared" si="981"/>
        <v>7.6690522515905544E-7</v>
      </c>
      <c r="AF3712" s="3">
        <f t="shared" si="972"/>
        <v>0.11568629074574899</v>
      </c>
      <c r="AH3712">
        <f t="shared" si="982"/>
        <v>448.15000000003977</v>
      </c>
      <c r="AI3712">
        <f t="shared" si="983"/>
        <v>2.665167957489988</v>
      </c>
      <c r="AJ3712" s="5">
        <f t="shared" si="984"/>
        <v>2.6310745679381116</v>
      </c>
      <c r="AK3712">
        <f t="shared" si="985"/>
        <v>1.1623592111359993E-3</v>
      </c>
    </row>
    <row r="3713" spans="1:37" x14ac:dyDescent="0.25">
      <c r="A3713" s="1">
        <v>448.25000000003979</v>
      </c>
      <c r="B3713">
        <v>2.666846762553472</v>
      </c>
      <c r="D3713">
        <f t="shared" si="973"/>
        <v>0.14779561113543435</v>
      </c>
      <c r="E3713">
        <f t="shared" si="971"/>
        <v>0.11655920334858777</v>
      </c>
      <c r="G3713">
        <f t="shared" si="986"/>
        <v>0.14779561113543435</v>
      </c>
      <c r="H3713" s="2">
        <f t="shared" si="987"/>
        <v>0.11655920334858777</v>
      </c>
      <c r="L3713" s="20">
        <f t="shared" si="974"/>
        <v>0.11660532487757536</v>
      </c>
      <c r="M3713">
        <f t="shared" si="975"/>
        <v>9.7283395684718773E-4</v>
      </c>
      <c r="P3713" s="18">
        <f t="shared" si="976"/>
        <v>0.11656005516857512</v>
      </c>
      <c r="Q3713">
        <f t="shared" si="977"/>
        <v>7.2559729085228283E-13</v>
      </c>
      <c r="S3713" s="21">
        <f t="shared" si="978"/>
        <v>2.6668799250455058</v>
      </c>
      <c r="T3713">
        <f t="shared" si="979"/>
        <v>1.0997508778903946E-9</v>
      </c>
      <c r="Z3713" s="15">
        <f t="shared" si="980"/>
        <v>0.11568331699579248</v>
      </c>
      <c r="AA3713">
        <f t="shared" si="981"/>
        <v>7.6717690301302716E-7</v>
      </c>
      <c r="AF3713" s="3">
        <f t="shared" si="972"/>
        <v>0.11572927275513778</v>
      </c>
      <c r="AH3713">
        <f t="shared" si="982"/>
        <v>448.25000000003979</v>
      </c>
      <c r="AI3713">
        <f t="shared" si="983"/>
        <v>2.6668467625534724</v>
      </c>
      <c r="AJ3713" s="5">
        <f t="shared" si="984"/>
        <v>2.6327473347073962</v>
      </c>
      <c r="AK3713">
        <f t="shared" si="985"/>
        <v>1.1627709794297587E-3</v>
      </c>
    </row>
    <row r="3714" spans="1:37" x14ac:dyDescent="0.25">
      <c r="A3714" s="1">
        <v>448.35000000003981</v>
      </c>
      <c r="B3714">
        <v>2.6685257151866049</v>
      </c>
      <c r="D3714">
        <f t="shared" si="973"/>
        <v>0.14783543749251746</v>
      </c>
      <c r="E3714">
        <f t="shared" ref="E3714:E3777" si="988">(B3714-$B$2)/($B$25111-$B$2)</f>
        <v>0.11660232934193254</v>
      </c>
      <c r="G3714">
        <f t="shared" si="986"/>
        <v>0.14783543749251746</v>
      </c>
      <c r="H3714" s="2">
        <f t="shared" si="987"/>
        <v>0.11660232934193254</v>
      </c>
      <c r="L3714" s="20">
        <f t="shared" si="974"/>
        <v>0.11664846571624921</v>
      </c>
      <c r="M3714">
        <f t="shared" si="975"/>
        <v>9.7262720857375256E-4</v>
      </c>
      <c r="P3714" s="18">
        <f t="shared" si="976"/>
        <v>0.11660318146779462</v>
      </c>
      <c r="Q3714">
        <f t="shared" si="977"/>
        <v>7.2611848482605595E-13</v>
      </c>
      <c r="S3714" s="21">
        <f t="shared" si="978"/>
        <v>2.6685588895867509</v>
      </c>
      <c r="T3714">
        <f t="shared" si="979"/>
        <v>1.1005408250503822E-9</v>
      </c>
      <c r="Z3714" s="15">
        <f t="shared" si="980"/>
        <v>0.11572628798227913</v>
      </c>
      <c r="AA3714">
        <f t="shared" si="981"/>
        <v>7.6744846382339913E-7</v>
      </c>
      <c r="AF3714" s="3">
        <f t="shared" ref="AF3714:AF3777" si="989">$Y$6*LOG(((1+L3714)*$Y$2)^$Y$5+$Y$4)/LOG($Y$7)+$Y$3</f>
        <v>0.11577225864902863</v>
      </c>
      <c r="AH3714">
        <f t="shared" si="982"/>
        <v>448.35000000003981</v>
      </c>
      <c r="AI3714">
        <f t="shared" si="983"/>
        <v>2.6685257151866049</v>
      </c>
      <c r="AJ3714" s="5">
        <f t="shared" si="984"/>
        <v>2.634420252716108</v>
      </c>
      <c r="AK3714">
        <f t="shared" si="985"/>
        <v>1.1631825703264684E-3</v>
      </c>
    </row>
    <row r="3715" spans="1:37" x14ac:dyDescent="0.25">
      <c r="A3715" s="1">
        <v>448.45000000003978</v>
      </c>
      <c r="B3715">
        <v>2.670204815340679</v>
      </c>
      <c r="D3715">
        <f t="shared" ref="D3715:D3778" si="990">(A3715-$A$2)/($A$25111-$A$2)</f>
        <v>0.14787526384960054</v>
      </c>
      <c r="E3715">
        <f t="shared" si="988"/>
        <v>0.11664545912453679</v>
      </c>
      <c r="G3715">
        <f t="shared" si="986"/>
        <v>0.14787526384960054</v>
      </c>
      <c r="H3715" s="2">
        <f t="shared" si="987"/>
        <v>0.11664545912453679</v>
      </c>
      <c r="L3715" s="20">
        <f t="shared" ref="L3715:L3778" si="991">$K$4*_xlfn.ERF.PRECISE($K$2*H3715+$K$3)+$K$5</f>
        <v>0.1166916103438389</v>
      </c>
      <c r="M3715">
        <f t="shared" ref="M3715:M3778" si="992">(G3715-L3715)^2</f>
        <v>9.7242024596739976E-4</v>
      </c>
      <c r="P3715" s="18">
        <f t="shared" ref="P3715:P3778" si="993">$O$4*TANH($O$2*H3715+$O$3)</f>
        <v>0.1166463115562902</v>
      </c>
      <c r="Q3715">
        <f t="shared" ref="Q3715:Q3778" si="994">(H3715-P3715)^2</f>
        <v>7.2663989421556956E-13</v>
      </c>
      <c r="S3715" s="21">
        <f t="shared" ref="S3715:S3778" si="995">( P3715-$J$2)*($B$25111-$B$2)/($I$2-$J$2)+$B$2</f>
        <v>2.6702380016495839</v>
      </c>
      <c r="T3715">
        <f t="shared" ref="T3715:T3778" si="996">(B3715-S3715)^2</f>
        <v>1.1013310987327741E-9</v>
      </c>
      <c r="Z3715" s="15">
        <f t="shared" ref="Z3715:Z3778" si="997">$Y$6*LOG(((1+H3715)*$Y$2)^$Y$5+$Y$4,$Y$7)+$Y$3</f>
        <v>0.1157692628523026</v>
      </c>
      <c r="AA3715">
        <f t="shared" ref="AA3715:AA3778" si="998">(H3715-Z3715)^2</f>
        <v>7.6771990747708948E-7</v>
      </c>
      <c r="AF3715" s="3">
        <f t="shared" si="989"/>
        <v>0.11581524842617963</v>
      </c>
      <c r="AH3715">
        <f t="shared" ref="AH3715:AH3778" si="999">( G3715-$J$2)*($A$25111-$A$2)/($I$2-$J$2)+$A$2</f>
        <v>448.45000000003972</v>
      </c>
      <c r="AI3715">
        <f t="shared" ref="AI3715:AI3778" si="1000">( H3715-$J$2)*($B$25111-$B$2)/($I$2-$J$2)+$B$2</f>
        <v>2.6702048153406794</v>
      </c>
      <c r="AJ3715" s="5">
        <f t="shared" ref="AJ3715:AJ3778" si="1001">( Z3715-$J$2)*($B$25111-$B$2)/($I$2-$J$2)+$B$2</f>
        <v>2.6360933219161051</v>
      </c>
      <c r="AK3715">
        <f t="shared" ref="AK3715:AK3778" si="1002">(AI3715-AJ3715)^2</f>
        <v>1.1635939836547766E-3</v>
      </c>
    </row>
    <row r="3716" spans="1:37" x14ac:dyDescent="0.25">
      <c r="A3716" s="1">
        <v>448.55000000003992</v>
      </c>
      <c r="B3716">
        <v>2.671884062966992</v>
      </c>
      <c r="D3716">
        <f t="shared" si="990"/>
        <v>0.1479150902066837</v>
      </c>
      <c r="E3716">
        <f t="shared" si="988"/>
        <v>0.11668859269514947</v>
      </c>
      <c r="G3716">
        <f t="shared" si="986"/>
        <v>0.1479150902066837</v>
      </c>
      <c r="H3716" s="2">
        <f t="shared" si="987"/>
        <v>0.11668859269514947</v>
      </c>
      <c r="L3716" s="20">
        <f t="shared" si="991"/>
        <v>0.11673475875909034</v>
      </c>
      <c r="M3716">
        <f t="shared" si="992"/>
        <v>9.7221306918177921E-4</v>
      </c>
      <c r="P3716" s="18">
        <f t="shared" si="993"/>
        <v>0.11668944543281073</v>
      </c>
      <c r="Q3716">
        <f t="shared" si="994"/>
        <v>7.2716151893294522E-13</v>
      </c>
      <c r="S3716" s="21">
        <f t="shared" si="995"/>
        <v>2.6719172611852988</v>
      </c>
      <c r="T3716">
        <f t="shared" si="996"/>
        <v>1.1021216987478841E-9</v>
      </c>
      <c r="Z3716" s="15">
        <f t="shared" si="997"/>
        <v>0.11581224160462655</v>
      </c>
      <c r="AA3716">
        <f t="shared" si="998"/>
        <v>7.67991233860711E-7</v>
      </c>
      <c r="AF3716" s="3">
        <f t="shared" si="989"/>
        <v>0.11585824208535112</v>
      </c>
      <c r="AH3716">
        <f t="shared" si="999"/>
        <v>448.55000000003986</v>
      </c>
      <c r="AI3716">
        <f t="shared" si="1000"/>
        <v>2.671884062966992</v>
      </c>
      <c r="AJ3716" s="5">
        <f t="shared" si="1001"/>
        <v>2.6377665422592553</v>
      </c>
      <c r="AK3716">
        <f t="shared" si="1002"/>
        <v>1.1640052192428397E-3</v>
      </c>
    </row>
    <row r="3717" spans="1:37" x14ac:dyDescent="0.25">
      <c r="A3717" s="1">
        <v>448.65000000003988</v>
      </c>
      <c r="B3717">
        <v>2.673563458016849</v>
      </c>
      <c r="D3717">
        <f t="shared" si="990"/>
        <v>0.14795491656376683</v>
      </c>
      <c r="E3717">
        <f t="shared" si="988"/>
        <v>0.11673173005251986</v>
      </c>
      <c r="G3717">
        <f t="shared" si="986"/>
        <v>0.14795491656376683</v>
      </c>
      <c r="H3717" s="2">
        <f t="shared" si="987"/>
        <v>0.11673173005251986</v>
      </c>
      <c r="L3717" s="20">
        <f t="shared" si="991"/>
        <v>0.11677791096076362</v>
      </c>
      <c r="M3717">
        <f t="shared" si="992"/>
        <v>9.720056783696936E-4</v>
      </c>
      <c r="P3717" s="18">
        <f t="shared" si="993"/>
        <v>0.11673258309610553</v>
      </c>
      <c r="Q3717">
        <f t="shared" si="994"/>
        <v>7.2768335905587348E-13</v>
      </c>
      <c r="S3717" s="21">
        <f t="shared" si="995"/>
        <v>2.6735966681452021</v>
      </c>
      <c r="T3717">
        <f t="shared" si="996"/>
        <v>1.1029126252301507E-9</v>
      </c>
      <c r="Z3717" s="15">
        <f t="shared" si="997"/>
        <v>0.11585522423801509</v>
      </c>
      <c r="AA3717">
        <f t="shared" si="998"/>
        <v>7.6826244286066821E-7</v>
      </c>
      <c r="AF3717" s="3">
        <f t="shared" si="989"/>
        <v>0.1159012396253174</v>
      </c>
      <c r="AH3717">
        <f t="shared" si="999"/>
        <v>448.65000000003988</v>
      </c>
      <c r="AI3717">
        <f t="shared" si="1000"/>
        <v>2.673563458016849</v>
      </c>
      <c r="AJ3717" s="5">
        <f t="shared" si="1001"/>
        <v>2.6394399136974442</v>
      </c>
      <c r="AK3717">
        <f t="shared" si="1002"/>
        <v>1.1644162769183827E-3</v>
      </c>
    </row>
    <row r="3718" spans="1:37" x14ac:dyDescent="0.25">
      <c r="A3718" s="1">
        <v>448.7500000000399</v>
      </c>
      <c r="B3718">
        <v>2.675243000441565</v>
      </c>
      <c r="D3718">
        <f t="shared" si="990"/>
        <v>0.14799474292084994</v>
      </c>
      <c r="E3718">
        <f t="shared" si="988"/>
        <v>0.11677487119539738</v>
      </c>
      <c r="G3718">
        <f t="shared" ref="G3718:G3781" si="1003">($I$2-$J$2)*D3718+$J$2</f>
        <v>0.14799474292084994</v>
      </c>
      <c r="H3718" s="2">
        <f t="shared" si="987"/>
        <v>0.11677487119539738</v>
      </c>
      <c r="L3718" s="20">
        <f t="shared" si="991"/>
        <v>0.11682106694759042</v>
      </c>
      <c r="M3718">
        <f t="shared" si="992"/>
        <v>9.7179807368577738E-4</v>
      </c>
      <c r="P3718" s="18">
        <f t="shared" si="993"/>
        <v>0.11677572454492401</v>
      </c>
      <c r="Q3718">
        <f t="shared" si="994"/>
        <v>7.2820541459105883E-13</v>
      </c>
      <c r="S3718" s="21">
        <f t="shared" si="995"/>
        <v>2.6752762224806093</v>
      </c>
      <c r="T3718">
        <f t="shared" si="996"/>
        <v>1.1037038782551284E-9</v>
      </c>
      <c r="Z3718" s="15">
        <f t="shared" si="997"/>
        <v>0.11589821075123363</v>
      </c>
      <c r="AA3718">
        <f t="shared" si="998"/>
        <v>7.6853353436138133E-7</v>
      </c>
      <c r="AF3718" s="3">
        <f t="shared" si="989"/>
        <v>0.11594424104482592</v>
      </c>
      <c r="AH3718">
        <f t="shared" si="999"/>
        <v>448.7500000000399</v>
      </c>
      <c r="AI3718">
        <f t="shared" si="1000"/>
        <v>2.675243000441565</v>
      </c>
      <c r="AJ3718" s="5">
        <f t="shared" si="1001"/>
        <v>2.6411134361826072</v>
      </c>
      <c r="AK3718">
        <f t="shared" si="1002"/>
        <v>1.1648271565063335E-3</v>
      </c>
    </row>
    <row r="3719" spans="1:37" x14ac:dyDescent="0.25">
      <c r="A3719" s="1">
        <v>448.85000000003993</v>
      </c>
      <c r="B3719">
        <v>2.676922690192459</v>
      </c>
      <c r="D3719">
        <f t="shared" si="990"/>
        <v>0.14803456927793307</v>
      </c>
      <c r="E3719">
        <f t="shared" si="988"/>
        <v>0.11681801612253162</v>
      </c>
      <c r="G3719">
        <f t="shared" si="1003"/>
        <v>0.14803456927793307</v>
      </c>
      <c r="H3719" s="2">
        <f t="shared" ref="H3719:H3782" si="1004">($I$2-$J$2)*E3719+$J$2</f>
        <v>0.11681801612253162</v>
      </c>
      <c r="L3719" s="20">
        <f t="shared" si="991"/>
        <v>0.11686422671833085</v>
      </c>
      <c r="M3719">
        <f t="shared" si="992"/>
        <v>9.7159025528294923E-4</v>
      </c>
      <c r="P3719" s="18">
        <f t="shared" si="993"/>
        <v>0.11681886977801563</v>
      </c>
      <c r="Q3719">
        <f t="shared" si="994"/>
        <v>7.2872768537931757E-13</v>
      </c>
      <c r="S3719" s="21">
        <f t="shared" si="995"/>
        <v>2.6769559241428338</v>
      </c>
      <c r="T3719">
        <f t="shared" si="996"/>
        <v>1.1044954575146863E-9</v>
      </c>
      <c r="Z3719" s="15">
        <f t="shared" si="997"/>
        <v>0.11594120114304518</v>
      </c>
      <c r="AA3719">
        <f t="shared" si="998"/>
        <v>7.6880450825180606E-7</v>
      </c>
      <c r="AF3719" s="3">
        <f t="shared" si="989"/>
        <v>0.11598724634265167</v>
      </c>
      <c r="AH3719">
        <f t="shared" si="999"/>
        <v>448.85000000004004</v>
      </c>
      <c r="AI3719">
        <f t="shared" si="1000"/>
        <v>2.676922690192459</v>
      </c>
      <c r="AJ3719" s="5">
        <f t="shared" si="1001"/>
        <v>2.6427871096665863</v>
      </c>
      <c r="AK3719">
        <f t="shared" si="1002"/>
        <v>1.1652378578383418E-3</v>
      </c>
    </row>
    <row r="3720" spans="1:37" x14ac:dyDescent="0.25">
      <c r="A3720" s="1">
        <v>448.95000000003989</v>
      </c>
      <c r="B3720">
        <v>2.6786025272208618</v>
      </c>
      <c r="D3720">
        <f t="shared" si="990"/>
        <v>0.14807439563501612</v>
      </c>
      <c r="E3720">
        <f t="shared" si="988"/>
        <v>0.11686116483267245</v>
      </c>
      <c r="G3720">
        <f t="shared" si="1003"/>
        <v>0.14807439563501612</v>
      </c>
      <c r="H3720" s="2">
        <f t="shared" si="1004"/>
        <v>0.11686116483267245</v>
      </c>
      <c r="L3720" s="20">
        <f t="shared" si="991"/>
        <v>0.11690739027173436</v>
      </c>
      <c r="M3720">
        <f t="shared" si="992"/>
        <v>9.713822233148342E-4</v>
      </c>
      <c r="P3720" s="18">
        <f t="shared" si="993"/>
        <v>0.1168620187941304</v>
      </c>
      <c r="Q3720">
        <f t="shared" si="994"/>
        <v>7.2925017166413301E-13</v>
      </c>
      <c r="S3720" s="21">
        <f t="shared" si="995"/>
        <v>2.6786357730832115</v>
      </c>
      <c r="T3720">
        <f t="shared" si="996"/>
        <v>1.1052873633793381E-9</v>
      </c>
      <c r="Z3720" s="15">
        <f t="shared" si="997"/>
        <v>0.11598419541221472</v>
      </c>
      <c r="AA3720">
        <f t="shared" si="998"/>
        <v>7.6907536441796583E-7</v>
      </c>
      <c r="AF3720" s="3">
        <f t="shared" si="989"/>
        <v>0.11603025551755763</v>
      </c>
      <c r="AH3720">
        <f t="shared" si="999"/>
        <v>448.95000000003984</v>
      </c>
      <c r="AI3720">
        <f t="shared" si="1000"/>
        <v>2.6786025272208622</v>
      </c>
      <c r="AJ3720" s="5">
        <f t="shared" si="1001"/>
        <v>2.6444609341012999</v>
      </c>
      <c r="AK3720">
        <f t="shared" si="1002"/>
        <v>1.1656483807417459E-3</v>
      </c>
    </row>
    <row r="3721" spans="1:37" x14ac:dyDescent="0.25">
      <c r="A3721" s="1">
        <v>449.05000000003997</v>
      </c>
      <c r="B3721">
        <v>2.6802825114781088</v>
      </c>
      <c r="D3721">
        <f t="shared" si="990"/>
        <v>0.14811422199209928</v>
      </c>
      <c r="E3721">
        <f t="shared" si="988"/>
        <v>0.11690431732456984</v>
      </c>
      <c r="G3721">
        <f t="shared" si="1003"/>
        <v>0.14811422199209928</v>
      </c>
      <c r="H3721" s="2">
        <f t="shared" si="1004"/>
        <v>0.11690431732456984</v>
      </c>
      <c r="L3721" s="20">
        <f t="shared" si="991"/>
        <v>0.11695055760654682</v>
      </c>
      <c r="M3721">
        <f t="shared" si="992"/>
        <v>9.7117397793535073E-4</v>
      </c>
      <c r="P3721" s="18">
        <f t="shared" si="993"/>
        <v>0.11690517159201816</v>
      </c>
      <c r="Q3721">
        <f t="shared" si="994"/>
        <v>7.2977287326250366E-13</v>
      </c>
      <c r="S3721" s="21">
        <f t="shared" si="995"/>
        <v>2.680315769253073</v>
      </c>
      <c r="T3721">
        <f t="shared" si="996"/>
        <v>1.1060795955702111E-9</v>
      </c>
      <c r="Z3721" s="15">
        <f t="shared" si="997"/>
        <v>0.1160271935575079</v>
      </c>
      <c r="AA3721">
        <f t="shared" si="998"/>
        <v>7.6934610274492009E-7</v>
      </c>
      <c r="AF3721" s="3">
        <f t="shared" si="989"/>
        <v>0.11607326856830658</v>
      </c>
      <c r="AH3721">
        <f t="shared" si="999"/>
        <v>449.05000000003997</v>
      </c>
      <c r="AI3721">
        <f t="shared" si="1000"/>
        <v>2.6802825114781088</v>
      </c>
      <c r="AJ3721" s="5">
        <f t="shared" si="1001"/>
        <v>2.646134909438695</v>
      </c>
      <c r="AK3721">
        <f t="shared" si="1002"/>
        <v>1.1660587250421778E-3</v>
      </c>
    </row>
    <row r="3722" spans="1:37" x14ac:dyDescent="0.25">
      <c r="A3722" s="1">
        <v>449.15000000004</v>
      </c>
      <c r="B3722">
        <v>2.6819626429155439</v>
      </c>
      <c r="D3722">
        <f t="shared" si="990"/>
        <v>0.14815404834918242</v>
      </c>
      <c r="E3722">
        <f t="shared" si="988"/>
        <v>0.11694747359697402</v>
      </c>
      <c r="G3722">
        <f t="shared" si="1003"/>
        <v>0.14815404834918242</v>
      </c>
      <c r="H3722" s="2">
        <f t="shared" si="1004"/>
        <v>0.11694747359697402</v>
      </c>
      <c r="L3722" s="20">
        <f t="shared" si="991"/>
        <v>0.1169937287215177</v>
      </c>
      <c r="M3722">
        <f t="shared" si="992"/>
        <v>9.709655192982271E-4</v>
      </c>
      <c r="P3722" s="18">
        <f t="shared" si="993"/>
        <v>0.11694832817042913</v>
      </c>
      <c r="Q3722">
        <f t="shared" si="994"/>
        <v>7.3029579018087724E-13</v>
      </c>
      <c r="S3722" s="21">
        <f t="shared" si="995"/>
        <v>2.681995912603762</v>
      </c>
      <c r="T3722">
        <f t="shared" si="996"/>
        <v>1.1068721541330135E-9</v>
      </c>
      <c r="Z3722" s="15">
        <f t="shared" si="997"/>
        <v>0.11607019557768972</v>
      </c>
      <c r="AA3722">
        <f t="shared" si="998"/>
        <v>7.6961672311939427E-7</v>
      </c>
      <c r="AF3722" s="3">
        <f t="shared" si="989"/>
        <v>0.1161162854936606</v>
      </c>
      <c r="AH3722">
        <f t="shared" si="999"/>
        <v>449.15000000004</v>
      </c>
      <c r="AI3722">
        <f t="shared" si="1000"/>
        <v>2.6819626429155443</v>
      </c>
      <c r="AJ3722" s="5">
        <f t="shared" si="1001"/>
        <v>2.64780903563069</v>
      </c>
      <c r="AK3722">
        <f t="shared" si="1002"/>
        <v>1.1664688905680515E-3</v>
      </c>
    </row>
    <row r="3723" spans="1:37" x14ac:dyDescent="0.25">
      <c r="A3723" s="1">
        <v>449.25000000004002</v>
      </c>
      <c r="B3723">
        <v>2.6836429214845201</v>
      </c>
      <c r="D3723">
        <f t="shared" si="990"/>
        <v>0.14819387470626552</v>
      </c>
      <c r="E3723">
        <f t="shared" si="988"/>
        <v>0.11699063364863542</v>
      </c>
      <c r="G3723">
        <f t="shared" si="1003"/>
        <v>0.14819387470626552</v>
      </c>
      <c r="H3723" s="2">
        <f t="shared" si="1004"/>
        <v>0.11699063364863542</v>
      </c>
      <c r="L3723" s="20">
        <f t="shared" si="991"/>
        <v>0.11703690361540353</v>
      </c>
      <c r="M3723">
        <f t="shared" si="992"/>
        <v>9.7075684755680981E-4</v>
      </c>
      <c r="P3723" s="18">
        <f t="shared" si="993"/>
        <v>0.11699148852811382</v>
      </c>
      <c r="Q3723">
        <f t="shared" si="994"/>
        <v>7.308189225917628E-13</v>
      </c>
      <c r="S3723" s="21">
        <f t="shared" si="995"/>
        <v>2.6836762030866348</v>
      </c>
      <c r="T3723">
        <f t="shared" si="996"/>
        <v>1.1076650393203754E-9</v>
      </c>
      <c r="Z3723" s="15">
        <f t="shared" si="997"/>
        <v>0.11611320147152449</v>
      </c>
      <c r="AA3723">
        <f t="shared" si="998"/>
        <v>7.6988722542963423E-7</v>
      </c>
      <c r="AF3723" s="3">
        <f t="shared" si="989"/>
        <v>0.11615930629239246</v>
      </c>
      <c r="AH3723">
        <f t="shared" si="999"/>
        <v>449.25000000004002</v>
      </c>
      <c r="AI3723">
        <f t="shared" si="1000"/>
        <v>2.6836429214845205</v>
      </c>
      <c r="AJ3723" s="5">
        <f t="shared" si="1001"/>
        <v>2.6494833126291777</v>
      </c>
      <c r="AK3723">
        <f t="shared" si="1002"/>
        <v>1.1668788771500183E-3</v>
      </c>
    </row>
    <row r="3724" spans="1:37" x14ac:dyDescent="0.25">
      <c r="A3724" s="1">
        <v>449.35000000003998</v>
      </c>
      <c r="B3724">
        <v>2.6853233471363942</v>
      </c>
      <c r="D3724">
        <f t="shared" si="990"/>
        <v>0.1482337010633486</v>
      </c>
      <c r="E3724">
        <f t="shared" si="988"/>
        <v>0.11703379747830457</v>
      </c>
      <c r="G3724">
        <f t="shared" si="1003"/>
        <v>0.1482337010633486</v>
      </c>
      <c r="H3724" s="2">
        <f t="shared" si="1004"/>
        <v>0.11703379747830457</v>
      </c>
      <c r="L3724" s="20">
        <f t="shared" si="991"/>
        <v>0.11708008228693956</v>
      </c>
      <c r="M3724">
        <f t="shared" si="992"/>
        <v>9.7054796286582601E-4</v>
      </c>
      <c r="P3724" s="18">
        <f t="shared" si="993"/>
        <v>0.11703465266382265</v>
      </c>
      <c r="Q3724">
        <f t="shared" si="994"/>
        <v>7.313422703355686E-13</v>
      </c>
      <c r="S3724" s="21">
        <f t="shared" si="995"/>
        <v>2.6853566406530431</v>
      </c>
      <c r="T3724">
        <f t="shared" si="996"/>
        <v>1.1084582508529553E-9</v>
      </c>
      <c r="Z3724" s="15">
        <f t="shared" si="997"/>
        <v>0.11615621123777808</v>
      </c>
      <c r="AA3724">
        <f t="shared" si="998"/>
        <v>7.7015760956141356E-7</v>
      </c>
      <c r="AF3724" s="3">
        <f t="shared" si="989"/>
        <v>0.11620233096325094</v>
      </c>
      <c r="AH3724">
        <f t="shared" si="999"/>
        <v>449.35000000003993</v>
      </c>
      <c r="AI3724">
        <f t="shared" si="1000"/>
        <v>2.6853233471363946</v>
      </c>
      <c r="AJ3724" s="5">
        <f t="shared" si="1001"/>
        <v>2.6511577403861128</v>
      </c>
      <c r="AK3724">
        <f t="shared" si="1002"/>
        <v>1.1672886846149011E-3</v>
      </c>
    </row>
    <row r="3725" spans="1:37" x14ac:dyDescent="0.25">
      <c r="A3725" s="1">
        <v>449.45000000004012</v>
      </c>
      <c r="B3725">
        <v>2.6870039198225339</v>
      </c>
      <c r="D3725">
        <f t="shared" si="990"/>
        <v>0.14827352742043176</v>
      </c>
      <c r="E3725">
        <f t="shared" si="988"/>
        <v>0.11707696508473231</v>
      </c>
      <c r="G3725">
        <f t="shared" si="1003"/>
        <v>0.14827352742043176</v>
      </c>
      <c r="H3725" s="2">
        <f t="shared" si="1004"/>
        <v>0.11707696508473231</v>
      </c>
      <c r="L3725" s="20">
        <f t="shared" si="991"/>
        <v>0.11712326473488588</v>
      </c>
      <c r="M3725">
        <f t="shared" si="992"/>
        <v>9.7033886537851218E-4</v>
      </c>
      <c r="P3725" s="18">
        <f t="shared" si="993"/>
        <v>0.11707782057630649</v>
      </c>
      <c r="Q3725">
        <f t="shared" si="994"/>
        <v>7.3186583348987929E-13</v>
      </c>
      <c r="S3725" s="21">
        <f t="shared" si="995"/>
        <v>2.6870372252543566</v>
      </c>
      <c r="T3725">
        <f t="shared" si="996"/>
        <v>1.1092517888946664E-9</v>
      </c>
      <c r="Z3725" s="15">
        <f t="shared" si="997"/>
        <v>0.11619922487521483</v>
      </c>
      <c r="AA3725">
        <f t="shared" si="998"/>
        <v>7.7042787540378036E-7</v>
      </c>
      <c r="AF3725" s="3">
        <f t="shared" si="989"/>
        <v>0.11624535950501236</v>
      </c>
      <c r="AH3725">
        <f t="shared" si="999"/>
        <v>449.45000000004006</v>
      </c>
      <c r="AI3725">
        <f t="shared" si="1000"/>
        <v>2.6870039198225344</v>
      </c>
      <c r="AJ3725" s="5">
        <f t="shared" si="1001"/>
        <v>2.6528323188533891</v>
      </c>
      <c r="AK3725">
        <f t="shared" si="1002"/>
        <v>1.1676983127944913E-3</v>
      </c>
    </row>
    <row r="3726" spans="1:37" x14ac:dyDescent="0.25">
      <c r="A3726" s="1">
        <v>449.55000000004009</v>
      </c>
      <c r="B3726">
        <v>2.6886846394943129</v>
      </c>
      <c r="D3726">
        <f t="shared" si="990"/>
        <v>0.14831335377751489</v>
      </c>
      <c r="E3726">
        <f t="shared" si="988"/>
        <v>0.11712013646666958</v>
      </c>
      <c r="G3726">
        <f t="shared" si="1003"/>
        <v>0.14831335377751489</v>
      </c>
      <c r="H3726" s="2">
        <f t="shared" si="1004"/>
        <v>0.11712013646666958</v>
      </c>
      <c r="L3726" s="20">
        <f t="shared" si="991"/>
        <v>0.11716645095798839</v>
      </c>
      <c r="M3726">
        <f t="shared" si="992"/>
        <v>9.701295552490282E-4</v>
      </c>
      <c r="P3726" s="18">
        <f t="shared" si="993"/>
        <v>0.11712099226431627</v>
      </c>
      <c r="Q3726">
        <f t="shared" si="994"/>
        <v>7.3238961208484273E-13</v>
      </c>
      <c r="S3726" s="21">
        <f t="shared" si="995"/>
        <v>2.6887179568419475</v>
      </c>
      <c r="T3726">
        <f t="shared" si="996"/>
        <v>1.1100456534024509E-9</v>
      </c>
      <c r="Z3726" s="15">
        <f t="shared" si="997"/>
        <v>0.11624224238260283</v>
      </c>
      <c r="AA3726">
        <f t="shared" si="998"/>
        <v>7.706980228393869E-7</v>
      </c>
      <c r="AF3726" s="3">
        <f t="shared" si="989"/>
        <v>0.11628839191643681</v>
      </c>
      <c r="AH3726">
        <f t="shared" si="999"/>
        <v>449.55000000004009</v>
      </c>
      <c r="AI3726">
        <f t="shared" si="1000"/>
        <v>2.6886846394943129</v>
      </c>
      <c r="AJ3726" s="5">
        <f t="shared" si="1001"/>
        <v>2.6545070479830457</v>
      </c>
      <c r="AK3726">
        <f t="shared" si="1002"/>
        <v>1.1681077615110439E-3</v>
      </c>
    </row>
    <row r="3727" spans="1:37" x14ac:dyDescent="0.25">
      <c r="A3727" s="1">
        <v>449.65000000004011</v>
      </c>
      <c r="B3727">
        <v>2.6903655061031149</v>
      </c>
      <c r="D3727">
        <f t="shared" si="990"/>
        <v>0.148353180134598</v>
      </c>
      <c r="E3727">
        <f t="shared" si="988"/>
        <v>0.11716331162286764</v>
      </c>
      <c r="G3727">
        <f t="shared" si="1003"/>
        <v>0.148353180134598</v>
      </c>
      <c r="H3727" s="2">
        <f t="shared" si="1004"/>
        <v>0.11716331162286764</v>
      </c>
      <c r="L3727" s="20">
        <f t="shared" si="991"/>
        <v>0.11720964095500008</v>
      </c>
      <c r="M3727">
        <f t="shared" si="992"/>
        <v>9.6992003263115059E-4</v>
      </c>
      <c r="P3727" s="18">
        <f t="shared" si="993"/>
        <v>0.11716416772660318</v>
      </c>
      <c r="Q3727">
        <f t="shared" si="994"/>
        <v>7.3291360600803868E-13</v>
      </c>
      <c r="S3727" s="21">
        <f t="shared" si="995"/>
        <v>2.6903988353671977</v>
      </c>
      <c r="T3727">
        <f t="shared" si="996"/>
        <v>1.1108398443035246E-9</v>
      </c>
      <c r="Z3727" s="15">
        <f t="shared" si="997"/>
        <v>0.11628526375870596</v>
      </c>
      <c r="AA3727">
        <f t="shared" si="998"/>
        <v>7.7096805175888726E-7</v>
      </c>
      <c r="AF3727" s="3">
        <f t="shared" si="989"/>
        <v>0.11633142819629039</v>
      </c>
      <c r="AH3727">
        <f t="shared" si="999"/>
        <v>449.65000000004011</v>
      </c>
      <c r="AI3727">
        <f t="shared" si="1000"/>
        <v>2.6903655061031149</v>
      </c>
      <c r="AJ3727" s="5">
        <f t="shared" si="1001"/>
        <v>2.6561819277269594</v>
      </c>
      <c r="AK3727">
        <f t="shared" si="1002"/>
        <v>1.1685170305987651E-3</v>
      </c>
    </row>
    <row r="3728" spans="1:37" x14ac:dyDescent="0.25">
      <c r="A3728" s="1">
        <v>449.75000000004007</v>
      </c>
      <c r="B3728">
        <v>2.692046519600328</v>
      </c>
      <c r="D3728">
        <f t="shared" si="990"/>
        <v>0.14839300649168108</v>
      </c>
      <c r="E3728">
        <f t="shared" si="988"/>
        <v>0.11720649055207784</v>
      </c>
      <c r="G3728">
        <f t="shared" si="1003"/>
        <v>0.14839300649168108</v>
      </c>
      <c r="H3728" s="2">
        <f t="shared" si="1004"/>
        <v>0.11720649055207784</v>
      </c>
      <c r="L3728" s="20">
        <f t="shared" si="991"/>
        <v>0.11725283472467396</v>
      </c>
      <c r="M3728">
        <f t="shared" si="992"/>
        <v>9.6971029767870724E-4</v>
      </c>
      <c r="P3728" s="18">
        <f t="shared" si="993"/>
        <v>0.11720734696191862</v>
      </c>
      <c r="Q3728">
        <f t="shared" si="994"/>
        <v>7.3343781538454591E-13</v>
      </c>
      <c r="S3728" s="21">
        <f t="shared" si="995"/>
        <v>2.6920798607814982</v>
      </c>
      <c r="T3728">
        <f t="shared" si="996"/>
        <v>1.111634361821065E-9</v>
      </c>
      <c r="Z3728" s="15">
        <f t="shared" si="997"/>
        <v>0.1163282890022912</v>
      </c>
      <c r="AA3728">
        <f t="shared" si="998"/>
        <v>7.7123796204765967E-7</v>
      </c>
      <c r="AF3728" s="3">
        <f t="shared" si="989"/>
        <v>0.11637446834334386</v>
      </c>
      <c r="AH3728">
        <f t="shared" si="999"/>
        <v>449.75000000004002</v>
      </c>
      <c r="AI3728">
        <f t="shared" si="1000"/>
        <v>2.6920465196003285</v>
      </c>
      <c r="AJ3728" s="5">
        <f t="shared" si="1001"/>
        <v>2.6578569580371276</v>
      </c>
      <c r="AK3728">
        <f t="shared" si="1002"/>
        <v>1.1689261198839012E-3</v>
      </c>
    </row>
    <row r="3729" spans="1:37" x14ac:dyDescent="0.25">
      <c r="A3729" s="1">
        <v>449.85000000004021</v>
      </c>
      <c r="B3729">
        <v>2.6937276799373491</v>
      </c>
      <c r="D3729">
        <f t="shared" si="990"/>
        <v>0.14843283284876424</v>
      </c>
      <c r="E3729">
        <f t="shared" si="988"/>
        <v>0.1172496732530517</v>
      </c>
      <c r="G3729">
        <f t="shared" si="1003"/>
        <v>0.14843283284876424</v>
      </c>
      <c r="H3729" s="2">
        <f t="shared" si="1004"/>
        <v>0.1172496732530517</v>
      </c>
      <c r="L3729" s="20">
        <f t="shared" si="991"/>
        <v>0.11729603226575591</v>
      </c>
      <c r="M3729">
        <f t="shared" si="992"/>
        <v>9.6950035054602774E-4</v>
      </c>
      <c r="P3729" s="18">
        <f t="shared" si="993"/>
        <v>0.11725052996901401</v>
      </c>
      <c r="Q3729">
        <f t="shared" si="994"/>
        <v>7.3396224007801553E-13</v>
      </c>
      <c r="S3729" s="21">
        <f t="shared" si="995"/>
        <v>2.6937610330362389</v>
      </c>
      <c r="T3729">
        <f t="shared" si="996"/>
        <v>1.1124292055564131E-9</v>
      </c>
      <c r="Z3729" s="15">
        <f t="shared" si="997"/>
        <v>0.11637131811212487</v>
      </c>
      <c r="AA3729">
        <f t="shared" si="998"/>
        <v>7.7150775359260363E-7</v>
      </c>
      <c r="AF3729" s="3">
        <f t="shared" si="989"/>
        <v>0.11641751235635467</v>
      </c>
      <c r="AH3729">
        <f t="shared" si="999"/>
        <v>449.85000000004015</v>
      </c>
      <c r="AI3729">
        <f t="shared" si="1000"/>
        <v>2.6937276799373491</v>
      </c>
      <c r="AJ3729" s="5">
        <f t="shared" si="1001"/>
        <v>2.6595321388655213</v>
      </c>
      <c r="AK3729">
        <f t="shared" si="1002"/>
        <v>1.1693350291950594E-3</v>
      </c>
    </row>
    <row r="3730" spans="1:37" x14ac:dyDescent="0.25">
      <c r="A3730" s="1">
        <v>449.95000000004018</v>
      </c>
      <c r="B3730">
        <v>2.695408987065584</v>
      </c>
      <c r="D3730">
        <f t="shared" si="990"/>
        <v>0.14847265920584735</v>
      </c>
      <c r="E3730">
        <f t="shared" si="988"/>
        <v>0.11729285972454108</v>
      </c>
      <c r="G3730">
        <f t="shared" si="1003"/>
        <v>0.14847265920584735</v>
      </c>
      <c r="H3730" s="2">
        <f t="shared" si="1004"/>
        <v>0.11729285972454108</v>
      </c>
      <c r="L3730" s="20">
        <f t="shared" si="991"/>
        <v>0.11733923357699894</v>
      </c>
      <c r="M3730">
        <f t="shared" si="992"/>
        <v>9.6929019138703506E-4</v>
      </c>
      <c r="P3730" s="18">
        <f t="shared" si="993"/>
        <v>0.11729371674664132</v>
      </c>
      <c r="Q3730">
        <f t="shared" si="994"/>
        <v>7.3448688030866983E-13</v>
      </c>
      <c r="S3730" s="21">
        <f t="shared" si="995"/>
        <v>2.6954423520828339</v>
      </c>
      <c r="T3730">
        <f t="shared" si="996"/>
        <v>1.1132243760882018E-9</v>
      </c>
      <c r="Z3730" s="15">
        <f t="shared" si="997"/>
        <v>0.11641435108697307</v>
      </c>
      <c r="AA3730">
        <f t="shared" si="998"/>
        <v>7.7177742628160524E-7</v>
      </c>
      <c r="AF3730" s="3">
        <f t="shared" si="989"/>
        <v>0.11646056023409268</v>
      </c>
      <c r="AH3730">
        <f t="shared" si="999"/>
        <v>449.95000000004018</v>
      </c>
      <c r="AI3730">
        <f t="shared" si="1000"/>
        <v>2.6954089870655844</v>
      </c>
      <c r="AJ3730" s="5">
        <f t="shared" si="1001"/>
        <v>2.6612074701641024</v>
      </c>
      <c r="AK3730">
        <f t="shared" si="1002"/>
        <v>1.1697437583623582E-3</v>
      </c>
    </row>
    <row r="3731" spans="1:37" x14ac:dyDescent="0.25">
      <c r="A3731" s="1">
        <v>450.0500000000402</v>
      </c>
      <c r="B3731">
        <v>2.697090440936444</v>
      </c>
      <c r="D3731">
        <f t="shared" si="990"/>
        <v>0.14851248556293048</v>
      </c>
      <c r="E3731">
        <f t="shared" si="988"/>
        <v>0.11733604996529787</v>
      </c>
      <c r="G3731">
        <f t="shared" si="1003"/>
        <v>0.14851248556293048</v>
      </c>
      <c r="H3731" s="2">
        <f t="shared" si="1004"/>
        <v>0.11733604996529787</v>
      </c>
      <c r="L3731" s="20">
        <f t="shared" si="991"/>
        <v>0.11738243865715603</v>
      </c>
      <c r="M3731">
        <f t="shared" si="992"/>
        <v>9.6907982035571746E-4</v>
      </c>
      <c r="P3731" s="18">
        <f t="shared" si="993"/>
        <v>0.11733690729355235</v>
      </c>
      <c r="Q3731">
        <f t="shared" si="994"/>
        <v>7.3501173594006965E-13</v>
      </c>
      <c r="S3731" s="21">
        <f t="shared" si="995"/>
        <v>2.6971238178726882</v>
      </c>
      <c r="T3731">
        <f t="shared" si="996"/>
        <v>1.114019873047199E-9</v>
      </c>
      <c r="Z3731" s="15">
        <f t="shared" si="997"/>
        <v>0.1164573879256019</v>
      </c>
      <c r="AA3731">
        <f t="shared" si="998"/>
        <v>7.7204698000268418E-7</v>
      </c>
      <c r="AF3731" s="3">
        <f t="shared" si="989"/>
        <v>0.11650361197532422</v>
      </c>
      <c r="AH3731">
        <f t="shared" si="999"/>
        <v>450.0500000000402</v>
      </c>
      <c r="AI3731">
        <f t="shared" si="1000"/>
        <v>2.697090440936444</v>
      </c>
      <c r="AJ3731" s="5">
        <f t="shared" si="1001"/>
        <v>2.6628829518848338</v>
      </c>
      <c r="AK3731">
        <f t="shared" si="1002"/>
        <v>1.1701523072160315E-3</v>
      </c>
    </row>
    <row r="3732" spans="1:37" x14ac:dyDescent="0.25">
      <c r="A3732" s="1">
        <v>450.15000000004022</v>
      </c>
      <c r="B3732">
        <v>2.698772041501349</v>
      </c>
      <c r="D3732">
        <f t="shared" si="990"/>
        <v>0.14855231192001359</v>
      </c>
      <c r="E3732">
        <f t="shared" si="988"/>
        <v>0.11737924397407426</v>
      </c>
      <c r="G3732">
        <f t="shared" si="1003"/>
        <v>0.14855231192001359</v>
      </c>
      <c r="H3732" s="2">
        <f t="shared" si="1004"/>
        <v>0.11737924397407426</v>
      </c>
      <c r="L3732" s="20">
        <f t="shared" si="991"/>
        <v>0.11742564750497309</v>
      </c>
      <c r="M3732">
        <f t="shared" si="992"/>
        <v>9.6886923760654861E-4</v>
      </c>
      <c r="P3732" s="18">
        <f t="shared" si="993"/>
        <v>0.11738010160849925</v>
      </c>
      <c r="Q3732">
        <f t="shared" si="994"/>
        <v>7.355368069307564E-13</v>
      </c>
      <c r="S3732" s="21">
        <f t="shared" si="995"/>
        <v>2.6988054303572202</v>
      </c>
      <c r="T3732">
        <f t="shared" si="996"/>
        <v>1.1148156963897904E-9</v>
      </c>
      <c r="Z3732" s="15">
        <f t="shared" si="997"/>
        <v>0.11650042862677901</v>
      </c>
      <c r="AA3732">
        <f t="shared" si="998"/>
        <v>7.7231641464167641E-7</v>
      </c>
      <c r="AF3732" s="3">
        <f t="shared" si="989"/>
        <v>0.11654666757881049</v>
      </c>
      <c r="AH3732">
        <f t="shared" si="999"/>
        <v>450.15000000004022</v>
      </c>
      <c r="AI3732">
        <f t="shared" si="1000"/>
        <v>2.698772041501349</v>
      </c>
      <c r="AJ3732" s="5">
        <f t="shared" si="1001"/>
        <v>2.6645585839797397</v>
      </c>
      <c r="AK3732">
        <f t="shared" si="1002"/>
        <v>1.170560675582965E-3</v>
      </c>
    </row>
    <row r="3733" spans="1:37" x14ac:dyDescent="0.25">
      <c r="A3733" s="1">
        <v>450.25000000004019</v>
      </c>
      <c r="B3733">
        <v>2.7004537887117279</v>
      </c>
      <c r="D3733">
        <f t="shared" si="990"/>
        <v>0.14859213827709666</v>
      </c>
      <c r="E3733">
        <f t="shared" si="988"/>
        <v>0.11742244174962263</v>
      </c>
      <c r="G3733">
        <f t="shared" si="1003"/>
        <v>0.14859213827709666</v>
      </c>
      <c r="H3733" s="2">
        <f t="shared" si="1004"/>
        <v>0.11742244174962263</v>
      </c>
      <c r="L3733" s="20">
        <f t="shared" si="991"/>
        <v>0.1174688601192031</v>
      </c>
      <c r="M3733">
        <f t="shared" si="992"/>
        <v>9.6865844329361455E-4</v>
      </c>
      <c r="P3733" s="18">
        <f t="shared" si="993"/>
        <v>0.11742329969023443</v>
      </c>
      <c r="Q3733">
        <f t="shared" si="994"/>
        <v>7.3606209338204659E-13</v>
      </c>
      <c r="S3733" s="21">
        <f t="shared" si="995"/>
        <v>2.7004871894878617</v>
      </c>
      <c r="T3733">
        <f t="shared" si="996"/>
        <v>1.1156118463392293E-9</v>
      </c>
      <c r="Z3733" s="15">
        <f t="shared" si="997"/>
        <v>0.11654347318927205</v>
      </c>
      <c r="AA3733">
        <f t="shared" si="998"/>
        <v>7.7258573008476982E-7</v>
      </c>
      <c r="AF3733" s="3">
        <f t="shared" si="989"/>
        <v>0.11658972704331783</v>
      </c>
      <c r="AH3733">
        <f t="shared" si="999"/>
        <v>450.25000000004013</v>
      </c>
      <c r="AI3733">
        <f t="shared" si="1000"/>
        <v>2.7004537887117284</v>
      </c>
      <c r="AJ3733" s="5">
        <f t="shared" si="1001"/>
        <v>2.6662343664008414</v>
      </c>
      <c r="AK3733">
        <f t="shared" si="1002"/>
        <v>1.1709688632908261E-3</v>
      </c>
    </row>
    <row r="3734" spans="1:37" x14ac:dyDescent="0.25">
      <c r="A3734" s="1">
        <v>450.35000000004032</v>
      </c>
      <c r="B3734">
        <v>2.7021356825190139</v>
      </c>
      <c r="D3734">
        <f t="shared" si="990"/>
        <v>0.14863196463417983</v>
      </c>
      <c r="E3734">
        <f t="shared" si="988"/>
        <v>0.11746564329069546</v>
      </c>
      <c r="G3734">
        <f t="shared" si="1003"/>
        <v>0.14863196463417983</v>
      </c>
      <c r="H3734" s="2">
        <f t="shared" si="1004"/>
        <v>0.11746564329069546</v>
      </c>
      <c r="L3734" s="20">
        <f t="shared" si="991"/>
        <v>0.11751207649860618</v>
      </c>
      <c r="M3734">
        <f t="shared" si="992"/>
        <v>9.6844743757061754E-4</v>
      </c>
      <c r="P3734" s="18">
        <f t="shared" si="993"/>
        <v>0.11746650153751034</v>
      </c>
      <c r="Q3734">
        <f t="shared" si="994"/>
        <v>7.3658759525243375E-13</v>
      </c>
      <c r="S3734" s="21">
        <f t="shared" si="995"/>
        <v>2.7021690952160435</v>
      </c>
      <c r="T3734">
        <f t="shared" si="996"/>
        <v>1.1164083227925849E-9</v>
      </c>
      <c r="Z3734" s="15">
        <f t="shared" si="997"/>
        <v>0.11658652161184513</v>
      </c>
      <c r="AA3734">
        <f t="shared" si="998"/>
        <v>7.7285492622462913E-7</v>
      </c>
      <c r="AF3734" s="3">
        <f t="shared" si="989"/>
        <v>0.11663279036762253</v>
      </c>
      <c r="AH3734">
        <f t="shared" si="999"/>
        <v>450.35000000004027</v>
      </c>
      <c r="AI3734">
        <f t="shared" si="1000"/>
        <v>2.7021356825190139</v>
      </c>
      <c r="AJ3734" s="5">
        <f t="shared" si="1001"/>
        <v>2.6679102991000248</v>
      </c>
      <c r="AK3734">
        <f t="shared" si="1002"/>
        <v>1.1713768701768191E-3</v>
      </c>
    </row>
    <row r="3735" spans="1:37" x14ac:dyDescent="0.25">
      <c r="A3735" s="1">
        <v>450.45000000004029</v>
      </c>
      <c r="B3735">
        <v>2.7038177228746512</v>
      </c>
      <c r="D3735">
        <f t="shared" si="990"/>
        <v>0.14867179099126296</v>
      </c>
      <c r="E3735">
        <f t="shared" si="988"/>
        <v>0.11750884859604559</v>
      </c>
      <c r="G3735">
        <f t="shared" si="1003"/>
        <v>0.14867179099126296</v>
      </c>
      <c r="H3735" s="2">
        <f t="shared" si="1004"/>
        <v>0.11750884859604559</v>
      </c>
      <c r="L3735" s="20">
        <f t="shared" si="991"/>
        <v>0.11755529664191755</v>
      </c>
      <c r="M3735">
        <f t="shared" si="992"/>
        <v>9.682362205928447E-4</v>
      </c>
      <c r="P3735" s="18">
        <f t="shared" si="993"/>
        <v>0.11750970714907982</v>
      </c>
      <c r="Q3735">
        <f t="shared" si="994"/>
        <v>7.371133125956293E-13</v>
      </c>
      <c r="S3735" s="21">
        <f t="shared" si="995"/>
        <v>2.7038511474932108</v>
      </c>
      <c r="T3735">
        <f t="shared" si="996"/>
        <v>1.1172051258545264E-9</v>
      </c>
      <c r="Z3735" s="15">
        <f t="shared" si="997"/>
        <v>0.11662957389326833</v>
      </c>
      <c r="AA3735">
        <f t="shared" si="998"/>
        <v>7.7312400294402551E-7</v>
      </c>
      <c r="AF3735" s="3">
        <f t="shared" si="989"/>
        <v>0.11667585755047449</v>
      </c>
      <c r="AH3735">
        <f t="shared" si="999"/>
        <v>450.45000000004029</v>
      </c>
      <c r="AI3735">
        <f t="shared" si="1000"/>
        <v>2.7038177228746516</v>
      </c>
      <c r="AJ3735" s="5">
        <f t="shared" si="1001"/>
        <v>2.6695863820294079</v>
      </c>
      <c r="AK3735">
        <f t="shared" si="1002"/>
        <v>1.1717846960632502E-3</v>
      </c>
    </row>
    <row r="3736" spans="1:37" x14ac:dyDescent="0.25">
      <c r="A3736" s="1">
        <v>450.55000000004031</v>
      </c>
      <c r="B3736">
        <v>2.7054999097300878</v>
      </c>
      <c r="D3736">
        <f t="shared" si="990"/>
        <v>0.14871161734834606</v>
      </c>
      <c r="E3736">
        <f t="shared" si="988"/>
        <v>0.11755205766442584</v>
      </c>
      <c r="G3736">
        <f t="shared" si="1003"/>
        <v>0.14871161734834606</v>
      </c>
      <c r="H3736" s="2">
        <f t="shared" si="1004"/>
        <v>0.11755205766442584</v>
      </c>
      <c r="L3736" s="20">
        <f t="shared" si="991"/>
        <v>0.11759852054790798</v>
      </c>
      <c r="M3736">
        <f t="shared" si="992"/>
        <v>9.6802479251343048E-4</v>
      </c>
      <c r="P3736" s="18">
        <f t="shared" si="993"/>
        <v>0.11755291652369566</v>
      </c>
      <c r="Q3736">
        <f t="shared" si="994"/>
        <v>7.3763924537002802E-13</v>
      </c>
      <c r="S3736" s="21">
        <f t="shared" si="995"/>
        <v>2.7055333462708084</v>
      </c>
      <c r="T3736">
        <f t="shared" si="996"/>
        <v>1.118002255362531E-9</v>
      </c>
      <c r="Z3736" s="15">
        <f t="shared" si="997"/>
        <v>0.1166726300323091</v>
      </c>
      <c r="AA3736">
        <f t="shared" si="998"/>
        <v>7.7339296013044917E-7</v>
      </c>
      <c r="AF3736" s="3">
        <f t="shared" si="989"/>
        <v>0.11671892859065736</v>
      </c>
      <c r="AH3736">
        <f t="shared" si="999"/>
        <v>450.55000000004031</v>
      </c>
      <c r="AI3736">
        <f t="shared" si="1000"/>
        <v>2.7054999097300882</v>
      </c>
      <c r="AJ3736" s="5">
        <f t="shared" si="1001"/>
        <v>2.6712626151410044</v>
      </c>
      <c r="AK3736">
        <f t="shared" si="1002"/>
        <v>1.1721923407797114E-3</v>
      </c>
    </row>
    <row r="3737" spans="1:37" x14ac:dyDescent="0.25">
      <c r="A3737" s="1">
        <v>450.65000000004028</v>
      </c>
      <c r="B3737">
        <v>2.707182243036784</v>
      </c>
      <c r="D3737">
        <f t="shared" si="990"/>
        <v>0.14875144370542914</v>
      </c>
      <c r="E3737">
        <f t="shared" si="988"/>
        <v>0.11759527049458941</v>
      </c>
      <c r="G3737">
        <f t="shared" si="1003"/>
        <v>0.14875144370542914</v>
      </c>
      <c r="H3737" s="2">
        <f t="shared" si="1004"/>
        <v>0.11759527049458941</v>
      </c>
      <c r="L3737" s="20">
        <f t="shared" si="991"/>
        <v>0.11764174821531981</v>
      </c>
      <c r="M3737">
        <f t="shared" si="992"/>
        <v>9.6781315348732906E-4</v>
      </c>
      <c r="P3737" s="18">
        <f t="shared" si="993"/>
        <v>0.11759612966011099</v>
      </c>
      <c r="Q3737">
        <f t="shared" si="994"/>
        <v>7.3816539346238413E-13</v>
      </c>
      <c r="S3737" s="21">
        <f t="shared" si="995"/>
        <v>2.7072156915002941</v>
      </c>
      <c r="T3737">
        <f t="shared" si="996"/>
        <v>1.1187997111834908E-9</v>
      </c>
      <c r="Z3737" s="15">
        <f t="shared" si="997"/>
        <v>0.11671569002773441</v>
      </c>
      <c r="AA3737">
        <f t="shared" si="998"/>
        <v>7.7366179767286658E-7</v>
      </c>
      <c r="AF3737" s="3">
        <f t="shared" si="989"/>
        <v>0.11676200348692833</v>
      </c>
      <c r="AH3737">
        <f t="shared" si="999"/>
        <v>450.65000000004022</v>
      </c>
      <c r="AI3737">
        <f t="shared" si="1000"/>
        <v>2.707182243036784</v>
      </c>
      <c r="AJ3737" s="5">
        <f t="shared" si="1001"/>
        <v>2.6729389983868126</v>
      </c>
      <c r="AK3737">
        <f t="shared" si="1002"/>
        <v>1.172599804157796E-3</v>
      </c>
    </row>
    <row r="3738" spans="1:37" x14ac:dyDescent="0.25">
      <c r="A3738" s="1">
        <v>450.75000000004042</v>
      </c>
      <c r="B3738">
        <v>2.7088647227462039</v>
      </c>
      <c r="D3738">
        <f t="shared" si="990"/>
        <v>0.1487912700625123</v>
      </c>
      <c r="E3738">
        <f t="shared" si="988"/>
        <v>0.11763848708528965</v>
      </c>
      <c r="G3738">
        <f t="shared" si="1003"/>
        <v>0.1487912700625123</v>
      </c>
      <c r="H3738" s="2">
        <f t="shared" si="1004"/>
        <v>0.11763848708528965</v>
      </c>
      <c r="L3738" s="20">
        <f t="shared" si="991"/>
        <v>0.11768497964290248</v>
      </c>
      <c r="M3738">
        <f t="shared" si="992"/>
        <v>9.6760130366911016E-4</v>
      </c>
      <c r="P3738" s="18">
        <f t="shared" si="993"/>
        <v>0.11763934655707924</v>
      </c>
      <c r="Q3738">
        <f t="shared" si="994"/>
        <v>7.3869175709322143E-13</v>
      </c>
      <c r="S3738" s="21">
        <f t="shared" si="995"/>
        <v>2.7088981831331385</v>
      </c>
      <c r="T3738">
        <f t="shared" si="996"/>
        <v>1.1195974938081401E-9</v>
      </c>
      <c r="Z3738" s="15">
        <f t="shared" si="997"/>
        <v>0.11675875387831058</v>
      </c>
      <c r="AA3738">
        <f t="shared" si="998"/>
        <v>7.7393051546167294E-7</v>
      </c>
      <c r="AF3738" s="3">
        <f t="shared" si="989"/>
        <v>0.11680508223805264</v>
      </c>
      <c r="AH3738">
        <f t="shared" si="999"/>
        <v>450.75000000004036</v>
      </c>
      <c r="AI3738">
        <f t="shared" si="1000"/>
        <v>2.7088647227462044</v>
      </c>
      <c r="AJ3738" s="5">
        <f t="shared" si="1001"/>
        <v>2.6746155317188025</v>
      </c>
      <c r="AK3738">
        <f t="shared" si="1002"/>
        <v>1.1730070860314647E-3</v>
      </c>
    </row>
    <row r="3739" spans="1:37" x14ac:dyDescent="0.25">
      <c r="A3739" s="1">
        <v>450.85000000004038</v>
      </c>
      <c r="B3739">
        <v>2.710547348809822</v>
      </c>
      <c r="D3739">
        <f t="shared" si="990"/>
        <v>0.14883109641959544</v>
      </c>
      <c r="E3739">
        <f t="shared" si="988"/>
        <v>0.11768170743528007</v>
      </c>
      <c r="G3739">
        <f t="shared" si="1003"/>
        <v>0.14883109641959544</v>
      </c>
      <c r="H3739" s="2">
        <f t="shared" si="1004"/>
        <v>0.11768170743528007</v>
      </c>
      <c r="L3739" s="20">
        <f t="shared" si="991"/>
        <v>0.11772821482941609</v>
      </c>
      <c r="M3739">
        <f t="shared" si="992"/>
        <v>9.6738924321271747E-4</v>
      </c>
      <c r="P3739" s="18">
        <f t="shared" si="993"/>
        <v>0.11768256721335391</v>
      </c>
      <c r="Q3739">
        <f t="shared" si="994"/>
        <v>7.3921833624470082E-13</v>
      </c>
      <c r="S3739" s="21">
        <f t="shared" si="995"/>
        <v>2.7105808211208116</v>
      </c>
      <c r="T3739">
        <f t="shared" si="996"/>
        <v>1.120395602984617E-9</v>
      </c>
      <c r="Z3739" s="15">
        <f t="shared" si="997"/>
        <v>0.11680182158280861</v>
      </c>
      <c r="AA3739">
        <f t="shared" si="998"/>
        <v>7.741991133794373E-7</v>
      </c>
      <c r="AF3739" s="3">
        <f t="shared" si="989"/>
        <v>0.11684816484280325</v>
      </c>
      <c r="AH3739">
        <f t="shared" si="999"/>
        <v>450.8500000000405</v>
      </c>
      <c r="AI3739">
        <f t="shared" si="1000"/>
        <v>2.710547348809822</v>
      </c>
      <c r="AJ3739" s="5">
        <f t="shared" si="1001"/>
        <v>2.6762922150891271</v>
      </c>
      <c r="AK3739">
        <f t="shared" si="1002"/>
        <v>1.1734141862226879E-3</v>
      </c>
    </row>
    <row r="3740" spans="1:37" x14ac:dyDescent="0.25">
      <c r="A3740" s="1">
        <v>450.9500000000404</v>
      </c>
      <c r="B3740">
        <v>2.712230121179116</v>
      </c>
      <c r="D3740">
        <f t="shared" si="990"/>
        <v>0.14887092277667854</v>
      </c>
      <c r="E3740">
        <f t="shared" si="988"/>
        <v>0.11772493154331436</v>
      </c>
      <c r="G3740">
        <f t="shared" si="1003"/>
        <v>0.14887092277667854</v>
      </c>
      <c r="H3740" s="2">
        <f t="shared" si="1004"/>
        <v>0.11772493154331436</v>
      </c>
      <c r="L3740" s="20">
        <f t="shared" si="991"/>
        <v>0.11777145377360654</v>
      </c>
      <c r="M3740">
        <f t="shared" si="992"/>
        <v>9.6717697227303653E-4</v>
      </c>
      <c r="P3740" s="18">
        <f t="shared" si="993"/>
        <v>0.11772579162768855</v>
      </c>
      <c r="Q3740">
        <f t="shared" si="994"/>
        <v>7.3974513073181201E-13</v>
      </c>
      <c r="S3740" s="21">
        <f t="shared" si="995"/>
        <v>2.7122636054147895</v>
      </c>
      <c r="T3740">
        <f t="shared" si="996"/>
        <v>1.1211940386390777E-9</v>
      </c>
      <c r="Z3740" s="15">
        <f t="shared" si="997"/>
        <v>0.11684489313999435</v>
      </c>
      <c r="AA3740">
        <f t="shared" si="998"/>
        <v>7.7446759131801854E-7</v>
      </c>
      <c r="AF3740" s="3">
        <f t="shared" si="989"/>
        <v>0.11689125129994227</v>
      </c>
      <c r="AH3740">
        <f t="shared" si="999"/>
        <v>450.9500000000404</v>
      </c>
      <c r="AI3740">
        <f t="shared" si="1000"/>
        <v>2.7122301211791164</v>
      </c>
      <c r="AJ3740" s="5">
        <f t="shared" si="1001"/>
        <v>2.6779690484497412</v>
      </c>
      <c r="AK3740">
        <f t="shared" si="1002"/>
        <v>1.1738211045675428E-3</v>
      </c>
    </row>
    <row r="3741" spans="1:37" x14ac:dyDescent="0.25">
      <c r="A3741" s="1">
        <v>451.05000000004043</v>
      </c>
      <c r="B3741">
        <v>2.7139130398055769</v>
      </c>
      <c r="D3741">
        <f t="shared" si="990"/>
        <v>0.14891074913376165</v>
      </c>
      <c r="E3741">
        <f t="shared" si="988"/>
        <v>0.11776815940814644</v>
      </c>
      <c r="G3741">
        <f t="shared" si="1003"/>
        <v>0.14891074913376165</v>
      </c>
      <c r="H3741" s="2">
        <f t="shared" si="1004"/>
        <v>0.11776815940814644</v>
      </c>
      <c r="L3741" s="20">
        <f t="shared" si="991"/>
        <v>0.11781469647423393</v>
      </c>
      <c r="M3741">
        <f t="shared" si="992"/>
        <v>9.6696449100412121E-4</v>
      </c>
      <c r="P3741" s="18">
        <f t="shared" si="993"/>
        <v>0.11776901979883717</v>
      </c>
      <c r="Q3741">
        <f t="shared" si="994"/>
        <v>7.4027214067968839E-13</v>
      </c>
      <c r="S3741" s="21">
        <f t="shared" si="995"/>
        <v>2.7139465359665618</v>
      </c>
      <c r="T3741">
        <f t="shared" si="996"/>
        <v>1.1219928007272624E-9</v>
      </c>
      <c r="Z3741" s="15">
        <f t="shared" si="997"/>
        <v>0.11688796854863726</v>
      </c>
      <c r="AA3741">
        <f t="shared" si="998"/>
        <v>7.7473594916352483E-7</v>
      </c>
      <c r="AF3741" s="3">
        <f t="shared" si="989"/>
        <v>0.11693434160824245</v>
      </c>
      <c r="AH3741">
        <f t="shared" si="999"/>
        <v>451.05000000004043</v>
      </c>
      <c r="AI3741">
        <f t="shared" si="1000"/>
        <v>2.7139130398055773</v>
      </c>
      <c r="AJ3741" s="5">
        <f t="shared" si="1001"/>
        <v>2.6796460317527364</v>
      </c>
      <c r="AK3741">
        <f t="shared" si="1002"/>
        <v>1.1742278408934622E-3</v>
      </c>
    </row>
    <row r="3742" spans="1:37" x14ac:dyDescent="0.25">
      <c r="A3742" s="1">
        <v>451.15000000004039</v>
      </c>
      <c r="B3742">
        <v>2.7155961046406998</v>
      </c>
      <c r="D3742">
        <f t="shared" si="990"/>
        <v>0.14895057549084473</v>
      </c>
      <c r="E3742">
        <f t="shared" si="988"/>
        <v>0.11781139102853047</v>
      </c>
      <c r="G3742">
        <f t="shared" si="1003"/>
        <v>0.14895057549084473</v>
      </c>
      <c r="H3742" s="2">
        <f t="shared" si="1004"/>
        <v>0.11781139102853047</v>
      </c>
      <c r="L3742" s="20">
        <f t="shared" si="991"/>
        <v>0.11785794293005125</v>
      </c>
      <c r="M3742">
        <f t="shared" si="992"/>
        <v>9.6675179956051465E-4</v>
      </c>
      <c r="P3742" s="18">
        <f t="shared" si="993"/>
        <v>0.11781225172555387</v>
      </c>
      <c r="Q3742">
        <f t="shared" si="994"/>
        <v>7.4079936609415527E-13</v>
      </c>
      <c r="S3742" s="21">
        <f t="shared" si="995"/>
        <v>2.7156296127276267</v>
      </c>
      <c r="T3742">
        <f t="shared" si="996"/>
        <v>1.1227918895023975E-9</v>
      </c>
      <c r="Z3742" s="15">
        <f t="shared" si="997"/>
        <v>0.11693104780750496</v>
      </c>
      <c r="AA3742">
        <f t="shared" si="998"/>
        <v>7.7500418680556839E-7</v>
      </c>
      <c r="AF3742" s="3">
        <f t="shared" si="989"/>
        <v>0.1169774357664719</v>
      </c>
      <c r="AH3742">
        <f t="shared" si="999"/>
        <v>451.15000000004034</v>
      </c>
      <c r="AI3742">
        <f t="shared" si="1000"/>
        <v>2.7155961046407002</v>
      </c>
      <c r="AJ3742" s="5">
        <f t="shared" si="1001"/>
        <v>2.6813231649501352</v>
      </c>
      <c r="AK3742">
        <f t="shared" si="1002"/>
        <v>1.1746343950331055E-3</v>
      </c>
    </row>
    <row r="3743" spans="1:37" x14ac:dyDescent="0.25">
      <c r="A3743" s="1">
        <v>451.25000000004047</v>
      </c>
      <c r="B3743">
        <v>2.7172793156359871</v>
      </c>
      <c r="D3743">
        <f t="shared" si="990"/>
        <v>0.14899040184792789</v>
      </c>
      <c r="E3743">
        <f t="shared" si="988"/>
        <v>0.11785462640322067</v>
      </c>
      <c r="G3743">
        <f t="shared" si="1003"/>
        <v>0.14899040184792789</v>
      </c>
      <c r="H3743" s="2">
        <f t="shared" si="1004"/>
        <v>0.11785462640322067</v>
      </c>
      <c r="L3743" s="20">
        <f t="shared" si="991"/>
        <v>0.11790119313980441</v>
      </c>
      <c r="M3743">
        <f t="shared" si="992"/>
        <v>9.6653889809726102E-4</v>
      </c>
      <c r="P3743" s="18">
        <f t="shared" si="993"/>
        <v>0.11785548740659288</v>
      </c>
      <c r="Q3743">
        <f t="shared" si="994"/>
        <v>7.4132680695710786E-13</v>
      </c>
      <c r="S3743" s="21">
        <f t="shared" si="995"/>
        <v>2.7173128356494818</v>
      </c>
      <c r="T3743">
        <f t="shared" si="996"/>
        <v>1.1235913046821174E-9</v>
      </c>
      <c r="Z3743" s="15">
        <f t="shared" si="997"/>
        <v>0.11697413091536712</v>
      </c>
      <c r="AA3743">
        <f t="shared" si="998"/>
        <v>7.7527230413045094E-7</v>
      </c>
      <c r="AF3743" s="3">
        <f t="shared" si="989"/>
        <v>0.11702053377339183</v>
      </c>
      <c r="AH3743">
        <f t="shared" si="999"/>
        <v>451.25000000004047</v>
      </c>
      <c r="AI3743">
        <f t="shared" si="1000"/>
        <v>2.7172793156359871</v>
      </c>
      <c r="AJ3743" s="5">
        <f t="shared" si="1001"/>
        <v>2.6830004479940399</v>
      </c>
      <c r="AK3743">
        <f t="shared" si="1002"/>
        <v>1.1750407668141354E-3</v>
      </c>
    </row>
    <row r="3744" spans="1:37" x14ac:dyDescent="0.25">
      <c r="A3744" s="1">
        <v>451.3500000000405</v>
      </c>
      <c r="B3744">
        <v>2.7189626727429501</v>
      </c>
      <c r="D3744">
        <f t="shared" si="990"/>
        <v>0.14903022820501102</v>
      </c>
      <c r="E3744">
        <f t="shared" si="988"/>
        <v>0.1178978655309716</v>
      </c>
      <c r="G3744">
        <f t="shared" si="1003"/>
        <v>0.14903022820501102</v>
      </c>
      <c r="H3744" s="2">
        <f t="shared" si="1004"/>
        <v>0.1178978655309716</v>
      </c>
      <c r="L3744" s="20">
        <f t="shared" si="991"/>
        <v>0.11794444710224994</v>
      </c>
      <c r="M3744">
        <f t="shared" si="992"/>
        <v>9.6632578676877814E-4</v>
      </c>
      <c r="P3744" s="18">
        <f t="shared" si="993"/>
        <v>0.11789872684070875</v>
      </c>
      <c r="Q3744">
        <f t="shared" si="994"/>
        <v>7.4185446329818725E-13</v>
      </c>
      <c r="S3744" s="21">
        <f t="shared" si="995"/>
        <v>2.7189962046836422</v>
      </c>
      <c r="T3744">
        <f t="shared" si="996"/>
        <v>1.1243910465792395E-9</v>
      </c>
      <c r="Z3744" s="15">
        <f t="shared" si="997"/>
        <v>0.11701721787099206</v>
      </c>
      <c r="AA3744">
        <f t="shared" si="998"/>
        <v>7.7554030102744217E-7</v>
      </c>
      <c r="AF3744" s="3">
        <f t="shared" si="989"/>
        <v>0.11706363562777256</v>
      </c>
      <c r="AH3744">
        <f t="shared" si="999"/>
        <v>451.3500000000405</v>
      </c>
      <c r="AI3744">
        <f t="shared" si="1000"/>
        <v>2.7189626727429506</v>
      </c>
      <c r="AJ3744" s="5">
        <f t="shared" si="1001"/>
        <v>2.6846778808364977</v>
      </c>
      <c r="AK3744">
        <f t="shared" si="1002"/>
        <v>1.175446956068774E-3</v>
      </c>
    </row>
    <row r="3745" spans="1:37" x14ac:dyDescent="0.25">
      <c r="A3745" s="1">
        <v>451.45000000004052</v>
      </c>
      <c r="B3745">
        <v>2.720646175913108</v>
      </c>
      <c r="D3745">
        <f t="shared" si="990"/>
        <v>0.14907005456209413</v>
      </c>
      <c r="E3745">
        <f t="shared" si="988"/>
        <v>0.11794110841053794</v>
      </c>
      <c r="G3745">
        <f t="shared" si="1003"/>
        <v>0.14907005456209413</v>
      </c>
      <c r="H3745" s="2">
        <f t="shared" si="1004"/>
        <v>0.11794110841053794</v>
      </c>
      <c r="L3745" s="20">
        <f t="shared" si="991"/>
        <v>0.11798770481614085</v>
      </c>
      <c r="M3745">
        <f t="shared" si="992"/>
        <v>9.6611246572976192E-4</v>
      </c>
      <c r="P3745" s="18">
        <f t="shared" si="993"/>
        <v>0.1179419700266561</v>
      </c>
      <c r="Q3745">
        <f t="shared" si="994"/>
        <v>7.4238233507529225E-13</v>
      </c>
      <c r="S3745" s="21">
        <f t="shared" si="995"/>
        <v>2.7206797197816233</v>
      </c>
      <c r="T3745">
        <f t="shared" si="996"/>
        <v>1.125191114970692E-9</v>
      </c>
      <c r="Z3745" s="15">
        <f t="shared" si="997"/>
        <v>0.1170603086731492</v>
      </c>
      <c r="AA3745">
        <f t="shared" si="998"/>
        <v>7.758081773840645E-7</v>
      </c>
      <c r="AF3745" s="3">
        <f t="shared" si="989"/>
        <v>0.11710674132838061</v>
      </c>
      <c r="AH3745">
        <f t="shared" si="999"/>
        <v>451.45000000004052</v>
      </c>
      <c r="AI3745">
        <f t="shared" si="1000"/>
        <v>2.7206461759131084</v>
      </c>
      <c r="AJ3745" s="5">
        <f t="shared" si="1001"/>
        <v>2.6863554634296021</v>
      </c>
      <c r="AK3745">
        <f t="shared" si="1002"/>
        <v>1.1758529626264981E-3</v>
      </c>
    </row>
    <row r="3746" spans="1:37" x14ac:dyDescent="0.25">
      <c r="A3746" s="1">
        <v>451.55000000004048</v>
      </c>
      <c r="B3746">
        <v>2.7223298250979862</v>
      </c>
      <c r="D3746">
        <f t="shared" si="990"/>
        <v>0.14910988091917721</v>
      </c>
      <c r="E3746">
        <f t="shared" si="988"/>
        <v>0.11798435504067456</v>
      </c>
      <c r="G3746">
        <f t="shared" si="1003"/>
        <v>0.14910988091917721</v>
      </c>
      <c r="H3746" s="2">
        <f t="shared" si="1004"/>
        <v>0.11798435504067456</v>
      </c>
      <c r="L3746" s="20">
        <f t="shared" si="991"/>
        <v>0.11803096628024079</v>
      </c>
      <c r="M3746">
        <f t="shared" si="992"/>
        <v>9.6589893513429636E-4</v>
      </c>
      <c r="P3746" s="18">
        <f t="shared" si="993"/>
        <v>0.11798521696318984</v>
      </c>
      <c r="Q3746">
        <f t="shared" si="994"/>
        <v>7.4291042234191342E-13</v>
      </c>
      <c r="S3746" s="21">
        <f t="shared" si="995"/>
        <v>2.7223633808949508</v>
      </c>
      <c r="T3746">
        <f t="shared" si="996"/>
        <v>1.1259915099310593E-9</v>
      </c>
      <c r="Z3746" s="15">
        <f t="shared" si="997"/>
        <v>0.11710340332060754</v>
      </c>
      <c r="AA3746">
        <f t="shared" si="998"/>
        <v>7.7607593308904944E-7</v>
      </c>
      <c r="AF3746" s="3">
        <f t="shared" si="989"/>
        <v>0.1171498508739941</v>
      </c>
      <c r="AH3746">
        <f t="shared" si="999"/>
        <v>451.55000000004043</v>
      </c>
      <c r="AI3746">
        <f t="shared" si="1000"/>
        <v>2.7223298250979866</v>
      </c>
      <c r="AJ3746" s="5">
        <f t="shared" si="1001"/>
        <v>2.6880331957254278</v>
      </c>
      <c r="AK3746">
        <f t="shared" si="1002"/>
        <v>1.1762587863186657E-3</v>
      </c>
    </row>
    <row r="3747" spans="1:37" x14ac:dyDescent="0.25">
      <c r="A3747" s="1">
        <v>451.65000000004062</v>
      </c>
      <c r="B3747">
        <v>2.724013620249119</v>
      </c>
      <c r="D3747">
        <f t="shared" si="990"/>
        <v>0.14914970727626037</v>
      </c>
      <c r="E3747">
        <f t="shared" si="988"/>
        <v>0.11802760542013656</v>
      </c>
      <c r="G3747">
        <f t="shared" si="1003"/>
        <v>0.14914970727626037</v>
      </c>
      <c r="H3747" s="2">
        <f t="shared" si="1004"/>
        <v>0.11802760542013656</v>
      </c>
      <c r="L3747" s="20">
        <f t="shared" si="991"/>
        <v>0.11807423149329566</v>
      </c>
      <c r="M3747">
        <f t="shared" si="992"/>
        <v>9.6568519513762631E-4</v>
      </c>
      <c r="P3747" s="18">
        <f t="shared" si="993"/>
        <v>0.11802846764906501</v>
      </c>
      <c r="Q3747">
        <f t="shared" si="994"/>
        <v>7.4343872505585063E-13</v>
      </c>
      <c r="S3747" s="21">
        <f t="shared" si="995"/>
        <v>2.7240471879751587</v>
      </c>
      <c r="T3747">
        <f t="shared" si="996"/>
        <v>1.1267922314753426E-9</v>
      </c>
      <c r="Z3747" s="15">
        <f t="shared" si="997"/>
        <v>0.11714650181213671</v>
      </c>
      <c r="AA3747">
        <f t="shared" si="998"/>
        <v>7.7634356803035856E-7</v>
      </c>
      <c r="AF3747" s="3">
        <f t="shared" si="989"/>
        <v>0.11719296426337444</v>
      </c>
      <c r="AH3747">
        <f t="shared" si="999"/>
        <v>451.65000000004056</v>
      </c>
      <c r="AI3747">
        <f t="shared" si="1000"/>
        <v>2.724013620249119</v>
      </c>
      <c r="AJ3747" s="5">
        <f t="shared" si="1001"/>
        <v>2.6897110776760753</v>
      </c>
      <c r="AK3747">
        <f t="shared" si="1002"/>
        <v>1.1766644269754728E-3</v>
      </c>
    </row>
    <row r="3748" spans="1:37" x14ac:dyDescent="0.25">
      <c r="A3748" s="1">
        <v>451.75000000004059</v>
      </c>
      <c r="B3748">
        <v>2.725697561318047</v>
      </c>
      <c r="D3748">
        <f t="shared" si="990"/>
        <v>0.1491895336333435</v>
      </c>
      <c r="E3748">
        <f t="shared" si="988"/>
        <v>0.11807085954767922</v>
      </c>
      <c r="G3748">
        <f t="shared" si="1003"/>
        <v>0.1491895336333435</v>
      </c>
      <c r="H3748" s="2">
        <f t="shared" si="1004"/>
        <v>0.11807085954767922</v>
      </c>
      <c r="L3748" s="20">
        <f t="shared" si="991"/>
        <v>0.11811750045405844</v>
      </c>
      <c r="M3748">
        <f t="shared" si="992"/>
        <v>9.6547124589459155E-4</v>
      </c>
      <c r="P3748" s="18">
        <f t="shared" si="993"/>
        <v>0.11807172208303691</v>
      </c>
      <c r="Q3748">
        <f t="shared" si="994"/>
        <v>7.4396724327056375E-13</v>
      </c>
      <c r="S3748" s="21">
        <f t="shared" si="995"/>
        <v>2.7257311409737879</v>
      </c>
      <c r="T3748">
        <f t="shared" si="996"/>
        <v>1.127593279678152E-9</v>
      </c>
      <c r="Z3748" s="15">
        <f t="shared" si="997"/>
        <v>0.11718960414650637</v>
      </c>
      <c r="AA3748">
        <f t="shared" si="998"/>
        <v>7.7661108209633186E-7</v>
      </c>
      <c r="AF3748" s="3">
        <f t="shared" si="989"/>
        <v>0.11723608149528797</v>
      </c>
      <c r="AH3748">
        <f t="shared" si="999"/>
        <v>451.7500000000407</v>
      </c>
      <c r="AI3748">
        <f t="shared" si="1000"/>
        <v>2.7256975613180474</v>
      </c>
      <c r="AJ3748" s="5">
        <f t="shared" si="1001"/>
        <v>2.6913891092336453</v>
      </c>
      <c r="AK3748">
        <f t="shared" si="1002"/>
        <v>1.1770698844277177E-3</v>
      </c>
    </row>
    <row r="3749" spans="1:37" x14ac:dyDescent="0.25">
      <c r="A3749" s="1">
        <v>451.85000000004061</v>
      </c>
      <c r="B3749">
        <v>2.7273816482563191</v>
      </c>
      <c r="D3749">
        <f t="shared" si="990"/>
        <v>0.14922935999042661</v>
      </c>
      <c r="E3749">
        <f t="shared" si="988"/>
        <v>0.11811411742205798</v>
      </c>
      <c r="G3749">
        <f t="shared" si="1003"/>
        <v>0.14922935999042661</v>
      </c>
      <c r="H3749" s="2">
        <f t="shared" si="1004"/>
        <v>0.11811411742205798</v>
      </c>
      <c r="L3749" s="20">
        <f t="shared" si="991"/>
        <v>0.1181607731612857</v>
      </c>
      <c r="M3749">
        <f t="shared" si="992"/>
        <v>9.6525708755986763E-4</v>
      </c>
      <c r="P3749" s="18">
        <f t="shared" si="993"/>
        <v>0.11811498026386098</v>
      </c>
      <c r="Q3749">
        <f t="shared" si="994"/>
        <v>7.4449597701559955E-13</v>
      </c>
      <c r="S3749" s="21">
        <f t="shared" si="995"/>
        <v>2.7274152398423857</v>
      </c>
      <c r="T3749">
        <f t="shared" si="996"/>
        <v>1.1283946544649664E-9</v>
      </c>
      <c r="Z3749" s="15">
        <f t="shared" si="997"/>
        <v>0.11723271032248639</v>
      </c>
      <c r="AA3749">
        <f t="shared" si="998"/>
        <v>7.768784751751989E-7</v>
      </c>
      <c r="AF3749" s="3">
        <f t="shared" si="989"/>
        <v>0.11727920256850566</v>
      </c>
      <c r="AH3749">
        <f t="shared" si="999"/>
        <v>451.85000000004061</v>
      </c>
      <c r="AI3749">
        <f t="shared" si="1000"/>
        <v>2.7273816482563191</v>
      </c>
      <c r="AJ3749" s="5">
        <f t="shared" si="1001"/>
        <v>2.6930672903502479</v>
      </c>
      <c r="AK3749">
        <f t="shared" si="1002"/>
        <v>1.1774751585059498E-3</v>
      </c>
    </row>
    <row r="3750" spans="1:37" x14ac:dyDescent="0.25">
      <c r="A3750" s="1">
        <v>451.95000000004057</v>
      </c>
      <c r="B3750">
        <v>2.729065881015492</v>
      </c>
      <c r="D3750">
        <f t="shared" si="990"/>
        <v>0.14926918634750969</v>
      </c>
      <c r="E3750">
        <f t="shared" si="988"/>
        <v>0.11815737904202853</v>
      </c>
      <c r="G3750">
        <f t="shared" si="1003"/>
        <v>0.14926918634750969</v>
      </c>
      <c r="H3750" s="2">
        <f t="shared" si="1004"/>
        <v>0.11815737904202853</v>
      </c>
      <c r="L3750" s="20">
        <f t="shared" si="991"/>
        <v>0.11820404961373399</v>
      </c>
      <c r="M3750">
        <f t="shared" si="992"/>
        <v>9.6504272028818039E-4</v>
      </c>
      <c r="P3750" s="18">
        <f t="shared" si="993"/>
        <v>0.11815824219029285</v>
      </c>
      <c r="Q3750">
        <f t="shared" si="994"/>
        <v>7.4502492620072052E-13</v>
      </c>
      <c r="S3750" s="21">
        <f t="shared" si="995"/>
        <v>2.7290994845325072</v>
      </c>
      <c r="T3750">
        <f t="shared" si="996"/>
        <v>1.1291963557909426E-9</v>
      </c>
      <c r="Z3750" s="15">
        <f t="shared" si="997"/>
        <v>0.11727582033884532</v>
      </c>
      <c r="AA3750">
        <f t="shared" si="998"/>
        <v>7.7714574715806405E-7</v>
      </c>
      <c r="AF3750" s="3">
        <f t="shared" si="989"/>
        <v>0.11732232748179872</v>
      </c>
      <c r="AH3750">
        <f t="shared" si="999"/>
        <v>451.95000000004052</v>
      </c>
      <c r="AI3750">
        <f t="shared" si="1000"/>
        <v>2.729065881015492</v>
      </c>
      <c r="AJ3750" s="5">
        <f t="shared" si="1001"/>
        <v>2.6947456209779403</v>
      </c>
      <c r="AK3750">
        <f t="shared" si="1002"/>
        <v>1.1778802490451626E-3</v>
      </c>
    </row>
    <row r="3751" spans="1:37" x14ac:dyDescent="0.25">
      <c r="A3751" s="1">
        <v>452.05000000004071</v>
      </c>
      <c r="B3751">
        <v>2.73075025954713</v>
      </c>
      <c r="D3751">
        <f t="shared" si="990"/>
        <v>0.14930901270459285</v>
      </c>
      <c r="E3751">
        <f t="shared" si="988"/>
        <v>0.11820064440634674</v>
      </c>
      <c r="G3751">
        <f t="shared" si="1003"/>
        <v>0.14930901270459285</v>
      </c>
      <c r="H3751" s="2">
        <f t="shared" si="1004"/>
        <v>0.11820064440634674</v>
      </c>
      <c r="L3751" s="20">
        <f t="shared" si="991"/>
        <v>0.11824732981015629</v>
      </c>
      <c r="M3751">
        <f t="shared" si="992"/>
        <v>9.6482814423453278E-4</v>
      </c>
      <c r="P3751" s="18">
        <f t="shared" si="993"/>
        <v>0.11820150786108834</v>
      </c>
      <c r="Q3751">
        <f t="shared" si="994"/>
        <v>7.4555409078345197E-13</v>
      </c>
      <c r="S3751" s="21">
        <f t="shared" si="995"/>
        <v>2.7307838749957156</v>
      </c>
      <c r="T3751">
        <f t="shared" si="996"/>
        <v>1.1299983836111137E-9</v>
      </c>
      <c r="Z3751" s="15">
        <f t="shared" si="997"/>
        <v>0.11731893419435546</v>
      </c>
      <c r="AA3751">
        <f t="shared" si="998"/>
        <v>7.7741289792970712E-7</v>
      </c>
      <c r="AF3751" s="3">
        <f t="shared" si="989"/>
        <v>0.11736545623393413</v>
      </c>
      <c r="AH3751">
        <f t="shared" si="999"/>
        <v>452.05000000004065</v>
      </c>
      <c r="AI3751">
        <f t="shared" si="1000"/>
        <v>2.73075025954713</v>
      </c>
      <c r="AJ3751" s="5">
        <f t="shared" si="1001"/>
        <v>2.6964241010689278</v>
      </c>
      <c r="AK3751">
        <f t="shared" si="1002"/>
        <v>1.1782851558706524E-3</v>
      </c>
    </row>
    <row r="3752" spans="1:37" x14ac:dyDescent="0.25">
      <c r="A3752" s="1">
        <v>452.15000000004068</v>
      </c>
      <c r="B3752">
        <v>2.7324347838028049</v>
      </c>
      <c r="D3752">
        <f t="shared" si="990"/>
        <v>0.14934883906167595</v>
      </c>
      <c r="E3752">
        <f t="shared" si="988"/>
        <v>0.11824391351376869</v>
      </c>
      <c r="G3752">
        <f t="shared" si="1003"/>
        <v>0.14934883906167595</v>
      </c>
      <c r="H3752" s="2">
        <f t="shared" si="1004"/>
        <v>0.11824391351376869</v>
      </c>
      <c r="L3752" s="20">
        <f t="shared" si="991"/>
        <v>0.11829061374930916</v>
      </c>
      <c r="M3752">
        <f t="shared" si="992"/>
        <v>9.646133595537414E-4</v>
      </c>
      <c r="P3752" s="18">
        <f t="shared" si="993"/>
        <v>0.11824477727500356</v>
      </c>
      <c r="Q3752">
        <f t="shared" si="994"/>
        <v>7.4608347086506354E-13</v>
      </c>
      <c r="S3752" s="21">
        <f t="shared" si="995"/>
        <v>2.7324684111835849</v>
      </c>
      <c r="T3752">
        <f t="shared" si="996"/>
        <v>1.1308007381193237E-9</v>
      </c>
      <c r="Z3752" s="15">
        <f t="shared" si="997"/>
        <v>0.11736205188778515</v>
      </c>
      <c r="AA3752">
        <f t="shared" si="998"/>
        <v>7.7767992738233374E-7</v>
      </c>
      <c r="AF3752" s="3">
        <f t="shared" si="989"/>
        <v>0.11740858882368244</v>
      </c>
      <c r="AH3752">
        <f t="shared" si="999"/>
        <v>452.15000000004068</v>
      </c>
      <c r="AI3752">
        <f t="shared" si="1000"/>
        <v>2.7324347838028054</v>
      </c>
      <c r="AJ3752" s="5">
        <f t="shared" si="1001"/>
        <v>2.6981027305752585</v>
      </c>
      <c r="AK3752">
        <f t="shared" si="1002"/>
        <v>1.1786898788191096E-3</v>
      </c>
    </row>
    <row r="3753" spans="1:37" x14ac:dyDescent="0.25">
      <c r="A3753" s="1">
        <v>452.2500000000407</v>
      </c>
      <c r="B3753">
        <v>2.7341194537340949</v>
      </c>
      <c r="D3753">
        <f t="shared" si="990"/>
        <v>0.14938866541875909</v>
      </c>
      <c r="E3753">
        <f t="shared" si="988"/>
        <v>0.11828718636305056</v>
      </c>
      <c r="G3753">
        <f t="shared" si="1003"/>
        <v>0.14938866541875909</v>
      </c>
      <c r="H3753" s="2">
        <f t="shared" si="1004"/>
        <v>0.11828718636305056</v>
      </c>
      <c r="L3753" s="20">
        <f t="shared" si="991"/>
        <v>0.11833390142994915</v>
      </c>
      <c r="M3753">
        <f t="shared" si="992"/>
        <v>9.6439836640068637E-4</v>
      </c>
      <c r="P3753" s="18">
        <f t="shared" si="993"/>
        <v>0.11828805043079473</v>
      </c>
      <c r="Q3753">
        <f t="shared" si="994"/>
        <v>7.4661306649896341E-13</v>
      </c>
      <c r="S3753" s="21">
        <f t="shared" si="995"/>
        <v>2.7341530930476914</v>
      </c>
      <c r="T3753">
        <f t="shared" si="996"/>
        <v>1.131603419240732E-9</v>
      </c>
      <c r="Z3753" s="15">
        <f t="shared" si="997"/>
        <v>0.11740517341790691</v>
      </c>
      <c r="AA3753">
        <f t="shared" si="998"/>
        <v>7.779468354009916E-7</v>
      </c>
      <c r="AF3753" s="3">
        <f t="shared" si="989"/>
        <v>0.11745172524981484</v>
      </c>
      <c r="AH3753">
        <f t="shared" si="999"/>
        <v>452.2500000000407</v>
      </c>
      <c r="AI3753">
        <f t="shared" si="1000"/>
        <v>2.7341194537340954</v>
      </c>
      <c r="AJ3753" s="5">
        <f t="shared" si="1001"/>
        <v>2.6997815094491466</v>
      </c>
      <c r="AK3753">
        <f t="shared" si="1002"/>
        <v>1.1790944177162439E-3</v>
      </c>
    </row>
    <row r="3754" spans="1:37" x14ac:dyDescent="0.25">
      <c r="A3754" s="1">
        <v>452.35000000004072</v>
      </c>
      <c r="B3754">
        <v>2.7358042692925881</v>
      </c>
      <c r="D3754">
        <f t="shared" si="990"/>
        <v>0.14942849177584219</v>
      </c>
      <c r="E3754">
        <f t="shared" si="988"/>
        <v>0.11833046295294886</v>
      </c>
      <c r="G3754">
        <f t="shared" si="1003"/>
        <v>0.14942849177584219</v>
      </c>
      <c r="H3754" s="2">
        <f t="shared" si="1004"/>
        <v>0.11833046295294886</v>
      </c>
      <c r="L3754" s="20">
        <f t="shared" si="991"/>
        <v>0.11837719285082926</v>
      </c>
      <c r="M3754">
        <f t="shared" si="992"/>
        <v>9.6418316493050932E-4</v>
      </c>
      <c r="P3754" s="18">
        <f t="shared" si="993"/>
        <v>0.11833132732721828</v>
      </c>
      <c r="Q3754">
        <f t="shared" si="994"/>
        <v>7.4714287764263034E-13</v>
      </c>
      <c r="S3754" s="21">
        <f t="shared" si="995"/>
        <v>2.7358379205396233</v>
      </c>
      <c r="T3754">
        <f t="shared" si="996"/>
        <v>1.132406427019884E-9</v>
      </c>
      <c r="Z3754" s="15">
        <f t="shared" si="997"/>
        <v>0.11744829878348884</v>
      </c>
      <c r="AA3754">
        <f t="shared" si="998"/>
        <v>7.782136218790872E-7</v>
      </c>
      <c r="AF3754" s="3">
        <f t="shared" si="989"/>
        <v>0.11749486551109789</v>
      </c>
      <c r="AH3754">
        <f t="shared" si="999"/>
        <v>452.35000000004072</v>
      </c>
      <c r="AI3754">
        <f t="shared" si="1000"/>
        <v>2.7358042692925881</v>
      </c>
      <c r="AJ3754" s="5">
        <f t="shared" si="1001"/>
        <v>2.7014604376426314</v>
      </c>
      <c r="AK3754">
        <f t="shared" si="1002"/>
        <v>1.1794987724005669E-3</v>
      </c>
    </row>
    <row r="3755" spans="1:37" x14ac:dyDescent="0.25">
      <c r="A3755" s="1">
        <v>452.45000000004069</v>
      </c>
      <c r="B3755">
        <v>2.737489230429877</v>
      </c>
      <c r="D3755">
        <f t="shared" si="990"/>
        <v>0.14946831813292527</v>
      </c>
      <c r="E3755">
        <f t="shared" si="988"/>
        <v>0.11837374328222017</v>
      </c>
      <c r="G3755">
        <f t="shared" si="1003"/>
        <v>0.14946831813292527</v>
      </c>
      <c r="H3755" s="2">
        <f t="shared" si="1004"/>
        <v>0.11837374328222017</v>
      </c>
      <c r="L3755" s="20">
        <f t="shared" si="991"/>
        <v>0.11842048801070604</v>
      </c>
      <c r="M3755">
        <f t="shared" si="992"/>
        <v>9.6396775529818395E-4</v>
      </c>
      <c r="P3755" s="18">
        <f t="shared" si="993"/>
        <v>0.11837460796303079</v>
      </c>
      <c r="Q3755">
        <f t="shared" si="994"/>
        <v>7.4767290425344252E-13</v>
      </c>
      <c r="S3755" s="21">
        <f t="shared" si="995"/>
        <v>2.7375228936109703</v>
      </c>
      <c r="T3755">
        <f t="shared" si="996"/>
        <v>1.1332097613219339E-9</v>
      </c>
      <c r="Z3755" s="15">
        <f t="shared" si="997"/>
        <v>0.11749142798330436</v>
      </c>
      <c r="AA3755">
        <f t="shared" si="998"/>
        <v>7.7848028670088355E-7</v>
      </c>
      <c r="AF3755" s="3">
        <f t="shared" si="989"/>
        <v>0.11753800960630301</v>
      </c>
      <c r="AH3755">
        <f t="shared" si="999"/>
        <v>452.45000000004063</v>
      </c>
      <c r="AI3755">
        <f t="shared" si="1000"/>
        <v>2.737489230429877</v>
      </c>
      <c r="AJ3755" s="5">
        <f t="shared" si="1001"/>
        <v>2.7031395151079618</v>
      </c>
      <c r="AK3755">
        <f t="shared" si="1002"/>
        <v>1.1799029426966172E-3</v>
      </c>
    </row>
    <row r="3756" spans="1:37" x14ac:dyDescent="0.25">
      <c r="A3756" s="1">
        <v>452.55000000004082</v>
      </c>
      <c r="B3756">
        <v>2.7391743370975652</v>
      </c>
      <c r="D3756">
        <f t="shared" si="990"/>
        <v>0.14950814449000843</v>
      </c>
      <c r="E3756">
        <f t="shared" si="988"/>
        <v>0.11841702734962138</v>
      </c>
      <c r="G3756">
        <f t="shared" si="1003"/>
        <v>0.14950814449000843</v>
      </c>
      <c r="H3756" s="2">
        <f t="shared" si="1004"/>
        <v>0.11841702734962138</v>
      </c>
      <c r="L3756" s="20">
        <f t="shared" si="991"/>
        <v>0.11846378690833603</v>
      </c>
      <c r="M3756">
        <f t="shared" si="992"/>
        <v>9.6375213765874054E-4</v>
      </c>
      <c r="P3756" s="18">
        <f t="shared" si="993"/>
        <v>0.11841789233698907</v>
      </c>
      <c r="Q3756">
        <f t="shared" si="994"/>
        <v>7.4820314626466953E-13</v>
      </c>
      <c r="S3756" s="21">
        <f t="shared" si="995"/>
        <v>2.7392080122133358</v>
      </c>
      <c r="T3756">
        <f t="shared" si="996"/>
        <v>1.1340134221613318E-9</v>
      </c>
      <c r="Z3756" s="15">
        <f t="shared" si="997"/>
        <v>0.11753456101612181</v>
      </c>
      <c r="AA3756">
        <f t="shared" si="998"/>
        <v>7.7874682976018062E-7</v>
      </c>
      <c r="AF3756" s="3">
        <f t="shared" si="989"/>
        <v>0.11758115753420051</v>
      </c>
      <c r="AH3756">
        <f t="shared" si="999"/>
        <v>452.55000000004077</v>
      </c>
      <c r="AI3756">
        <f t="shared" si="1000"/>
        <v>2.7391743370975652</v>
      </c>
      <c r="AJ3756" s="5">
        <f t="shared" si="1001"/>
        <v>2.7048187417971858</v>
      </c>
      <c r="AK3756">
        <f t="shared" si="1002"/>
        <v>1.1803069284434477E-3</v>
      </c>
    </row>
    <row r="3757" spans="1:37" x14ac:dyDescent="0.25">
      <c r="A3757" s="1">
        <v>452.65000000004079</v>
      </c>
      <c r="B3757">
        <v>2.7408595892472611</v>
      </c>
      <c r="D3757">
        <f t="shared" si="990"/>
        <v>0.14954797084709157</v>
      </c>
      <c r="E3757">
        <f t="shared" si="988"/>
        <v>0.11846031515390949</v>
      </c>
      <c r="G3757">
        <f t="shared" si="1003"/>
        <v>0.14954797084709157</v>
      </c>
      <c r="H3757" s="2">
        <f t="shared" si="1004"/>
        <v>0.11846031515390949</v>
      </c>
      <c r="L3757" s="20">
        <f t="shared" si="991"/>
        <v>0.1185070895424758</v>
      </c>
      <c r="M3757">
        <f t="shared" si="992"/>
        <v>9.6353631216724482E-4</v>
      </c>
      <c r="P3757" s="18">
        <f t="shared" si="993"/>
        <v>0.11846118044785021</v>
      </c>
      <c r="Q3757">
        <f t="shared" si="994"/>
        <v>7.4873360384961349E-13</v>
      </c>
      <c r="S3757" s="21">
        <f t="shared" si="995"/>
        <v>2.7408932762983298</v>
      </c>
      <c r="T3757">
        <f t="shared" si="996"/>
        <v>1.1348174097020872E-9</v>
      </c>
      <c r="Z3757" s="15">
        <f t="shared" si="997"/>
        <v>0.11757769788071482</v>
      </c>
      <c r="AA3757">
        <f t="shared" si="998"/>
        <v>7.7901325094160785E-7</v>
      </c>
      <c r="AF3757" s="3">
        <f t="shared" si="989"/>
        <v>0.11762430929356005</v>
      </c>
      <c r="AH3757">
        <f t="shared" si="999"/>
        <v>452.65000000004079</v>
      </c>
      <c r="AI3757">
        <f t="shared" si="1000"/>
        <v>2.7408595892472611</v>
      </c>
      <c r="AJ3757" s="5">
        <f t="shared" si="1001"/>
        <v>2.7064981176625595</v>
      </c>
      <c r="AK3757">
        <f t="shared" si="1002"/>
        <v>1.1807107294662554E-3</v>
      </c>
    </row>
    <row r="3758" spans="1:37" x14ac:dyDescent="0.25">
      <c r="A3758" s="1">
        <v>452.75000000004081</v>
      </c>
      <c r="B3758">
        <v>2.7425449868305831</v>
      </c>
      <c r="D3758">
        <f t="shared" si="990"/>
        <v>0.14958779720417467</v>
      </c>
      <c r="E3758">
        <f t="shared" si="988"/>
        <v>0.11850360669384177</v>
      </c>
      <c r="G3758">
        <f t="shared" si="1003"/>
        <v>0.14958779720417467</v>
      </c>
      <c r="H3758" s="2">
        <f t="shared" si="1004"/>
        <v>0.11850360669384177</v>
      </c>
      <c r="L3758" s="20">
        <f t="shared" si="991"/>
        <v>0.11855039591187477</v>
      </c>
      <c r="M3758">
        <f t="shared" si="992"/>
        <v>9.6332027897925944E-4</v>
      </c>
      <c r="P3758" s="18">
        <f t="shared" si="993"/>
        <v>0.11850447229437147</v>
      </c>
      <c r="Q3758">
        <f t="shared" si="994"/>
        <v>7.4926427701360553E-13</v>
      </c>
      <c r="S3758" s="21">
        <f t="shared" si="995"/>
        <v>2.7425786858175716</v>
      </c>
      <c r="T3758">
        <f t="shared" si="996"/>
        <v>1.1356217240485214E-9</v>
      </c>
      <c r="Z3758" s="15">
        <f t="shared" si="997"/>
        <v>0.11762083857585415</v>
      </c>
      <c r="AA3758">
        <f t="shared" si="998"/>
        <v>7.7927955013541456E-7</v>
      </c>
      <c r="AF3758" s="3">
        <f t="shared" si="989"/>
        <v>0.11766746488314817</v>
      </c>
      <c r="AH3758">
        <f t="shared" si="999"/>
        <v>452.75000000004081</v>
      </c>
      <c r="AI3758">
        <f t="shared" si="1000"/>
        <v>2.7425449868305831</v>
      </c>
      <c r="AJ3758" s="5">
        <f t="shared" si="1001"/>
        <v>2.7081776426562287</v>
      </c>
      <c r="AK3758">
        <f t="shared" si="1002"/>
        <v>1.1811143455985303E-3</v>
      </c>
    </row>
    <row r="3759" spans="1:37" x14ac:dyDescent="0.25">
      <c r="A3759" s="1">
        <v>452.85000000004078</v>
      </c>
      <c r="B3759">
        <v>2.7442305297991538</v>
      </c>
      <c r="D3759">
        <f t="shared" si="990"/>
        <v>0.14962762356125775</v>
      </c>
      <c r="E3759">
        <f t="shared" si="988"/>
        <v>0.11854690196817555</v>
      </c>
      <c r="G3759">
        <f t="shared" si="1003"/>
        <v>0.14962762356125775</v>
      </c>
      <c r="H3759" s="2">
        <f t="shared" si="1004"/>
        <v>0.11854690196817555</v>
      </c>
      <c r="L3759" s="20">
        <f t="shared" si="991"/>
        <v>0.11859370601530017</v>
      </c>
      <c r="M3759">
        <f t="shared" si="992"/>
        <v>9.6310403824929371E-4</v>
      </c>
      <c r="P3759" s="18">
        <f t="shared" si="993"/>
        <v>0.11854776787531005</v>
      </c>
      <c r="Q3759">
        <f t="shared" si="994"/>
        <v>7.4979516556967425E-13</v>
      </c>
      <c r="S3759" s="21">
        <f t="shared" si="995"/>
        <v>2.7442642407226767</v>
      </c>
      <c r="T3759">
        <f t="shared" si="996"/>
        <v>1.1364263647660979E-9</v>
      </c>
      <c r="Z3759" s="15">
        <f t="shared" si="997"/>
        <v>0.11766398310030968</v>
      </c>
      <c r="AA3759">
        <f t="shared" si="998"/>
        <v>7.7954572723355459E-7</v>
      </c>
      <c r="AF3759" s="3">
        <f t="shared" si="989"/>
        <v>0.11771062430174295</v>
      </c>
      <c r="AH3759">
        <f t="shared" si="999"/>
        <v>452.85000000004072</v>
      </c>
      <c r="AI3759">
        <f t="shared" si="1000"/>
        <v>2.7442305297991538</v>
      </c>
      <c r="AJ3759" s="5">
        <f t="shared" si="1001"/>
        <v>2.7098573167303019</v>
      </c>
      <c r="AK3759">
        <f t="shared" si="1002"/>
        <v>1.1815177766766897E-3</v>
      </c>
    </row>
    <row r="3760" spans="1:37" x14ac:dyDescent="0.25">
      <c r="A3760" s="1">
        <v>452.95000000004092</v>
      </c>
      <c r="B3760">
        <v>2.745916218104608</v>
      </c>
      <c r="D3760">
        <f t="shared" si="990"/>
        <v>0.14966744991834091</v>
      </c>
      <c r="E3760">
        <f t="shared" si="988"/>
        <v>0.11859020097566855</v>
      </c>
      <c r="G3760">
        <f t="shared" si="1003"/>
        <v>0.14966744991834091</v>
      </c>
      <c r="H3760" s="2">
        <f t="shared" si="1004"/>
        <v>0.11859020097566855</v>
      </c>
      <c r="L3760" s="20">
        <f t="shared" si="991"/>
        <v>0.11863701985150499</v>
      </c>
      <c r="M3760">
        <f t="shared" si="992"/>
        <v>9.628875901327949E-4</v>
      </c>
      <c r="P3760" s="18">
        <f t="shared" si="993"/>
        <v>0.11859106718942374</v>
      </c>
      <c r="Q3760">
        <f t="shared" si="994"/>
        <v>7.5032626966713525E-13</v>
      </c>
      <c r="S3760" s="21">
        <f t="shared" si="995"/>
        <v>2.7459499409652848</v>
      </c>
      <c r="T3760">
        <f t="shared" si="996"/>
        <v>1.137231332228307E-9</v>
      </c>
      <c r="Z3760" s="15">
        <f t="shared" si="997"/>
        <v>0.11770713145285505</v>
      </c>
      <c r="AA3760">
        <f t="shared" si="998"/>
        <v>7.7981178212206443E-7</v>
      </c>
      <c r="AF3760" s="3">
        <f t="shared" si="989"/>
        <v>0.11775378754811316</v>
      </c>
      <c r="AH3760">
        <f t="shared" si="999"/>
        <v>452.95000000004086</v>
      </c>
      <c r="AI3760">
        <f t="shared" si="1000"/>
        <v>2.7459162181046084</v>
      </c>
      <c r="AJ3760" s="5">
        <f t="shared" si="1001"/>
        <v>2.7115371398370351</v>
      </c>
      <c r="AK3760">
        <f t="shared" si="1002"/>
        <v>1.1819210225279273E-3</v>
      </c>
    </row>
    <row r="3761" spans="1:37" x14ac:dyDescent="0.25">
      <c r="A3761" s="1">
        <v>453.05000000004088</v>
      </c>
      <c r="B3761">
        <v>2.7476020516985842</v>
      </c>
      <c r="D3761">
        <f t="shared" si="990"/>
        <v>0.14970727627542402</v>
      </c>
      <c r="E3761">
        <f t="shared" si="988"/>
        <v>0.11863350371507853</v>
      </c>
      <c r="G3761">
        <f t="shared" si="1003"/>
        <v>0.14970727627542402</v>
      </c>
      <c r="H3761" s="2">
        <f t="shared" si="1004"/>
        <v>0.11863350371507853</v>
      </c>
      <c r="L3761" s="20">
        <f t="shared" si="991"/>
        <v>0.11868033741924222</v>
      </c>
      <c r="M3761">
        <f t="shared" si="992"/>
        <v>9.6267093478524378E-4</v>
      </c>
      <c r="P3761" s="18">
        <f t="shared" si="993"/>
        <v>0.11863437023547024</v>
      </c>
      <c r="Q3761">
        <f t="shared" si="994"/>
        <v>7.5085758926306955E-13</v>
      </c>
      <c r="S3761" s="21">
        <f t="shared" si="995"/>
        <v>2.7476357864970327</v>
      </c>
      <c r="T3761">
        <f t="shared" si="996"/>
        <v>1.1380366263596687E-9</v>
      </c>
      <c r="Z3761" s="15">
        <f t="shared" si="997"/>
        <v>0.11775028363226214</v>
      </c>
      <c r="AA3761">
        <f t="shared" si="998"/>
        <v>7.8007771469017801E-7</v>
      </c>
      <c r="AF3761" s="3">
        <f t="shared" si="989"/>
        <v>0.11779695462102602</v>
      </c>
      <c r="AH3761">
        <f t="shared" si="999"/>
        <v>453.05000000004088</v>
      </c>
      <c r="AI3761">
        <f t="shared" si="1000"/>
        <v>2.7476020516985846</v>
      </c>
      <c r="AJ3761" s="5">
        <f t="shared" si="1001"/>
        <v>2.7132171119286168</v>
      </c>
      <c r="AK3761">
        <f t="shared" si="1002"/>
        <v>1.1823240829843143E-3</v>
      </c>
    </row>
    <row r="3762" spans="1:37" x14ac:dyDescent="0.25">
      <c r="A3762" s="1">
        <v>453.1500000000409</v>
      </c>
      <c r="B3762">
        <v>2.7492880305327279</v>
      </c>
      <c r="D3762">
        <f t="shared" si="990"/>
        <v>0.14974710263250715</v>
      </c>
      <c r="E3762">
        <f t="shared" si="988"/>
        <v>0.11867681018516342</v>
      </c>
      <c r="G3762">
        <f t="shared" si="1003"/>
        <v>0.14974710263250715</v>
      </c>
      <c r="H3762" s="2">
        <f t="shared" si="1004"/>
        <v>0.11867681018516342</v>
      </c>
      <c r="L3762" s="20">
        <f t="shared" si="991"/>
        <v>0.11872365871727908</v>
      </c>
      <c r="M3762">
        <f t="shared" si="992"/>
        <v>9.624540723613017E-4</v>
      </c>
      <c r="P3762" s="18">
        <f t="shared" si="993"/>
        <v>0.11867767701220754</v>
      </c>
      <c r="Q3762">
        <f t="shared" si="994"/>
        <v>7.5138912441069469E-13</v>
      </c>
      <c r="S3762" s="21">
        <f t="shared" si="995"/>
        <v>2.7493217772695644</v>
      </c>
      <c r="T3762">
        <f t="shared" si="996"/>
        <v>1.13884224711451E-9</v>
      </c>
      <c r="Z3762" s="15">
        <f t="shared" si="997"/>
        <v>0.11779343963730082</v>
      </c>
      <c r="AA3762">
        <f t="shared" si="998"/>
        <v>7.8034352483106467E-7</v>
      </c>
      <c r="AF3762" s="3">
        <f t="shared" si="989"/>
        <v>0.11784012551926137</v>
      </c>
      <c r="AH3762">
        <f t="shared" si="999"/>
        <v>453.1500000000409</v>
      </c>
      <c r="AI3762">
        <f t="shared" si="1000"/>
        <v>2.7492880305327283</v>
      </c>
      <c r="AJ3762" s="5">
        <f t="shared" si="1001"/>
        <v>2.7148972329571555</v>
      </c>
      <c r="AK3762">
        <f t="shared" si="1002"/>
        <v>1.1827269578840267E-3</v>
      </c>
    </row>
    <row r="3763" spans="1:37" x14ac:dyDescent="0.25">
      <c r="A3763" s="1">
        <v>453.25000000004093</v>
      </c>
      <c r="B3763">
        <v>2.7509741545586981</v>
      </c>
      <c r="D3763">
        <f t="shared" si="990"/>
        <v>0.14978692898959026</v>
      </c>
      <c r="E3763">
        <f t="shared" si="988"/>
        <v>0.11872012038468155</v>
      </c>
      <c r="G3763">
        <f t="shared" si="1003"/>
        <v>0.14978692898959026</v>
      </c>
      <c r="H3763" s="2">
        <f t="shared" si="1004"/>
        <v>0.11872012038468155</v>
      </c>
      <c r="L3763" s="20">
        <f t="shared" si="991"/>
        <v>0.1187669837443579</v>
      </c>
      <c r="M3763">
        <f t="shared" si="992"/>
        <v>9.6223700301721344E-4</v>
      </c>
      <c r="P3763" s="18">
        <f t="shared" si="993"/>
        <v>0.11872098751839386</v>
      </c>
      <c r="Q3763">
        <f t="shared" si="994"/>
        <v>7.5192087501885692E-13</v>
      </c>
      <c r="S3763" s="21">
        <f t="shared" si="995"/>
        <v>2.7510079132345373</v>
      </c>
      <c r="T3763">
        <f t="shared" si="996"/>
        <v>1.139648194417048E-9</v>
      </c>
      <c r="Z3763" s="15">
        <f t="shared" si="997"/>
        <v>0.11783659946674541</v>
      </c>
      <c r="AA3763">
        <f t="shared" si="998"/>
        <v>7.8060921243072382E-7</v>
      </c>
      <c r="AF3763" s="3">
        <f t="shared" si="989"/>
        <v>0.11788330024157645</v>
      </c>
      <c r="AH3763">
        <f t="shared" si="999"/>
        <v>453.25000000004093</v>
      </c>
      <c r="AI3763">
        <f t="shared" si="1000"/>
        <v>2.7509741545586985</v>
      </c>
      <c r="AJ3763" s="5">
        <f t="shared" si="1001"/>
        <v>2.7165775028749337</v>
      </c>
      <c r="AK3763">
        <f t="shared" si="1002"/>
        <v>1.1831296470542413E-3</v>
      </c>
    </row>
    <row r="3764" spans="1:37" x14ac:dyDescent="0.25">
      <c r="A3764" s="1">
        <v>453.35000000004089</v>
      </c>
      <c r="B3764">
        <v>2.752660423728154</v>
      </c>
      <c r="D3764">
        <f t="shared" si="990"/>
        <v>0.14982675534667333</v>
      </c>
      <c r="E3764">
        <f t="shared" si="988"/>
        <v>0.11876343431239121</v>
      </c>
      <c r="G3764">
        <f t="shared" si="1003"/>
        <v>0.14982675534667333</v>
      </c>
      <c r="H3764" s="2">
        <f t="shared" si="1004"/>
        <v>0.11876343431239121</v>
      </c>
      <c r="L3764" s="20">
        <f t="shared" si="991"/>
        <v>0.1188103124992459</v>
      </c>
      <c r="M3764">
        <f t="shared" si="992"/>
        <v>9.6201972690773273E-4</v>
      </c>
      <c r="P3764" s="18">
        <f t="shared" si="993"/>
        <v>0.11876430175278753</v>
      </c>
      <c r="Q3764">
        <f t="shared" si="994"/>
        <v>7.5245284116476798E-13</v>
      </c>
      <c r="S3764" s="21">
        <f t="shared" si="995"/>
        <v>2.7526941943436123</v>
      </c>
      <c r="T3764">
        <f t="shared" si="996"/>
        <v>1.1404544684312881E-9</v>
      </c>
      <c r="Z3764" s="15">
        <f t="shared" si="997"/>
        <v>0.11787976311936843</v>
      </c>
      <c r="AA3764">
        <f t="shared" si="998"/>
        <v>7.8087477737830481E-7</v>
      </c>
      <c r="AF3764" s="3">
        <f t="shared" si="989"/>
        <v>0.117926478786754</v>
      </c>
      <c r="AH3764">
        <f t="shared" si="999"/>
        <v>453.35000000004084</v>
      </c>
      <c r="AI3764">
        <f t="shared" si="1000"/>
        <v>2.7526604237281544</v>
      </c>
      <c r="AJ3764" s="5">
        <f t="shared" si="1001"/>
        <v>2.7182579216341649</v>
      </c>
      <c r="AK3764">
        <f t="shared" si="1002"/>
        <v>1.1835321503269546E-3</v>
      </c>
    </row>
    <row r="3765" spans="1:37" x14ac:dyDescent="0.25">
      <c r="A3765" s="1">
        <v>453.45000000004097</v>
      </c>
      <c r="B3765">
        <v>2.7543468379927671</v>
      </c>
      <c r="D3765">
        <f t="shared" si="990"/>
        <v>0.1498665817037565</v>
      </c>
      <c r="E3765">
        <f t="shared" si="988"/>
        <v>0.11880675196705104</v>
      </c>
      <c r="G3765">
        <f t="shared" si="1003"/>
        <v>0.1498665817037565</v>
      </c>
      <c r="H3765" s="2">
        <f t="shared" si="1004"/>
        <v>0.11880675196705104</v>
      </c>
      <c r="L3765" s="20">
        <f t="shared" si="991"/>
        <v>0.11885364498069606</v>
      </c>
      <c r="M3765">
        <f t="shared" si="992"/>
        <v>9.6180224418855056E-4</v>
      </c>
      <c r="P3765" s="18">
        <f t="shared" si="993"/>
        <v>0.11880761971414716</v>
      </c>
      <c r="Q3765">
        <f t="shared" si="994"/>
        <v>7.5298502282936999E-13</v>
      </c>
      <c r="S3765" s="21">
        <f t="shared" si="995"/>
        <v>2.7543806205484591</v>
      </c>
      <c r="T3765">
        <f t="shared" si="996"/>
        <v>1.1412610690813678E-9</v>
      </c>
      <c r="Z3765" s="15">
        <f t="shared" si="997"/>
        <v>0.1179229305939411</v>
      </c>
      <c r="AA3765">
        <f t="shared" si="998"/>
        <v>7.8114021956593746E-7</v>
      </c>
      <c r="AF3765" s="3">
        <f t="shared" si="989"/>
        <v>0.11796966115355834</v>
      </c>
      <c r="AH3765">
        <f t="shared" si="999"/>
        <v>453.45000000004097</v>
      </c>
      <c r="AI3765">
        <f t="shared" si="1000"/>
        <v>2.7543468379927676</v>
      </c>
      <c r="AJ3765" s="5">
        <f t="shared" si="1001"/>
        <v>2.7199384891870109</v>
      </c>
      <c r="AK3765">
        <f t="shared" si="1002"/>
        <v>1.1839344675386196E-3</v>
      </c>
    </row>
    <row r="3766" spans="1:37" x14ac:dyDescent="0.25">
      <c r="A3766" s="1">
        <v>453.550000000041</v>
      </c>
      <c r="B3766">
        <v>2.7560333973042139</v>
      </c>
      <c r="D3766">
        <f t="shared" si="990"/>
        <v>0.14990640806083963</v>
      </c>
      <c r="E3766">
        <f t="shared" si="988"/>
        <v>0.11885007334741976</v>
      </c>
      <c r="G3766">
        <f t="shared" si="1003"/>
        <v>0.14990640806083963</v>
      </c>
      <c r="H3766" s="2">
        <f t="shared" si="1004"/>
        <v>0.11885007334741976</v>
      </c>
      <c r="L3766" s="20">
        <f t="shared" si="991"/>
        <v>0.1188969811874756</v>
      </c>
      <c r="M3766">
        <f t="shared" si="992"/>
        <v>9.6158455501451105E-4</v>
      </c>
      <c r="P3766" s="18">
        <f t="shared" si="993"/>
        <v>0.11885094140123149</v>
      </c>
      <c r="Q3766">
        <f t="shared" si="994"/>
        <v>7.535174200658184E-13</v>
      </c>
      <c r="S3766" s="21">
        <f t="shared" si="995"/>
        <v>2.7560671918007547</v>
      </c>
      <c r="T3766">
        <f t="shared" si="996"/>
        <v>1.1420679964413347E-9</v>
      </c>
      <c r="Z3766" s="15">
        <f t="shared" si="997"/>
        <v>0.11796610188923706</v>
      </c>
      <c r="AA3766">
        <f t="shared" si="998"/>
        <v>7.8140553888164432E-7</v>
      </c>
      <c r="AF3766" s="3">
        <f t="shared" si="989"/>
        <v>0.11801284734077111</v>
      </c>
      <c r="AH3766">
        <f t="shared" si="999"/>
        <v>453.550000000041</v>
      </c>
      <c r="AI3766">
        <f t="shared" si="1000"/>
        <v>2.7560333973042139</v>
      </c>
      <c r="AJ3766" s="5">
        <f t="shared" si="1001"/>
        <v>2.7216192054857276</v>
      </c>
      <c r="AK3766">
        <f t="shared" si="1002"/>
        <v>1.1843365985195744E-3</v>
      </c>
    </row>
    <row r="3767" spans="1:37" x14ac:dyDescent="0.25">
      <c r="A3767" s="1">
        <v>453.65000000004102</v>
      </c>
      <c r="B3767">
        <v>2.757720101614181</v>
      </c>
      <c r="D3767">
        <f t="shared" si="990"/>
        <v>0.14994623441792274</v>
      </c>
      <c r="E3767">
        <f t="shared" si="988"/>
        <v>0.11889339845225641</v>
      </c>
      <c r="G3767">
        <f t="shared" si="1003"/>
        <v>0.14994623441792274</v>
      </c>
      <c r="H3767" s="2">
        <f t="shared" si="1004"/>
        <v>0.11889339845225641</v>
      </c>
      <c r="L3767" s="20">
        <f t="shared" si="991"/>
        <v>0.11894032111833752</v>
      </c>
      <c r="M3767">
        <f t="shared" si="992"/>
        <v>9.613666595413952E-4</v>
      </c>
      <c r="P3767" s="18">
        <f t="shared" si="993"/>
        <v>0.11889426681279945</v>
      </c>
      <c r="Q3767">
        <f t="shared" si="994"/>
        <v>7.5405003271038749E-13</v>
      </c>
      <c r="S3767" s="21">
        <f t="shared" si="995"/>
        <v>2.757753908052182</v>
      </c>
      <c r="T3767">
        <f t="shared" si="996"/>
        <v>1.1428752503150458E-9</v>
      </c>
      <c r="Z3767" s="15">
        <f t="shared" si="997"/>
        <v>0.11800927700402863</v>
      </c>
      <c r="AA3767">
        <f t="shared" si="998"/>
        <v>7.8167073521637986E-7</v>
      </c>
      <c r="AF3767" s="3">
        <f t="shared" si="989"/>
        <v>0.11805603734716064</v>
      </c>
      <c r="AH3767">
        <f t="shared" si="999"/>
        <v>453.65000000004102</v>
      </c>
      <c r="AI3767">
        <f t="shared" si="1000"/>
        <v>2.757720101614181</v>
      </c>
      <c r="AJ3767" s="5">
        <f t="shared" si="1001"/>
        <v>2.7233000704825194</v>
      </c>
      <c r="AK3767">
        <f t="shared" si="1002"/>
        <v>1.1847385431045529E-3</v>
      </c>
    </row>
    <row r="3768" spans="1:37" x14ac:dyDescent="0.25">
      <c r="A3768" s="1">
        <v>453.75000000004098</v>
      </c>
      <c r="B3768">
        <v>2.7594069508743622</v>
      </c>
      <c r="D3768">
        <f t="shared" si="990"/>
        <v>0.14998606077500581</v>
      </c>
      <c r="E3768">
        <f t="shared" si="988"/>
        <v>0.11893672728032019</v>
      </c>
      <c r="G3768">
        <f t="shared" si="1003"/>
        <v>0.14998606077500581</v>
      </c>
      <c r="H3768" s="2">
        <f t="shared" si="1004"/>
        <v>0.11893672728032019</v>
      </c>
      <c r="L3768" s="20">
        <f t="shared" si="991"/>
        <v>0.11898366477203481</v>
      </c>
      <c r="M3768">
        <f t="shared" si="992"/>
        <v>9.6114855792503223E-4</v>
      </c>
      <c r="P3768" s="18">
        <f t="shared" si="993"/>
        <v>0.11893759594761034</v>
      </c>
      <c r="Q3768">
        <f t="shared" si="994"/>
        <v>7.5458286098484648E-13</v>
      </c>
      <c r="S3768" s="21">
        <f t="shared" si="995"/>
        <v>2.7594407692544394</v>
      </c>
      <c r="T3768">
        <f t="shared" si="996"/>
        <v>1.1436828310466828E-9</v>
      </c>
      <c r="Z3768" s="15">
        <f t="shared" si="997"/>
        <v>0.11805245593708946</v>
      </c>
      <c r="AA3768">
        <f t="shared" si="998"/>
        <v>7.8193580845907519E-7</v>
      </c>
      <c r="AF3768" s="3">
        <f t="shared" si="989"/>
        <v>0.11809923117149324</v>
      </c>
      <c r="AH3768">
        <f t="shared" si="999"/>
        <v>453.75000000004093</v>
      </c>
      <c r="AI3768">
        <f t="shared" si="1000"/>
        <v>2.7594069508743626</v>
      </c>
      <c r="AJ3768" s="5">
        <f t="shared" si="1001"/>
        <v>2.7249810841296425</v>
      </c>
      <c r="AK3768">
        <f t="shared" si="1002"/>
        <v>1.1851403011252284E-3</v>
      </c>
    </row>
    <row r="3769" spans="1:37" x14ac:dyDescent="0.25">
      <c r="A3769" s="1">
        <v>453.85000000004112</v>
      </c>
      <c r="B3769">
        <v>2.7610939450364551</v>
      </c>
      <c r="D3769">
        <f t="shared" si="990"/>
        <v>0.15002588713208898</v>
      </c>
      <c r="E3769">
        <f t="shared" si="988"/>
        <v>0.11898005983037035</v>
      </c>
      <c r="G3769">
        <f t="shared" si="1003"/>
        <v>0.15002588713208898</v>
      </c>
      <c r="H3769" s="2">
        <f t="shared" si="1004"/>
        <v>0.11898005983037035</v>
      </c>
      <c r="L3769" s="20">
        <f t="shared" si="991"/>
        <v>0.11902701214733113</v>
      </c>
      <c r="M3769">
        <f t="shared" si="992"/>
        <v>9.6093025032064543E-4</v>
      </c>
      <c r="P3769" s="18">
        <f t="shared" si="993"/>
        <v>0.11898092880442333</v>
      </c>
      <c r="Q3769">
        <f t="shared" si="994"/>
        <v>7.5511590474945557E-13</v>
      </c>
      <c r="S3769" s="21">
        <f t="shared" si="995"/>
        <v>2.7611277753592187</v>
      </c>
      <c r="T3769">
        <f t="shared" si="996"/>
        <v>1.1444907382897644E-9</v>
      </c>
      <c r="Z3769" s="15">
        <f t="shared" si="997"/>
        <v>0.11809563868719208</v>
      </c>
      <c r="AA3769">
        <f t="shared" si="998"/>
        <v>7.8220075850075995E-7</v>
      </c>
      <c r="AF3769" s="3">
        <f t="shared" si="989"/>
        <v>0.11814242881254544</v>
      </c>
      <c r="AH3769">
        <f t="shared" si="999"/>
        <v>453.85000000004106</v>
      </c>
      <c r="AI3769">
        <f t="shared" si="1000"/>
        <v>2.7610939450364551</v>
      </c>
      <c r="AJ3769" s="5">
        <f t="shared" si="1001"/>
        <v>2.7266622463793118</v>
      </c>
      <c r="AK3769">
        <f t="shared" si="1002"/>
        <v>1.1855418724163271E-3</v>
      </c>
    </row>
    <row r="3770" spans="1:37" x14ac:dyDescent="0.25">
      <c r="A3770" s="1">
        <v>453.95000000004109</v>
      </c>
      <c r="B3770">
        <v>2.7627810840521692</v>
      </c>
      <c r="D3770">
        <f t="shared" si="990"/>
        <v>0.15006571348917208</v>
      </c>
      <c r="E3770">
        <f t="shared" si="988"/>
        <v>0.11902339610116654</v>
      </c>
      <c r="G3770">
        <f t="shared" si="1003"/>
        <v>0.15006571348917208</v>
      </c>
      <c r="H3770" s="2">
        <f t="shared" si="1004"/>
        <v>0.11902339610116654</v>
      </c>
      <c r="L3770" s="20">
        <f t="shared" si="991"/>
        <v>0.11907036324298659</v>
      </c>
      <c r="M3770">
        <f t="shared" si="992"/>
        <v>9.6071173688371111E-4</v>
      </c>
      <c r="P3770" s="18">
        <f t="shared" si="993"/>
        <v>0.11902426538199803</v>
      </c>
      <c r="Q3770">
        <f t="shared" si="994"/>
        <v>7.5564916400900204E-13</v>
      </c>
      <c r="S3770" s="21">
        <f t="shared" si="995"/>
        <v>2.7628149263182316</v>
      </c>
      <c r="T3770">
        <f t="shared" si="996"/>
        <v>1.1452989722383035E-9</v>
      </c>
      <c r="Z3770" s="15">
        <f t="shared" si="997"/>
        <v>0.1181388252531117</v>
      </c>
      <c r="AA3770">
        <f t="shared" si="998"/>
        <v>7.8246558522845158E-7</v>
      </c>
      <c r="AF3770" s="3">
        <f t="shared" si="989"/>
        <v>0.1181856302690929</v>
      </c>
      <c r="AH3770">
        <f t="shared" si="999"/>
        <v>453.95000000004109</v>
      </c>
      <c r="AI3770">
        <f t="shared" si="1000"/>
        <v>2.7627810840521692</v>
      </c>
      <c r="AJ3770" s="5">
        <f t="shared" si="1001"/>
        <v>2.7283435571838419</v>
      </c>
      <c r="AK3770">
        <f t="shared" si="1002"/>
        <v>1.1859432568067606E-3</v>
      </c>
    </row>
    <row r="3771" spans="1:37" x14ac:dyDescent="0.25">
      <c r="A3771" s="1">
        <v>454.05000000004111</v>
      </c>
      <c r="B3771">
        <v>2.7644683678732189</v>
      </c>
      <c r="D3771">
        <f t="shared" si="990"/>
        <v>0.15010553984625521</v>
      </c>
      <c r="E3771">
        <f t="shared" si="988"/>
        <v>0.11906673609146845</v>
      </c>
      <c r="G3771">
        <f t="shared" si="1003"/>
        <v>0.15010553984625521</v>
      </c>
      <c r="H3771" s="2">
        <f t="shared" si="1004"/>
        <v>0.11906673609146845</v>
      </c>
      <c r="L3771" s="20">
        <f t="shared" si="991"/>
        <v>0.11911371805775417</v>
      </c>
      <c r="M3771">
        <f t="shared" si="992"/>
        <v>9.6049301777020814E-4</v>
      </c>
      <c r="P3771" s="18">
        <f t="shared" si="993"/>
        <v>0.11906760567909416</v>
      </c>
      <c r="Q3771">
        <f t="shared" si="994"/>
        <v>7.5618263879237663E-13</v>
      </c>
      <c r="S3771" s="21">
        <f t="shared" si="995"/>
        <v>2.7645022220831903</v>
      </c>
      <c r="T3771">
        <f t="shared" si="996"/>
        <v>1.1461075327858416E-9</v>
      </c>
      <c r="Z3771" s="15">
        <f t="shared" si="997"/>
        <v>0.11818201563361996</v>
      </c>
      <c r="AA3771">
        <f t="shared" si="998"/>
        <v>7.8273028853563622E-7</v>
      </c>
      <c r="AF3771" s="3">
        <f t="shared" si="989"/>
        <v>0.11822883553990149</v>
      </c>
      <c r="AH3771">
        <f t="shared" si="999"/>
        <v>454.05000000004111</v>
      </c>
      <c r="AI3771">
        <f t="shared" si="1000"/>
        <v>2.7644683678732189</v>
      </c>
      <c r="AJ3771" s="5">
        <f t="shared" si="1001"/>
        <v>2.7300250164954143</v>
      </c>
      <c r="AK3771">
        <f t="shared" si="1002"/>
        <v>1.1863444541349163E-3</v>
      </c>
    </row>
    <row r="3772" spans="1:37" x14ac:dyDescent="0.25">
      <c r="A3772" s="1">
        <v>454.15000000004108</v>
      </c>
      <c r="B3772">
        <v>2.7661557964513301</v>
      </c>
      <c r="D3772">
        <f t="shared" si="990"/>
        <v>0.15014536620333829</v>
      </c>
      <c r="E3772">
        <f t="shared" si="988"/>
        <v>0.11911007980003611</v>
      </c>
      <c r="G3772">
        <f t="shared" si="1003"/>
        <v>0.15014536620333829</v>
      </c>
      <c r="H3772" s="2">
        <f t="shared" si="1004"/>
        <v>0.11911007980003611</v>
      </c>
      <c r="L3772" s="20">
        <f t="shared" si="991"/>
        <v>0.11915707659040109</v>
      </c>
      <c r="M3772">
        <f t="shared" si="992"/>
        <v>9.6027409313527174E-4</v>
      </c>
      <c r="P3772" s="18">
        <f t="shared" si="993"/>
        <v>0.11911094969447178</v>
      </c>
      <c r="Q3772">
        <f t="shared" si="994"/>
        <v>7.5671632920090493E-13</v>
      </c>
      <c r="S3772" s="21">
        <f t="shared" si="995"/>
        <v>2.7661896626058242</v>
      </c>
      <c r="T3772">
        <f t="shared" si="996"/>
        <v>1.1469164202167395E-9</v>
      </c>
      <c r="Z3772" s="15">
        <f t="shared" si="997"/>
        <v>0.11822520982749141</v>
      </c>
      <c r="AA3772">
        <f t="shared" si="998"/>
        <v>7.8299486831127209E-7</v>
      </c>
      <c r="AF3772" s="3">
        <f t="shared" si="989"/>
        <v>0.11827204462375307</v>
      </c>
      <c r="AH3772">
        <f t="shared" si="999"/>
        <v>454.15000000004102</v>
      </c>
      <c r="AI3772">
        <f t="shared" si="1000"/>
        <v>2.7661557964513301</v>
      </c>
      <c r="AJ3772" s="5">
        <f t="shared" si="1001"/>
        <v>2.7317066242663168</v>
      </c>
      <c r="AK3772">
        <f t="shared" si="1002"/>
        <v>1.1867454642326947E-3</v>
      </c>
    </row>
    <row r="3773" spans="1:37" x14ac:dyDescent="0.25">
      <c r="A3773" s="1">
        <v>454.25000000004121</v>
      </c>
      <c r="B3773">
        <v>2.7678433697382299</v>
      </c>
      <c r="D3773">
        <f t="shared" si="990"/>
        <v>0.15018519256042145</v>
      </c>
      <c r="E3773">
        <f t="shared" si="988"/>
        <v>0.11915342722562959</v>
      </c>
      <c r="G3773">
        <f t="shared" si="1003"/>
        <v>0.15018519256042145</v>
      </c>
      <c r="H3773" s="2">
        <f t="shared" si="1004"/>
        <v>0.11915342722562959</v>
      </c>
      <c r="L3773" s="20">
        <f t="shared" si="991"/>
        <v>0.11920043883968034</v>
      </c>
      <c r="M3773">
        <f t="shared" si="992"/>
        <v>9.6005496313497998E-4</v>
      </c>
      <c r="P3773" s="18">
        <f t="shared" si="993"/>
        <v>0.11915429742689082</v>
      </c>
      <c r="Q3773">
        <f t="shared" si="994"/>
        <v>7.5725023504618079E-13</v>
      </c>
      <c r="S3773" s="21">
        <f t="shared" si="995"/>
        <v>2.7678772478378537</v>
      </c>
      <c r="T3773">
        <f t="shared" si="996"/>
        <v>1.1477256341236348E-9</v>
      </c>
      <c r="Z3773" s="15">
        <f t="shared" si="997"/>
        <v>0.11826840783350123</v>
      </c>
      <c r="AA3773">
        <f t="shared" si="998"/>
        <v>7.8325932444324887E-7</v>
      </c>
      <c r="AF3773" s="3">
        <f t="shared" si="989"/>
        <v>0.11831525751941352</v>
      </c>
      <c r="AH3773">
        <f t="shared" si="999"/>
        <v>454.25000000004115</v>
      </c>
      <c r="AI3773">
        <f t="shared" si="1000"/>
        <v>2.7678433697382303</v>
      </c>
      <c r="AJ3773" s="5">
        <f t="shared" si="1001"/>
        <v>2.7333883804488694</v>
      </c>
      <c r="AK3773">
        <f t="shared" si="1002"/>
        <v>1.1871462869299716E-3</v>
      </c>
    </row>
    <row r="3774" spans="1:37" x14ac:dyDescent="0.25">
      <c r="A3774" s="1">
        <v>454.35000000004118</v>
      </c>
      <c r="B3774">
        <v>2.7695310876856589</v>
      </c>
      <c r="D3774">
        <f t="shared" si="990"/>
        <v>0.15022501891750456</v>
      </c>
      <c r="E3774">
        <f t="shared" si="988"/>
        <v>0.11919677836700925</v>
      </c>
      <c r="G3774">
        <f t="shared" si="1003"/>
        <v>0.15022501891750456</v>
      </c>
      <c r="H3774" s="2">
        <f t="shared" si="1004"/>
        <v>0.11919677836700925</v>
      </c>
      <c r="L3774" s="20">
        <f t="shared" si="991"/>
        <v>0.11924380480434849</v>
      </c>
      <c r="M3774">
        <f t="shared" si="992"/>
        <v>9.5983562792522118E-4</v>
      </c>
      <c r="P3774" s="18">
        <f t="shared" si="993"/>
        <v>0.11919764887511174</v>
      </c>
      <c r="Q3774">
        <f t="shared" si="994"/>
        <v>7.5778435650191499E-13</v>
      </c>
      <c r="S3774" s="21">
        <f t="shared" si="995"/>
        <v>2.7695649777310241</v>
      </c>
      <c r="T3774">
        <f t="shared" si="996"/>
        <v>1.1485351748510409E-9</v>
      </c>
      <c r="Z3774" s="15">
        <f t="shared" si="997"/>
        <v>0.11831160965042131</v>
      </c>
      <c r="AA3774">
        <f t="shared" si="998"/>
        <v>7.8352365682592938E-7</v>
      </c>
      <c r="AF3774" s="3">
        <f t="shared" si="989"/>
        <v>0.11835847422565271</v>
      </c>
      <c r="AH3774">
        <f t="shared" si="999"/>
        <v>454.35000000004118</v>
      </c>
      <c r="AI3774">
        <f t="shared" si="1000"/>
        <v>2.7695310876856594</v>
      </c>
      <c r="AJ3774" s="5">
        <f t="shared" si="1001"/>
        <v>2.7350702849952571</v>
      </c>
      <c r="AK3774">
        <f t="shared" si="1002"/>
        <v>1.1875469220668387E-3</v>
      </c>
    </row>
    <row r="3775" spans="1:37" x14ac:dyDescent="0.25">
      <c r="A3775" s="1">
        <v>454.4500000000412</v>
      </c>
      <c r="B3775">
        <v>2.771218950245363</v>
      </c>
      <c r="D3775">
        <f t="shared" si="990"/>
        <v>0.15026484527458769</v>
      </c>
      <c r="E3775">
        <f t="shared" si="988"/>
        <v>0.11924013322293564</v>
      </c>
      <c r="G3775">
        <f t="shared" si="1003"/>
        <v>0.15026484527458769</v>
      </c>
      <c r="H3775" s="2">
        <f t="shared" si="1004"/>
        <v>0.11924013322293564</v>
      </c>
      <c r="L3775" s="20">
        <f t="shared" si="991"/>
        <v>0.11928717448317627</v>
      </c>
      <c r="M3775">
        <f t="shared" si="992"/>
        <v>9.5961608766106433E-4</v>
      </c>
      <c r="P3775" s="18">
        <f t="shared" si="993"/>
        <v>0.11924100403789499</v>
      </c>
      <c r="Q3775">
        <f t="shared" si="994"/>
        <v>7.5831869342781426E-13</v>
      </c>
      <c r="S3775" s="21">
        <f t="shared" si="995"/>
        <v>2.7712528522370761</v>
      </c>
      <c r="T3775">
        <f t="shared" si="996"/>
        <v>1.1493450421115661E-9</v>
      </c>
      <c r="Z3775" s="15">
        <f t="shared" si="997"/>
        <v>0.11835481527702774</v>
      </c>
      <c r="AA3775">
        <f t="shared" si="998"/>
        <v>7.8378786534659068E-7</v>
      </c>
      <c r="AF3775" s="3">
        <f t="shared" si="989"/>
        <v>0.11840169474125717</v>
      </c>
      <c r="AH3775">
        <f t="shared" si="999"/>
        <v>454.4500000000412</v>
      </c>
      <c r="AI3775">
        <f t="shared" si="1000"/>
        <v>2.7712189502453635</v>
      </c>
      <c r="AJ3775" s="5">
        <f t="shared" si="1001"/>
        <v>2.7367523378578333</v>
      </c>
      <c r="AK3775">
        <f t="shared" si="1002"/>
        <v>1.1879473694722451E-3</v>
      </c>
    </row>
    <row r="3776" spans="1:37" x14ac:dyDescent="0.25">
      <c r="A3776" s="1">
        <v>454.55000000004122</v>
      </c>
      <c r="B3776">
        <v>2.7729069573690941</v>
      </c>
      <c r="D3776">
        <f t="shared" si="990"/>
        <v>0.1503046716316708</v>
      </c>
      <c r="E3776">
        <f t="shared" si="988"/>
        <v>0.11928349179216943</v>
      </c>
      <c r="G3776">
        <f t="shared" si="1003"/>
        <v>0.1503046716316708</v>
      </c>
      <c r="H3776" s="2">
        <f t="shared" si="1004"/>
        <v>0.11928349179216943</v>
      </c>
      <c r="L3776" s="20">
        <f t="shared" si="991"/>
        <v>0.11933054787491315</v>
      </c>
      <c r="M3776">
        <f t="shared" si="992"/>
        <v>9.5939634249893855E-4</v>
      </c>
      <c r="P3776" s="18">
        <f t="shared" si="993"/>
        <v>0.1192843629140013</v>
      </c>
      <c r="Q3776">
        <f t="shared" si="994"/>
        <v>7.5885324594931189E-13</v>
      </c>
      <c r="S3776" s="21">
        <f t="shared" si="995"/>
        <v>2.7729408713077648</v>
      </c>
      <c r="T3776">
        <f t="shared" si="996"/>
        <v>1.1501552361595435E-9</v>
      </c>
      <c r="Z3776" s="15">
        <f t="shared" si="997"/>
        <v>0.11839802471209437</v>
      </c>
      <c r="AA3776">
        <f t="shared" si="998"/>
        <v>7.8405194989665024E-7</v>
      </c>
      <c r="AF3776" s="3">
        <f t="shared" si="989"/>
        <v>0.11844491906498855</v>
      </c>
      <c r="AH3776">
        <f t="shared" si="999"/>
        <v>454.55000000004122</v>
      </c>
      <c r="AI3776">
        <f t="shared" si="1000"/>
        <v>2.7729069573690941</v>
      </c>
      <c r="AJ3776" s="5">
        <f t="shared" si="1001"/>
        <v>2.7384345389888614</v>
      </c>
      <c r="AK3776">
        <f t="shared" si="1002"/>
        <v>1.188347628981808E-3</v>
      </c>
    </row>
    <row r="3777" spans="1:37" x14ac:dyDescent="0.25">
      <c r="A3777" s="1">
        <v>454.65000000004119</v>
      </c>
      <c r="B3777">
        <v>2.7745951090086129</v>
      </c>
      <c r="D3777">
        <f t="shared" si="990"/>
        <v>0.15034449798875388</v>
      </c>
      <c r="E3777">
        <f t="shared" si="988"/>
        <v>0.11932685407347159</v>
      </c>
      <c r="G3777">
        <f t="shared" si="1003"/>
        <v>0.15034449798875388</v>
      </c>
      <c r="H3777" s="2">
        <f t="shared" si="1004"/>
        <v>0.11932685407347159</v>
      </c>
      <c r="L3777" s="20">
        <f t="shared" si="991"/>
        <v>0.11937392497832633</v>
      </c>
      <c r="M3777">
        <f t="shared" si="992"/>
        <v>9.5917639259422336E-4</v>
      </c>
      <c r="P3777" s="18">
        <f t="shared" si="993"/>
        <v>0.11932772550219158</v>
      </c>
      <c r="Q3777">
        <f t="shared" si="994"/>
        <v>7.5938801402266979E-13</v>
      </c>
      <c r="S3777" s="21">
        <f t="shared" si="995"/>
        <v>2.7746290348948497</v>
      </c>
      <c r="T3777">
        <f t="shared" si="996"/>
        <v>1.1509657569482833E-9</v>
      </c>
      <c r="Z3777" s="15">
        <f t="shared" si="997"/>
        <v>0.11844123795439576</v>
      </c>
      <c r="AA3777">
        <f t="shared" si="998"/>
        <v>7.8431591036692478E-7</v>
      </c>
      <c r="AF3777" s="3">
        <f t="shared" si="989"/>
        <v>0.11848814719562872</v>
      </c>
      <c r="AH3777">
        <f t="shared" si="999"/>
        <v>454.65000000004113</v>
      </c>
      <c r="AI3777">
        <f t="shared" si="1000"/>
        <v>2.7745951090086134</v>
      </c>
      <c r="AJ3777" s="5">
        <f t="shared" si="1001"/>
        <v>2.7401168883406335</v>
      </c>
      <c r="AK3777">
        <f t="shared" si="1002"/>
        <v>1.1887477004299161E-3</v>
      </c>
    </row>
    <row r="3778" spans="1:37" x14ac:dyDescent="0.25">
      <c r="A3778" s="1">
        <v>454.75000000004133</v>
      </c>
      <c r="B3778">
        <v>2.7762834051156902</v>
      </c>
      <c r="D3778">
        <f t="shared" si="990"/>
        <v>0.15038432434583704</v>
      </c>
      <c r="E3778">
        <f t="shared" ref="E3778:E3841" si="1005">(B3778-$B$2)/($B$25111-$B$2)</f>
        <v>0.11937022006560322</v>
      </c>
      <c r="G3778">
        <f t="shared" si="1003"/>
        <v>0.15038432434583704</v>
      </c>
      <c r="H3778" s="2">
        <f t="shared" si="1004"/>
        <v>0.11937022006560322</v>
      </c>
      <c r="L3778" s="20">
        <f t="shared" si="991"/>
        <v>0.11941730579216525</v>
      </c>
      <c r="M3778">
        <f t="shared" si="992"/>
        <v>9.5895623810345271E-4</v>
      </c>
      <c r="P3778" s="18">
        <f t="shared" si="993"/>
        <v>0.1193710918012269</v>
      </c>
      <c r="Q3778">
        <f t="shared" si="994"/>
        <v>7.5992299760404921E-13</v>
      </c>
      <c r="S3778" s="21">
        <f t="shared" si="995"/>
        <v>2.7763173429500974</v>
      </c>
      <c r="T3778">
        <f t="shared" si="996"/>
        <v>1.1517766042501134E-9</v>
      </c>
      <c r="Z3778" s="15">
        <f t="shared" si="997"/>
        <v>0.11848445500270821</v>
      </c>
      <c r="AA3778">
        <f t="shared" si="998"/>
        <v>7.8457974664539282E-7</v>
      </c>
      <c r="AF3778" s="3">
        <f t="shared" ref="AF3778:AF3841" si="1006">$Y$6*LOG(((1+L3778)*$Y$2)^$Y$5+$Y$4)/LOG($Y$7)+$Y$3</f>
        <v>0.11853137913194001</v>
      </c>
      <c r="AH3778">
        <f t="shared" si="999"/>
        <v>454.75000000004127</v>
      </c>
      <c r="AI3778">
        <f t="shared" si="1000"/>
        <v>2.7762834051156906</v>
      </c>
      <c r="AJ3778" s="5">
        <f t="shared" si="1001"/>
        <v>2.7417993858655096</v>
      </c>
      <c r="AK3778">
        <f t="shared" si="1002"/>
        <v>1.1891475836468513E-3</v>
      </c>
    </row>
    <row r="3779" spans="1:37" x14ac:dyDescent="0.25">
      <c r="A3779" s="1">
        <v>454.85000000004129</v>
      </c>
      <c r="B3779">
        <v>2.777971845642099</v>
      </c>
      <c r="D3779">
        <f t="shared" ref="D3779:D3842" si="1007">(A3779-$A$2)/($A$25111-$A$2)</f>
        <v>0.15042415070292015</v>
      </c>
      <c r="E3779">
        <f t="shared" si="1005"/>
        <v>0.11941358976732559</v>
      </c>
      <c r="G3779">
        <f t="shared" si="1003"/>
        <v>0.15042415070292015</v>
      </c>
      <c r="H3779" s="2">
        <f t="shared" si="1004"/>
        <v>0.11941358976732559</v>
      </c>
      <c r="L3779" s="20">
        <f t="shared" ref="L3779:L3842" si="1008">$K$4*_xlfn.ERF.PRECISE($K$2*H3779+$K$3)+$K$5</f>
        <v>0.11946069031521134</v>
      </c>
      <c r="M3779">
        <f t="shared" ref="M3779:M3842" si="1009">(G3779-L3779)^2</f>
        <v>9.5873587918121248E-4</v>
      </c>
      <c r="P3779" s="18">
        <f t="shared" ref="P3779:P3842" si="1010">$O$4*TANH($O$2*H3779+$O$3)</f>
        <v>0.11941446180986859</v>
      </c>
      <c r="Q3779">
        <f t="shared" ref="Q3779:Q3842" si="1011">(H3779-P3779)^2</f>
        <v>7.6045819679473485E-13</v>
      </c>
      <c r="S3779" s="21">
        <f t="shared" ref="S3779:S3842" si="1012">( P3779-$J$2)*($B$25111-$B$2)/($I$2-$J$2)+$B$2</f>
        <v>2.7780057954252859</v>
      </c>
      <c r="T3779">
        <f t="shared" ref="T3779:T3842" si="1013">(B3779-S3779)^2</f>
        <v>1.1525877784400512E-9</v>
      </c>
      <c r="Z3779" s="15">
        <f t="shared" ref="Z3779:Z3842" si="1014">$Y$6*LOG(((1+H3779)*$Y$2)^$Y$5+$Y$4,$Y$7)+$Y$3</f>
        <v>0.11852767585580404</v>
      </c>
      <c r="AA3779">
        <f t="shared" ref="AA3779:AA3842" si="1015">(H3779-Z3779)^2</f>
        <v>7.848434586274211E-7</v>
      </c>
      <c r="AF3779" s="3">
        <f t="shared" si="1006"/>
        <v>0.11857461487271803</v>
      </c>
      <c r="AH3779">
        <f t="shared" ref="AH3779:AH3842" si="1016">( G3779-$J$2)*($A$25111-$A$2)/($I$2-$J$2)+$A$2</f>
        <v>454.85000000004129</v>
      </c>
      <c r="AI3779">
        <f t="shared" ref="AI3779:AI3842" si="1017">( H3779-$J$2)*($B$25111-$B$2)/($I$2-$J$2)+$B$2</f>
        <v>2.7779718456420994</v>
      </c>
      <c r="AJ3779" s="5">
        <f t="shared" ref="AJ3779:AJ3842" si="1018">( Z3779-$J$2)*($B$25111-$B$2)/($I$2-$J$2)+$B$2</f>
        <v>2.7434820315156943</v>
      </c>
      <c r="AK3779">
        <f t="shared" ref="AK3779:AK3842" si="1019">(AI3779-AJ3779)^2</f>
        <v>1.1895472784739778E-3</v>
      </c>
    </row>
    <row r="3780" spans="1:37" x14ac:dyDescent="0.25">
      <c r="A3780" s="1">
        <v>454.95000000004131</v>
      </c>
      <c r="B3780">
        <v>2.779660430539626</v>
      </c>
      <c r="D3780">
        <f t="shared" si="1007"/>
        <v>0.15046397706000328</v>
      </c>
      <c r="E3780">
        <f t="shared" si="1005"/>
        <v>0.11945696317740027</v>
      </c>
      <c r="G3780">
        <f t="shared" si="1003"/>
        <v>0.15046397706000328</v>
      </c>
      <c r="H3780" s="2">
        <f t="shared" si="1004"/>
        <v>0.11945696317740027</v>
      </c>
      <c r="L3780" s="20">
        <f t="shared" si="1008"/>
        <v>0.11950407854619982</v>
      </c>
      <c r="M3780">
        <f t="shared" si="1009"/>
        <v>9.585153159850096E-4</v>
      </c>
      <c r="P3780" s="18">
        <f t="shared" si="1010"/>
        <v>0.11945783552687808</v>
      </c>
      <c r="Q3780">
        <f t="shared" si="1011"/>
        <v>7.6099361142977676E-13</v>
      </c>
      <c r="S3780" s="21">
        <f t="shared" si="1012"/>
        <v>2.7796943922721962</v>
      </c>
      <c r="T3780">
        <f t="shared" si="1013"/>
        <v>1.1533992791696454E-9</v>
      </c>
      <c r="Z3780" s="15">
        <f t="shared" si="1014"/>
        <v>0.11857090051246089</v>
      </c>
      <c r="AA3780">
        <f t="shared" si="1015"/>
        <v>7.851070461994906E-7</v>
      </c>
      <c r="AF3780" s="3">
        <f t="shared" si="1006"/>
        <v>0.11861785441671135</v>
      </c>
      <c r="AH3780">
        <f t="shared" si="1016"/>
        <v>454.95000000004131</v>
      </c>
      <c r="AI3780">
        <f t="shared" si="1017"/>
        <v>2.779660430539626</v>
      </c>
      <c r="AJ3780" s="5">
        <f t="shared" si="1018"/>
        <v>2.7451648252435996</v>
      </c>
      <c r="AK3780">
        <f t="shared" si="1019"/>
        <v>1.1899467847392416E-3</v>
      </c>
    </row>
    <row r="3781" spans="1:37" x14ac:dyDescent="0.25">
      <c r="A3781" s="1">
        <v>455.05000000004128</v>
      </c>
      <c r="B3781">
        <v>2.7813491597600608</v>
      </c>
      <c r="D3781">
        <f t="shared" si="1007"/>
        <v>0.15050380341708636</v>
      </c>
      <c r="E3781">
        <f t="shared" si="1005"/>
        <v>0.11950034029458893</v>
      </c>
      <c r="G3781">
        <f t="shared" si="1003"/>
        <v>0.15050380341708636</v>
      </c>
      <c r="H3781" s="2">
        <f t="shared" si="1004"/>
        <v>0.11950034029458893</v>
      </c>
      <c r="L3781" s="20">
        <f t="shared" si="1008"/>
        <v>0.11954747048390502</v>
      </c>
      <c r="M3781">
        <f t="shared" si="1009"/>
        <v>9.5829454866996769E-4</v>
      </c>
      <c r="P3781" s="18">
        <f t="shared" si="1010"/>
        <v>0.11950121295101712</v>
      </c>
      <c r="Q3781">
        <f t="shared" si="1011"/>
        <v>7.615292416588282E-13</v>
      </c>
      <c r="S3781" s="21">
        <f t="shared" si="1012"/>
        <v>2.7813831334426196</v>
      </c>
      <c r="T3781">
        <f t="shared" si="1013"/>
        <v>1.1542111066028646E-9</v>
      </c>
      <c r="Z3781" s="15">
        <f t="shared" si="1014"/>
        <v>0.11861412897145329</v>
      </c>
      <c r="AA3781">
        <f t="shared" si="1015"/>
        <v>7.8537050925382368E-7</v>
      </c>
      <c r="AF3781" s="3">
        <f t="shared" si="1006"/>
        <v>0.1186610977627085</v>
      </c>
      <c r="AH3781">
        <f t="shared" si="1016"/>
        <v>455.05000000004122</v>
      </c>
      <c r="AI3781">
        <f t="shared" si="1017"/>
        <v>2.7813491597600608</v>
      </c>
      <c r="AJ3781" s="5">
        <f t="shared" si="1018"/>
        <v>2.7468477670015163</v>
      </c>
      <c r="AK3781">
        <f t="shared" si="1019"/>
        <v>1.1903461022793448E-3</v>
      </c>
    </row>
    <row r="3782" spans="1:37" x14ac:dyDescent="0.25">
      <c r="A3782" s="1">
        <v>455.15000000004142</v>
      </c>
      <c r="B3782">
        <v>2.783038033255202</v>
      </c>
      <c r="D3782">
        <f t="shared" si="1007"/>
        <v>0.15054362977416952</v>
      </c>
      <c r="E3782">
        <f t="shared" si="1005"/>
        <v>0.11954372111765346</v>
      </c>
      <c r="G3782">
        <f t="shared" ref="G3782:G3845" si="1020">($I$2-$J$2)*D3782+$J$2</f>
        <v>0.15054362977416952</v>
      </c>
      <c r="H3782" s="2">
        <f t="shared" si="1004"/>
        <v>0.11954372111765346</v>
      </c>
      <c r="L3782" s="20">
        <f t="shared" si="1008"/>
        <v>0.11959086612709768</v>
      </c>
      <c r="M3782">
        <f t="shared" si="1009"/>
        <v>9.5807357739149176E-4</v>
      </c>
      <c r="P3782" s="18">
        <f t="shared" si="1010"/>
        <v>0.11954459408104755</v>
      </c>
      <c r="Q3782">
        <f t="shared" si="1011"/>
        <v>7.6206508741364767E-13</v>
      </c>
      <c r="S3782" s="21">
        <f t="shared" si="1012"/>
        <v>2.7830720188883546</v>
      </c>
      <c r="T3782">
        <f t="shared" si="1013"/>
        <v>1.1550232607831083E-9</v>
      </c>
      <c r="Z3782" s="15">
        <f t="shared" si="1014"/>
        <v>0.11865736123155601</v>
      </c>
      <c r="AA3782">
        <f t="shared" si="1015"/>
        <v>7.8563384768268209E-7</v>
      </c>
      <c r="AF3782" s="3">
        <f t="shared" si="1006"/>
        <v>0.11870434490949378</v>
      </c>
      <c r="AH3782">
        <f t="shared" si="1016"/>
        <v>455.15000000004136</v>
      </c>
      <c r="AI3782">
        <f t="shared" si="1017"/>
        <v>2.7830380332552025</v>
      </c>
      <c r="AJ3782" s="5">
        <f t="shared" si="1018"/>
        <v>2.7485308567417439</v>
      </c>
      <c r="AK3782">
        <f t="shared" si="1019"/>
        <v>1.1907452309309877E-3</v>
      </c>
    </row>
    <row r="3783" spans="1:37" x14ac:dyDescent="0.25">
      <c r="A3783" s="1">
        <v>455.25000000004138</v>
      </c>
      <c r="B3783">
        <v>2.7847270509768571</v>
      </c>
      <c r="D3783">
        <f t="shared" si="1007"/>
        <v>0.15058345613125262</v>
      </c>
      <c r="E3783">
        <f t="shared" si="1005"/>
        <v>0.11958710564535595</v>
      </c>
      <c r="G3783">
        <f t="shared" si="1020"/>
        <v>0.15058345613125262</v>
      </c>
      <c r="H3783" s="2">
        <f t="shared" ref="H3783:H3846" si="1021">($I$2-$J$2)*E3783+$J$2</f>
        <v>0.11958710564535595</v>
      </c>
      <c r="L3783" s="20">
        <f t="shared" si="1008"/>
        <v>0.11963426547452016</v>
      </c>
      <c r="M3783">
        <f t="shared" si="1009"/>
        <v>9.5785240230677592E-4</v>
      </c>
      <c r="P3783" s="18">
        <f t="shared" si="1010"/>
        <v>0.1195879789157315</v>
      </c>
      <c r="Q3783">
        <f t="shared" si="1011"/>
        <v>7.6260114881976368E-13</v>
      </c>
      <c r="S3783" s="21">
        <f t="shared" si="1012"/>
        <v>2.7847610485612089</v>
      </c>
      <c r="T3783">
        <f t="shared" si="1013"/>
        <v>1.1558357417537781E-9</v>
      </c>
      <c r="Z3783" s="15">
        <f t="shared" si="1014"/>
        <v>0.11870059729154558</v>
      </c>
      <c r="AA3783">
        <f t="shared" si="1015"/>
        <v>7.858970613755617E-7</v>
      </c>
      <c r="AF3783" s="3">
        <f t="shared" si="1006"/>
        <v>0.11874759585582373</v>
      </c>
      <c r="AH3783">
        <f t="shared" si="1016"/>
        <v>455.25000000004138</v>
      </c>
      <c r="AI3783">
        <f t="shared" si="1017"/>
        <v>2.7847270509768576</v>
      </c>
      <c r="AJ3783" s="5">
        <f t="shared" si="1018"/>
        <v>2.750214094416652</v>
      </c>
      <c r="AK3783">
        <f t="shared" si="1019"/>
        <v>1.1911441705266378E-3</v>
      </c>
    </row>
    <row r="3784" spans="1:37" x14ac:dyDescent="0.25">
      <c r="A3784" s="1">
        <v>455.3500000000414</v>
      </c>
      <c r="B3784">
        <v>2.7864162128768379</v>
      </c>
      <c r="D3784">
        <f t="shared" si="1007"/>
        <v>0.15062328248833576</v>
      </c>
      <c r="E3784">
        <f t="shared" si="1005"/>
        <v>0.11963049387645862</v>
      </c>
      <c r="G3784">
        <f t="shared" si="1020"/>
        <v>0.15062328248833576</v>
      </c>
      <c r="H3784" s="2">
        <f t="shared" si="1021"/>
        <v>0.11963049387645862</v>
      </c>
      <c r="L3784" s="20">
        <f t="shared" si="1008"/>
        <v>0.11967766852494321</v>
      </c>
      <c r="M3784">
        <f t="shared" si="1009"/>
        <v>9.5763102357131549E-4</v>
      </c>
      <c r="P3784" s="18">
        <f t="shared" si="1010"/>
        <v>0.11963136745383113</v>
      </c>
      <c r="Q3784">
        <f t="shared" si="1011"/>
        <v>7.6313742576037623E-13</v>
      </c>
      <c r="S3784" s="21">
        <f t="shared" si="1012"/>
        <v>2.7864502224129915</v>
      </c>
      <c r="T3784">
        <f t="shared" si="1013"/>
        <v>1.156648549377039E-9</v>
      </c>
      <c r="Z3784" s="15">
        <f t="shared" si="1014"/>
        <v>0.11874383715019854</v>
      </c>
      <c r="AA3784">
        <f t="shared" si="1015"/>
        <v>7.8616015022224139E-7</v>
      </c>
      <c r="AF3784" s="3">
        <f t="shared" si="1006"/>
        <v>0.11879085060048156</v>
      </c>
      <c r="AH3784">
        <f t="shared" si="1016"/>
        <v>455.3500000000414</v>
      </c>
      <c r="AI3784">
        <f t="shared" si="1017"/>
        <v>2.7864162128768379</v>
      </c>
      <c r="AJ3784" s="5">
        <f t="shared" si="1018"/>
        <v>2.7518974799786093</v>
      </c>
      <c r="AK3784">
        <f t="shared" si="1019"/>
        <v>1.1915429208992493E-3</v>
      </c>
    </row>
    <row r="3785" spans="1:37" x14ac:dyDescent="0.25">
      <c r="A3785" s="1">
        <v>455.45000000004143</v>
      </c>
      <c r="B3785">
        <v>2.788105518906967</v>
      </c>
      <c r="D3785">
        <f t="shared" si="1007"/>
        <v>0.15066310884541886</v>
      </c>
      <c r="E3785">
        <f t="shared" si="1005"/>
        <v>0.119673885809724</v>
      </c>
      <c r="G3785">
        <f t="shared" si="1020"/>
        <v>0.15066310884541886</v>
      </c>
      <c r="H3785" s="2">
        <f t="shared" si="1021"/>
        <v>0.119673885809724</v>
      </c>
      <c r="L3785" s="20">
        <f t="shared" si="1008"/>
        <v>0.11972107527712339</v>
      </c>
      <c r="M3785">
        <f t="shared" si="1009"/>
        <v>9.5740944134152398E-4</v>
      </c>
      <c r="P3785" s="18">
        <f t="shared" si="1010"/>
        <v>0.11967475969410893</v>
      </c>
      <c r="Q3785">
        <f t="shared" si="1011"/>
        <v>7.6367391821550295E-13</v>
      </c>
      <c r="S3785" s="21">
        <f t="shared" si="1012"/>
        <v>2.7881395403955249</v>
      </c>
      <c r="T3785">
        <f t="shared" si="1013"/>
        <v>1.1574616836961057E-9</v>
      </c>
      <c r="Z3785" s="15">
        <f t="shared" si="1014"/>
        <v>0.11878708080629008</v>
      </c>
      <c r="AA3785">
        <f t="shared" si="1015"/>
        <v>7.8642311411544232E-7</v>
      </c>
      <c r="AF3785" s="3">
        <f t="shared" si="1006"/>
        <v>0.11883410914223758</v>
      </c>
      <c r="AH3785">
        <f t="shared" si="1016"/>
        <v>455.45000000004143</v>
      </c>
      <c r="AI3785">
        <f t="shared" si="1017"/>
        <v>2.788105518906967</v>
      </c>
      <c r="AJ3785" s="5">
        <f t="shared" si="1018"/>
        <v>2.7535810133799323</v>
      </c>
      <c r="AK3785">
        <f t="shared" si="1019"/>
        <v>1.1919414818862479E-3</v>
      </c>
    </row>
    <row r="3786" spans="1:37" x14ac:dyDescent="0.25">
      <c r="A3786" s="1">
        <v>455.55000000004151</v>
      </c>
      <c r="B3786">
        <v>2.789794969019074</v>
      </c>
      <c r="D3786">
        <f t="shared" si="1007"/>
        <v>0.150702935202502</v>
      </c>
      <c r="E3786">
        <f t="shared" si="1005"/>
        <v>0.11971728144391479</v>
      </c>
      <c r="G3786">
        <f t="shared" si="1020"/>
        <v>0.150702935202502</v>
      </c>
      <c r="H3786" s="2">
        <f t="shared" si="1021"/>
        <v>0.11971728144391479</v>
      </c>
      <c r="L3786" s="20">
        <f t="shared" si="1008"/>
        <v>0.1197644857298279</v>
      </c>
      <c r="M3786">
        <f t="shared" si="1009"/>
        <v>9.5718765577320838E-4</v>
      </c>
      <c r="P3786" s="18">
        <f t="shared" si="1010"/>
        <v>0.1197181556353276</v>
      </c>
      <c r="Q3786">
        <f t="shared" si="1011"/>
        <v>7.6421062623788577E-13</v>
      </c>
      <c r="S3786" s="21">
        <f t="shared" si="1012"/>
        <v>2.7898290024606389</v>
      </c>
      <c r="T3786">
        <f t="shared" si="1013"/>
        <v>1.1582751447541957E-9</v>
      </c>
      <c r="Z3786" s="15">
        <f t="shared" si="1014"/>
        <v>0.11883032825859741</v>
      </c>
      <c r="AA3786">
        <f t="shared" si="1015"/>
        <v>7.8668595294465073E-7</v>
      </c>
      <c r="AF3786" s="3">
        <f t="shared" si="1006"/>
        <v>0.11887737147987298</v>
      </c>
      <c r="AH3786">
        <f t="shared" si="1016"/>
        <v>455.55000000004156</v>
      </c>
      <c r="AI3786">
        <f t="shared" si="1017"/>
        <v>2.7897949690190744</v>
      </c>
      <c r="AJ3786" s="5">
        <f t="shared" si="1018"/>
        <v>2.7552646945730164</v>
      </c>
      <c r="AK3786">
        <f t="shared" si="1019"/>
        <v>1.1923398533200897E-3</v>
      </c>
    </row>
    <row r="3787" spans="1:37" x14ac:dyDescent="0.25">
      <c r="A3787" s="1">
        <v>455.65000000004147</v>
      </c>
      <c r="B3787">
        <v>2.7914845631649952</v>
      </c>
      <c r="D3787">
        <f t="shared" si="1007"/>
        <v>0.1507427615595851</v>
      </c>
      <c r="E3787">
        <f t="shared" si="1005"/>
        <v>0.1197606807777938</v>
      </c>
      <c r="G3787">
        <f t="shared" si="1020"/>
        <v>0.1507427615595851</v>
      </c>
      <c r="H3787" s="2">
        <f t="shared" si="1021"/>
        <v>0.1197606807777938</v>
      </c>
      <c r="L3787" s="20">
        <f t="shared" si="1008"/>
        <v>0.11980789988181684</v>
      </c>
      <c r="M3787">
        <f t="shared" si="1009"/>
        <v>9.5696566702265569E-4</v>
      </c>
      <c r="P3787" s="18">
        <f t="shared" si="1010"/>
        <v>0.11976155527624996</v>
      </c>
      <c r="Q3787">
        <f t="shared" si="1011"/>
        <v>7.6474754983175745E-13</v>
      </c>
      <c r="S3787" s="21">
        <f t="shared" si="1012"/>
        <v>2.7915186085601684</v>
      </c>
      <c r="T3787">
        <f t="shared" si="1013"/>
        <v>1.159088932503813E-9</v>
      </c>
      <c r="Z3787" s="15">
        <f t="shared" si="1014"/>
        <v>0.1188735795058955</v>
      </c>
      <c r="AA3787">
        <f t="shared" si="1015"/>
        <v>7.8694866660357585E-7</v>
      </c>
      <c r="AF3787" s="3">
        <f t="shared" si="1006"/>
        <v>0.11892063761216143</v>
      </c>
      <c r="AH3787">
        <f t="shared" si="1016"/>
        <v>455.65000000004147</v>
      </c>
      <c r="AI3787">
        <f t="shared" si="1017"/>
        <v>2.7914845631649952</v>
      </c>
      <c r="AJ3787" s="5">
        <f t="shared" si="1018"/>
        <v>2.7569485235101698</v>
      </c>
      <c r="AK3787">
        <f t="shared" si="1019"/>
        <v>1.1927380350396672E-3</v>
      </c>
    </row>
    <row r="3788" spans="1:37" x14ac:dyDescent="0.25">
      <c r="A3788" s="1">
        <v>455.7500000000415</v>
      </c>
      <c r="B3788">
        <v>2.793174301296574</v>
      </c>
      <c r="D3788">
        <f t="shared" si="1007"/>
        <v>0.15078258791666821</v>
      </c>
      <c r="E3788">
        <f t="shared" si="1005"/>
        <v>0.11980408381012408</v>
      </c>
      <c r="G3788">
        <f t="shared" si="1020"/>
        <v>0.15078258791666821</v>
      </c>
      <c r="H3788" s="2">
        <f t="shared" si="1021"/>
        <v>0.11980408381012408</v>
      </c>
      <c r="L3788" s="20">
        <f t="shared" si="1008"/>
        <v>0.11985131773185742</v>
      </c>
      <c r="M3788">
        <f t="shared" si="1009"/>
        <v>9.5674347524576486E-4</v>
      </c>
      <c r="P3788" s="18">
        <f t="shared" si="1010"/>
        <v>0.11980495861563903</v>
      </c>
      <c r="Q3788">
        <f t="shared" si="1011"/>
        <v>7.6528468897703794E-13</v>
      </c>
      <c r="S3788" s="21">
        <f t="shared" si="1012"/>
        <v>2.7932083586459564</v>
      </c>
      <c r="T3788">
        <f t="shared" si="1013"/>
        <v>1.1599030469578347E-9</v>
      </c>
      <c r="Z3788" s="15">
        <f t="shared" si="1014"/>
        <v>0.11891683454696245</v>
      </c>
      <c r="AA3788">
        <f t="shared" si="1015"/>
        <v>7.8721125498086957E-7</v>
      </c>
      <c r="AF3788" s="3">
        <f t="shared" si="1006"/>
        <v>0.11896390753788499</v>
      </c>
      <c r="AH3788">
        <f t="shared" si="1016"/>
        <v>455.7500000000415</v>
      </c>
      <c r="AI3788">
        <f t="shared" si="1017"/>
        <v>2.793174301296574</v>
      </c>
      <c r="AJ3788" s="5">
        <f t="shared" si="1018"/>
        <v>2.758632500143821</v>
      </c>
      <c r="AK3788">
        <f t="shared" si="1019"/>
        <v>1.1931360268763256E-3</v>
      </c>
    </row>
    <row r="3789" spans="1:37" x14ac:dyDescent="0.25">
      <c r="A3789" s="1">
        <v>455.85000000004152</v>
      </c>
      <c r="B3789">
        <v>2.7948641833656631</v>
      </c>
      <c r="D3789">
        <f t="shared" si="1007"/>
        <v>0.15082241427375134</v>
      </c>
      <c r="E3789">
        <f t="shared" si="1005"/>
        <v>0.11984749053966895</v>
      </c>
      <c r="G3789">
        <f t="shared" si="1020"/>
        <v>0.15082241427375134</v>
      </c>
      <c r="H3789" s="2">
        <f t="shared" si="1021"/>
        <v>0.11984749053966895</v>
      </c>
      <c r="L3789" s="20">
        <f t="shared" si="1008"/>
        <v>0.1198947392787062</v>
      </c>
      <c r="M3789">
        <f t="shared" si="1009"/>
        <v>9.5652108059914075E-4</v>
      </c>
      <c r="P3789" s="18">
        <f t="shared" si="1010"/>
        <v>0.11984836565225808</v>
      </c>
      <c r="Q3789">
        <f t="shared" si="1011"/>
        <v>7.6582204365357977E-13</v>
      </c>
      <c r="S3789" s="21">
        <f t="shared" si="1012"/>
        <v>2.7948982526698547</v>
      </c>
      <c r="T3789">
        <f t="shared" si="1013"/>
        <v>1.1607174880988377E-9</v>
      </c>
      <c r="Z3789" s="15">
        <f t="shared" si="1014"/>
        <v>0.11896009338057323</v>
      </c>
      <c r="AA3789">
        <f t="shared" si="1015"/>
        <v>7.8747371797115602E-7</v>
      </c>
      <c r="AF3789" s="3">
        <f t="shared" si="1006"/>
        <v>0.11900718125581045</v>
      </c>
      <c r="AH3789">
        <f t="shared" si="1016"/>
        <v>455.85000000004152</v>
      </c>
      <c r="AI3789">
        <f t="shared" si="1017"/>
        <v>2.7948641833656636</v>
      </c>
      <c r="AJ3789" s="5">
        <f t="shared" si="1018"/>
        <v>2.7603166244262791</v>
      </c>
      <c r="AK3789">
        <f t="shared" si="1019"/>
        <v>1.1935338286702415E-3</v>
      </c>
    </row>
    <row r="3790" spans="1:37" x14ac:dyDescent="0.25">
      <c r="A3790" s="1">
        <v>455.95000000004148</v>
      </c>
      <c r="B3790">
        <v>2.7965542093241198</v>
      </c>
      <c r="D3790">
        <f t="shared" si="1007"/>
        <v>0.15086224063083442</v>
      </c>
      <c r="E3790">
        <f t="shared" si="1005"/>
        <v>0.11989090096519174</v>
      </c>
      <c r="G3790">
        <f t="shared" si="1020"/>
        <v>0.15086224063083442</v>
      </c>
      <c r="H3790" s="2">
        <f t="shared" si="1021"/>
        <v>0.11989090096519174</v>
      </c>
      <c r="L3790" s="20">
        <f t="shared" si="1008"/>
        <v>0.11993816452111972</v>
      </c>
      <c r="M3790">
        <f t="shared" si="1009"/>
        <v>9.5629848323942771E-4</v>
      </c>
      <c r="P3790" s="18">
        <f t="shared" si="1010"/>
        <v>0.1198917763848705</v>
      </c>
      <c r="Q3790">
        <f t="shared" si="1011"/>
        <v>7.6635961396265824E-13</v>
      </c>
      <c r="S3790" s="21">
        <f t="shared" si="1012"/>
        <v>2.7965882905837214</v>
      </c>
      <c r="T3790">
        <f t="shared" si="1013"/>
        <v>1.1615322560303974E-9</v>
      </c>
      <c r="Z3790" s="15">
        <f t="shared" si="1014"/>
        <v>0.11900335600550704</v>
      </c>
      <c r="AA3790">
        <f t="shared" si="1015"/>
        <v>7.8773605546171006E-7</v>
      </c>
      <c r="AF3790" s="3">
        <f t="shared" si="1006"/>
        <v>0.11905045876471099</v>
      </c>
      <c r="AH3790">
        <f t="shared" si="1016"/>
        <v>455.95000000004143</v>
      </c>
      <c r="AI3790">
        <f t="shared" si="1017"/>
        <v>2.7965542093241202</v>
      </c>
      <c r="AJ3790" s="5">
        <f t="shared" si="1018"/>
        <v>2.7620008963100169</v>
      </c>
      <c r="AK3790">
        <f t="shared" si="1019"/>
        <v>1.1939314402506045E-3</v>
      </c>
    </row>
    <row r="3791" spans="1:37" x14ac:dyDescent="0.25">
      <c r="A3791" s="1">
        <v>456.05000000004162</v>
      </c>
      <c r="B3791">
        <v>2.7982443791238132</v>
      </c>
      <c r="D3791">
        <f t="shared" si="1007"/>
        <v>0.15090206698791758</v>
      </c>
      <c r="E3791">
        <f t="shared" si="1005"/>
        <v>0.11993431508545618</v>
      </c>
      <c r="G3791">
        <f t="shared" si="1020"/>
        <v>0.15090206698791758</v>
      </c>
      <c r="H3791" s="2">
        <f t="shared" si="1021"/>
        <v>0.11993431508545618</v>
      </c>
      <c r="L3791" s="20">
        <f t="shared" si="1008"/>
        <v>0.11998159345787229</v>
      </c>
      <c r="M3791">
        <f t="shared" si="1009"/>
        <v>9.560756833222314E-4</v>
      </c>
      <c r="P3791" s="18">
        <f t="shared" si="1010"/>
        <v>0.11993519081223994</v>
      </c>
      <c r="Q3791">
        <f t="shared" si="1011"/>
        <v>7.6689739978689508E-13</v>
      </c>
      <c r="S3791" s="21">
        <f t="shared" si="1012"/>
        <v>2.7982784723394234</v>
      </c>
      <c r="T3791">
        <f t="shared" si="1013"/>
        <v>1.1623473506442103E-9</v>
      </c>
      <c r="Z3791" s="15">
        <f t="shared" si="1014"/>
        <v>0.11904662242054043</v>
      </c>
      <c r="AA3791">
        <f t="shared" si="1015"/>
        <v>7.8799826734523811E-7</v>
      </c>
      <c r="AF3791" s="3">
        <f t="shared" si="1006"/>
        <v>0.11909374006337292</v>
      </c>
      <c r="AH3791">
        <f t="shared" si="1016"/>
        <v>456.05000000004156</v>
      </c>
      <c r="AI3791">
        <f t="shared" si="1017"/>
        <v>2.7982443791238136</v>
      </c>
      <c r="AJ3791" s="5">
        <f t="shared" si="1018"/>
        <v>2.7636853157474022</v>
      </c>
      <c r="AK3791">
        <f t="shared" si="1019"/>
        <v>1.1943288614548239E-3</v>
      </c>
    </row>
    <row r="3792" spans="1:37" x14ac:dyDescent="0.25">
      <c r="A3792" s="1">
        <v>456.15000000004159</v>
      </c>
      <c r="B3792">
        <v>2.799934692716616</v>
      </c>
      <c r="D3792">
        <f t="shared" si="1007"/>
        <v>0.15094189334500069</v>
      </c>
      <c r="E3792">
        <f t="shared" si="1005"/>
        <v>0.11997773289922604</v>
      </c>
      <c r="G3792">
        <f t="shared" si="1020"/>
        <v>0.15094189334500069</v>
      </c>
      <c r="H3792" s="2">
        <f t="shared" si="1021"/>
        <v>0.11997773289922604</v>
      </c>
      <c r="L3792" s="20">
        <f t="shared" si="1008"/>
        <v>0.12002502608772048</v>
      </c>
      <c r="M3792">
        <f t="shared" si="1009"/>
        <v>9.5585268100428528E-4</v>
      </c>
      <c r="P3792" s="18">
        <f t="shared" si="1010"/>
        <v>0.11997860893313018</v>
      </c>
      <c r="Q3792">
        <f t="shared" si="1011"/>
        <v>7.6743540120322788E-13</v>
      </c>
      <c r="S3792" s="21">
        <f t="shared" si="1012"/>
        <v>2.799968797888833</v>
      </c>
      <c r="T3792">
        <f t="shared" si="1013"/>
        <v>1.1631627719529282E-9</v>
      </c>
      <c r="Z3792" s="15">
        <f t="shared" si="1014"/>
        <v>0.11908989262444902</v>
      </c>
      <c r="AA3792">
        <f t="shared" si="1015"/>
        <v>7.8826035351613688E-7</v>
      </c>
      <c r="AF3792" s="3">
        <f t="shared" si="1006"/>
        <v>0.11913702515056657</v>
      </c>
      <c r="AH3792">
        <f t="shared" si="1016"/>
        <v>456.15000000004159</v>
      </c>
      <c r="AI3792">
        <f t="shared" si="1017"/>
        <v>2.799934692716616</v>
      </c>
      <c r="AJ3792" s="5">
        <f t="shared" si="1018"/>
        <v>2.7653698826907709</v>
      </c>
      <c r="AK3792">
        <f t="shared" si="1019"/>
        <v>1.1947260921227622E-3</v>
      </c>
    </row>
    <row r="3793" spans="1:37" x14ac:dyDescent="0.25">
      <c r="A3793" s="1">
        <v>456.25000000004161</v>
      </c>
      <c r="B3793">
        <v>2.801625150054412</v>
      </c>
      <c r="D3793">
        <f t="shared" si="1007"/>
        <v>0.15098171970208382</v>
      </c>
      <c r="E3793">
        <f t="shared" si="1005"/>
        <v>0.12002115440526544</v>
      </c>
      <c r="G3793">
        <f t="shared" si="1020"/>
        <v>0.15098171970208382</v>
      </c>
      <c r="H3793" s="2">
        <f t="shared" si="1021"/>
        <v>0.12002115440526544</v>
      </c>
      <c r="L3793" s="20">
        <f t="shared" si="1008"/>
        <v>0.12006846240942792</v>
      </c>
      <c r="M3793">
        <f t="shared" si="1009"/>
        <v>9.5562947644194313E-4</v>
      </c>
      <c r="P3793" s="18">
        <f t="shared" si="1010"/>
        <v>0.12002203074630535</v>
      </c>
      <c r="Q3793">
        <f t="shared" si="1011"/>
        <v>7.6797361824001698E-13</v>
      </c>
      <c r="S3793" s="21">
        <f t="shared" si="1012"/>
        <v>2.8016592671838358</v>
      </c>
      <c r="T3793">
        <f t="shared" si="1013"/>
        <v>1.1639785201206732E-9</v>
      </c>
      <c r="Z3793" s="15">
        <f t="shared" si="1014"/>
        <v>0.11913316661601225</v>
      </c>
      <c r="AA3793">
        <f t="shared" si="1015"/>
        <v>7.885223138627561E-7</v>
      </c>
      <c r="AF3793" s="3">
        <f t="shared" si="1006"/>
        <v>0.11918031402506957</v>
      </c>
      <c r="AH3793">
        <f t="shared" si="1016"/>
        <v>456.25000000004161</v>
      </c>
      <c r="AI3793">
        <f t="shared" si="1017"/>
        <v>2.801625150054412</v>
      </c>
      <c r="AJ3793" s="5">
        <f t="shared" si="1018"/>
        <v>2.7670545970926028</v>
      </c>
      <c r="AK3793">
        <f t="shared" si="1019"/>
        <v>1.1951231320852563E-3</v>
      </c>
    </row>
    <row r="3794" spans="1:37" x14ac:dyDescent="0.25">
      <c r="A3794" s="1">
        <v>456.35000000004158</v>
      </c>
      <c r="B3794">
        <v>2.8033157510890878</v>
      </c>
      <c r="D3794">
        <f t="shared" si="1007"/>
        <v>0.1510215460591669</v>
      </c>
      <c r="E3794">
        <f t="shared" si="1005"/>
        <v>0.1200645796023385</v>
      </c>
      <c r="G3794">
        <f t="shared" si="1020"/>
        <v>0.1510215460591669</v>
      </c>
      <c r="H3794" s="2">
        <f t="shared" si="1021"/>
        <v>0.1200645796023385</v>
      </c>
      <c r="L3794" s="20">
        <f t="shared" si="1008"/>
        <v>0.12011190242176895</v>
      </c>
      <c r="M3794">
        <f t="shared" si="1009"/>
        <v>9.5540606979093584E-4</v>
      </c>
      <c r="P3794" s="18">
        <f t="shared" si="1010"/>
        <v>0.12006545625052949</v>
      </c>
      <c r="Q3794">
        <f t="shared" si="1011"/>
        <v>7.6851205075530102E-13</v>
      </c>
      <c r="S3794" s="21">
        <f t="shared" si="1012"/>
        <v>2.8033498801763148</v>
      </c>
      <c r="T3794">
        <f t="shared" si="1013"/>
        <v>1.1647945949479873E-9</v>
      </c>
      <c r="Z3794" s="15">
        <f t="shared" si="1014"/>
        <v>0.1191764443940071</v>
      </c>
      <c r="AA3794">
        <f t="shared" si="1015"/>
        <v>7.8878414827786975E-7</v>
      </c>
      <c r="AF3794" s="3">
        <f t="shared" si="1006"/>
        <v>0.11922360668566889</v>
      </c>
      <c r="AH3794">
        <f t="shared" si="1016"/>
        <v>456.35000000004163</v>
      </c>
      <c r="AI3794">
        <f t="shared" si="1017"/>
        <v>2.8033157510890883</v>
      </c>
      <c r="AJ3794" s="5">
        <f t="shared" si="1018"/>
        <v>2.7687394589052836</v>
      </c>
      <c r="AK3794">
        <f t="shared" si="1019"/>
        <v>1.1955199811798302E-3</v>
      </c>
    </row>
    <row r="3795" spans="1:37" x14ac:dyDescent="0.25">
      <c r="A3795" s="1">
        <v>456.45000000004171</v>
      </c>
      <c r="B3795">
        <v>2.8050064957725431</v>
      </c>
      <c r="D3795">
        <f t="shared" si="1007"/>
        <v>0.15106137241625006</v>
      </c>
      <c r="E3795">
        <f t="shared" si="1005"/>
        <v>0.12010800848920969</v>
      </c>
      <c r="G3795">
        <f t="shared" si="1020"/>
        <v>0.15106137241625006</v>
      </c>
      <c r="H3795" s="2">
        <f t="shared" si="1021"/>
        <v>0.12010800848920969</v>
      </c>
      <c r="L3795" s="20">
        <f t="shared" si="1008"/>
        <v>0.12015534612348944</v>
      </c>
      <c r="M3795">
        <f t="shared" si="1009"/>
        <v>9.55182461208811E-4</v>
      </c>
      <c r="P3795" s="18">
        <f t="shared" si="1010"/>
        <v>0.1201088854445671</v>
      </c>
      <c r="Q3795">
        <f t="shared" si="1011"/>
        <v>7.690506988989661E-13</v>
      </c>
      <c r="S3795" s="21">
        <f t="shared" si="1012"/>
        <v>2.8050406368181697</v>
      </c>
      <c r="T3795">
        <f t="shared" si="1013"/>
        <v>1.1656109964776608E-9</v>
      </c>
      <c r="Z3795" s="15">
        <f t="shared" si="1014"/>
        <v>0.11921972595721142</v>
      </c>
      <c r="AA3795">
        <f t="shared" si="1015"/>
        <v>7.8904585665325583E-7</v>
      </c>
      <c r="AF3795" s="3">
        <f t="shared" si="1006"/>
        <v>0.11926690313112354</v>
      </c>
      <c r="AH3795">
        <f t="shared" si="1016"/>
        <v>456.45000000004165</v>
      </c>
      <c r="AI3795">
        <f t="shared" si="1017"/>
        <v>2.8050064957725436</v>
      </c>
      <c r="AJ3795" s="5">
        <f t="shared" si="1018"/>
        <v>2.7704244680812362</v>
      </c>
      <c r="AK3795">
        <f t="shared" si="1019"/>
        <v>1.1959166392423492E-3</v>
      </c>
    </row>
    <row r="3796" spans="1:37" x14ac:dyDescent="0.25">
      <c r="A3796" s="1">
        <v>456.55000000004168</v>
      </c>
      <c r="B3796">
        <v>2.8066973840566809</v>
      </c>
      <c r="D3796">
        <f t="shared" si="1007"/>
        <v>0.15110119877333317</v>
      </c>
      <c r="E3796">
        <f t="shared" si="1005"/>
        <v>0.12015144106464359</v>
      </c>
      <c r="G3796">
        <f t="shared" si="1020"/>
        <v>0.15110119877333317</v>
      </c>
      <c r="H3796" s="2">
        <f t="shared" si="1021"/>
        <v>0.12015144106464359</v>
      </c>
      <c r="L3796" s="20">
        <f t="shared" si="1008"/>
        <v>0.12019879351336371</v>
      </c>
      <c r="M3796">
        <f t="shared" si="1009"/>
        <v>9.5495865085138798E-4</v>
      </c>
      <c r="P3796" s="18">
        <f t="shared" si="1010"/>
        <v>0.12015231832718273</v>
      </c>
      <c r="Q3796">
        <f t="shared" si="1011"/>
        <v>7.6958956257758121E-13</v>
      </c>
      <c r="S3796" s="21">
        <f t="shared" si="1012"/>
        <v>2.8067315370613031</v>
      </c>
      <c r="T3796">
        <f t="shared" si="1013"/>
        <v>1.1664277247221529E-9</v>
      </c>
      <c r="Z3796" s="15">
        <f t="shared" si="1014"/>
        <v>0.11926301130440309</v>
      </c>
      <c r="AA3796">
        <f t="shared" si="1015"/>
        <v>7.8930743888100224E-7</v>
      </c>
      <c r="AF3796" s="3">
        <f t="shared" si="1006"/>
        <v>0.11931020336022291</v>
      </c>
      <c r="AH3796">
        <f t="shared" si="1016"/>
        <v>456.55000000004168</v>
      </c>
      <c r="AI3796">
        <f t="shared" si="1017"/>
        <v>2.8066973840566813</v>
      </c>
      <c r="AJ3796" s="5">
        <f t="shared" si="1018"/>
        <v>2.7721096245728791</v>
      </c>
      <c r="AK3796">
        <f t="shared" si="1019"/>
        <v>1.1963131061093501E-3</v>
      </c>
    </row>
    <row r="3797" spans="1:37" x14ac:dyDescent="0.25">
      <c r="A3797" s="1">
        <v>456.6500000000417</v>
      </c>
      <c r="B3797">
        <v>2.8083884158934138</v>
      </c>
      <c r="D3797">
        <f t="shared" si="1007"/>
        <v>0.1511410251304163</v>
      </c>
      <c r="E3797">
        <f t="shared" si="1005"/>
        <v>0.12019487732740501</v>
      </c>
      <c r="G3797">
        <f t="shared" si="1020"/>
        <v>0.1511410251304163</v>
      </c>
      <c r="H3797" s="2">
        <f t="shared" si="1021"/>
        <v>0.12019487732740501</v>
      </c>
      <c r="L3797" s="20">
        <f t="shared" si="1008"/>
        <v>0.12024224459015542</v>
      </c>
      <c r="M3797">
        <f t="shared" si="1009"/>
        <v>9.5473463887520431E-4</v>
      </c>
      <c r="P3797" s="18">
        <f t="shared" si="1010"/>
        <v>0.1201957548971412</v>
      </c>
      <c r="Q3797">
        <f t="shared" si="1011"/>
        <v>7.7012864186804808E-13</v>
      </c>
      <c r="S3797" s="21">
        <f t="shared" si="1012"/>
        <v>2.808422580857628</v>
      </c>
      <c r="T3797">
        <f t="shared" si="1013"/>
        <v>1.1672447797545707E-9</v>
      </c>
      <c r="Z3797" s="15">
        <f t="shared" si="1014"/>
        <v>0.11930630043436063</v>
      </c>
      <c r="AA3797">
        <f t="shared" si="1015"/>
        <v>7.8956889485239748E-7</v>
      </c>
      <c r="AF3797" s="3">
        <f t="shared" si="1006"/>
        <v>0.11935350737174244</v>
      </c>
      <c r="AH3797">
        <f t="shared" si="1016"/>
        <v>456.65000000004181</v>
      </c>
      <c r="AI3797">
        <f t="shared" si="1017"/>
        <v>2.8083884158934138</v>
      </c>
      <c r="AJ3797" s="5">
        <f t="shared" si="1018"/>
        <v>2.7737949283326602</v>
      </c>
      <c r="AK3797">
        <f t="shared" si="1019"/>
        <v>1.196709381616017E-3</v>
      </c>
    </row>
    <row r="3798" spans="1:37" x14ac:dyDescent="0.25">
      <c r="A3798" s="1">
        <v>456.75000000004172</v>
      </c>
      <c r="B3798">
        <v>2.8100795912346621</v>
      </c>
      <c r="D3798">
        <f t="shared" si="1007"/>
        <v>0.15118085148749941</v>
      </c>
      <c r="E3798">
        <f t="shared" si="1005"/>
        <v>0.12023831727625899</v>
      </c>
      <c r="G3798">
        <f t="shared" si="1020"/>
        <v>0.15118085148749941</v>
      </c>
      <c r="H3798" s="2">
        <f t="shared" si="1021"/>
        <v>0.12023831727625899</v>
      </c>
      <c r="L3798" s="20">
        <f t="shared" si="1008"/>
        <v>0.12028569935261757</v>
      </c>
      <c r="M3798">
        <f t="shared" si="1009"/>
        <v>9.5451042543749371E-4</v>
      </c>
      <c r="P3798" s="18">
        <f t="shared" si="1010"/>
        <v>0.12023919515320751</v>
      </c>
      <c r="Q3798">
        <f t="shared" si="1011"/>
        <v>7.7066793674987422E-13</v>
      </c>
      <c r="S3798" s="21">
        <f t="shared" si="1012"/>
        <v>2.8101137681590638</v>
      </c>
      <c r="T3798">
        <f t="shared" si="1013"/>
        <v>1.1680621615570016E-9</v>
      </c>
      <c r="Z3798" s="15">
        <f t="shared" si="1014"/>
        <v>0.11934959334586215</v>
      </c>
      <c r="AA3798">
        <f t="shared" si="1015"/>
        <v>7.8983022446000188E-7</v>
      </c>
      <c r="AF3798" s="3">
        <f t="shared" si="1006"/>
        <v>0.11939681516444978</v>
      </c>
      <c r="AH3798">
        <f t="shared" si="1016"/>
        <v>456.75000000004172</v>
      </c>
      <c r="AI3798">
        <f t="shared" si="1017"/>
        <v>2.8100795912346621</v>
      </c>
      <c r="AJ3798" s="5">
        <f t="shared" si="1018"/>
        <v>2.7754803793130085</v>
      </c>
      <c r="AK3798">
        <f t="shared" si="1019"/>
        <v>1.1971054655994971E-3</v>
      </c>
    </row>
    <row r="3799" spans="1:37" x14ac:dyDescent="0.25">
      <c r="A3799" s="1">
        <v>456.85000000004169</v>
      </c>
      <c r="B3799">
        <v>2.8117709100323518</v>
      </c>
      <c r="D3799">
        <f t="shared" si="1007"/>
        <v>0.15122067784458249</v>
      </c>
      <c r="E3799">
        <f t="shared" si="1005"/>
        <v>0.12028176090997067</v>
      </c>
      <c r="G3799">
        <f t="shared" si="1020"/>
        <v>0.15122067784458249</v>
      </c>
      <c r="H3799" s="2">
        <f t="shared" si="1021"/>
        <v>0.12028176090997067</v>
      </c>
      <c r="L3799" s="20">
        <f t="shared" si="1008"/>
        <v>0.12032915779953157</v>
      </c>
      <c r="M3799">
        <f t="shared" si="1009"/>
        <v>9.5428601069378238E-4</v>
      </c>
      <c r="P3799" s="18">
        <f t="shared" si="1010"/>
        <v>0.12028263909414674</v>
      </c>
      <c r="Q3799">
        <f t="shared" si="1011"/>
        <v>7.712074471050026E-13</v>
      </c>
      <c r="S3799" s="21">
        <f t="shared" si="1012"/>
        <v>2.8118050989175334</v>
      </c>
      <c r="T3799">
        <f t="shared" si="1013"/>
        <v>1.1688798699596194E-9</v>
      </c>
      <c r="Z3799" s="15">
        <f t="shared" si="1014"/>
        <v>0.11939289003768683</v>
      </c>
      <c r="AA3799">
        <f t="shared" si="1015"/>
        <v>7.9009142759463872E-7</v>
      </c>
      <c r="AF3799" s="3">
        <f t="shared" si="1006"/>
        <v>0.11944012673713833</v>
      </c>
      <c r="AH3799">
        <f t="shared" si="1016"/>
        <v>456.85000000004163</v>
      </c>
      <c r="AI3799">
        <f t="shared" si="1017"/>
        <v>2.8117709100323518</v>
      </c>
      <c r="AJ3799" s="5">
        <f t="shared" si="1018"/>
        <v>2.7771659774663959</v>
      </c>
      <c r="AK3799">
        <f t="shared" si="1019"/>
        <v>1.1975013578943532E-3</v>
      </c>
    </row>
    <row r="3800" spans="1:37" x14ac:dyDescent="0.25">
      <c r="A3800" s="1">
        <v>456.95000000004183</v>
      </c>
      <c r="B3800">
        <v>2.8134623722384191</v>
      </c>
      <c r="D3800">
        <f t="shared" si="1007"/>
        <v>0.15126050420166565</v>
      </c>
      <c r="E3800">
        <f t="shared" si="1005"/>
        <v>0.12032520822730546</v>
      </c>
      <c r="G3800">
        <f t="shared" si="1020"/>
        <v>0.15126050420166565</v>
      </c>
      <c r="H3800" s="2">
        <f t="shared" si="1021"/>
        <v>0.12032520822730546</v>
      </c>
      <c r="L3800" s="20">
        <f t="shared" si="1008"/>
        <v>0.12037261992965398</v>
      </c>
      <c r="M3800">
        <f t="shared" si="1009"/>
        <v>9.5406139480118575E-4</v>
      </c>
      <c r="P3800" s="18">
        <f t="shared" si="1010"/>
        <v>0.12032608671872444</v>
      </c>
      <c r="Q3800">
        <f t="shared" si="1011"/>
        <v>7.7174717322968415E-13</v>
      </c>
      <c r="S3800" s="21">
        <f t="shared" si="1012"/>
        <v>2.8134965730849784</v>
      </c>
      <c r="T3800">
        <f t="shared" si="1013"/>
        <v>1.1696979053694566E-9</v>
      </c>
      <c r="Z3800" s="15">
        <f t="shared" si="1014"/>
        <v>0.11943619050861254</v>
      </c>
      <c r="AA3800">
        <f t="shared" si="1015"/>
        <v>7.9035250414995772E-7</v>
      </c>
      <c r="AF3800" s="3">
        <f t="shared" si="1006"/>
        <v>0.11948344208857886</v>
      </c>
      <c r="AH3800">
        <f t="shared" si="1016"/>
        <v>456.95000000004177</v>
      </c>
      <c r="AI3800">
        <f t="shared" si="1017"/>
        <v>2.8134623722384191</v>
      </c>
      <c r="AJ3800" s="5">
        <f t="shared" si="1018"/>
        <v>2.7788517227452445</v>
      </c>
      <c r="AK3800">
        <f t="shared" si="1019"/>
        <v>1.1978970583393876E-3</v>
      </c>
    </row>
    <row r="3801" spans="1:37" x14ac:dyDescent="0.25">
      <c r="A3801" s="1">
        <v>457.05000000004179</v>
      </c>
      <c r="B3801">
        <v>2.8151539778048051</v>
      </c>
      <c r="D3801">
        <f t="shared" si="1007"/>
        <v>0.15130033055874875</v>
      </c>
      <c r="E3801">
        <f t="shared" si="1005"/>
        <v>0.12036865922702893</v>
      </c>
      <c r="G3801">
        <f t="shared" si="1020"/>
        <v>0.15130033055874875</v>
      </c>
      <c r="H3801" s="2">
        <f t="shared" si="1021"/>
        <v>0.12036865922702893</v>
      </c>
      <c r="L3801" s="20">
        <f t="shared" si="1008"/>
        <v>0.12041608574174489</v>
      </c>
      <c r="M3801">
        <f t="shared" si="1009"/>
        <v>9.5383657791662971E-4</v>
      </c>
      <c r="P3801" s="18">
        <f t="shared" si="1010"/>
        <v>0.12036953802570596</v>
      </c>
      <c r="Q3801">
        <f t="shared" si="1011"/>
        <v>7.7228711476197434E-13</v>
      </c>
      <c r="S3801" s="21">
        <f t="shared" si="1012"/>
        <v>2.8151881906133314</v>
      </c>
      <c r="T3801">
        <f t="shared" si="1013"/>
        <v>1.1705162672520575E-9</v>
      </c>
      <c r="Z3801" s="15">
        <f t="shared" si="1014"/>
        <v>0.1194794947574187</v>
      </c>
      <c r="AA3801">
        <f t="shared" si="1015"/>
        <v>7.9061345401723013E-7</v>
      </c>
      <c r="AF3801" s="3">
        <f t="shared" si="1006"/>
        <v>0.11952676121754369</v>
      </c>
      <c r="AH3801">
        <f t="shared" si="1016"/>
        <v>457.05000000004179</v>
      </c>
      <c r="AI3801">
        <f t="shared" si="1017"/>
        <v>2.8151539778048056</v>
      </c>
      <c r="AJ3801" s="5">
        <f t="shared" si="1018"/>
        <v>2.7805376151020349</v>
      </c>
      <c r="AK3801">
        <f t="shared" si="1019"/>
        <v>1.1982925667697736E-3</v>
      </c>
    </row>
    <row r="3802" spans="1:37" x14ac:dyDescent="0.25">
      <c r="A3802" s="1">
        <v>457.15000000004181</v>
      </c>
      <c r="B3802">
        <v>2.816845726683459</v>
      </c>
      <c r="D3802">
        <f t="shared" si="1007"/>
        <v>0.15134015691583189</v>
      </c>
      <c r="E3802">
        <f t="shared" si="1005"/>
        <v>0.12041211390790681</v>
      </c>
      <c r="G3802">
        <f t="shared" si="1020"/>
        <v>0.15134015691583189</v>
      </c>
      <c r="H3802" s="2">
        <f t="shared" si="1021"/>
        <v>0.12041211390790681</v>
      </c>
      <c r="L3802" s="20">
        <f t="shared" si="1008"/>
        <v>0.12045955523457863</v>
      </c>
      <c r="M3802">
        <f t="shared" si="1009"/>
        <v>9.5361156019622138E-4</v>
      </c>
      <c r="P3802" s="18">
        <f t="shared" si="1010"/>
        <v>0.12041299301385716</v>
      </c>
      <c r="Q3802">
        <f t="shared" si="1011"/>
        <v>7.7282727194938667E-13</v>
      </c>
      <c r="S3802" s="21">
        <f t="shared" si="1012"/>
        <v>2.8168799514545464</v>
      </c>
      <c r="T3802">
        <f t="shared" si="1013"/>
        <v>1.1713349559840926E-9</v>
      </c>
      <c r="Z3802" s="15">
        <f t="shared" si="1014"/>
        <v>0.11952280278288363</v>
      </c>
      <c r="AA3802">
        <f t="shared" si="1015"/>
        <v>7.9087427708998718E-7</v>
      </c>
      <c r="AF3802" s="3">
        <f t="shared" si="1006"/>
        <v>0.11957008412282266</v>
      </c>
      <c r="AH3802">
        <f t="shared" si="1016"/>
        <v>457.15000000004181</v>
      </c>
      <c r="AI3802">
        <f t="shared" si="1017"/>
        <v>2.816845726683459</v>
      </c>
      <c r="AJ3802" s="5">
        <f t="shared" si="1018"/>
        <v>2.7822236544892043</v>
      </c>
      <c r="AK3802">
        <f t="shared" si="1019"/>
        <v>1.1986878830241863E-3</v>
      </c>
    </row>
    <row r="3803" spans="1:37" x14ac:dyDescent="0.25">
      <c r="A3803" s="1">
        <v>457.25000000004178</v>
      </c>
      <c r="B3803">
        <v>2.8185376188263409</v>
      </c>
      <c r="D3803">
        <f t="shared" si="1007"/>
        <v>0.15137998327291496</v>
      </c>
      <c r="E3803">
        <f t="shared" si="1005"/>
        <v>0.12045557226870515</v>
      </c>
      <c r="G3803">
        <f t="shared" si="1020"/>
        <v>0.15137998327291496</v>
      </c>
      <c r="H3803" s="2">
        <f t="shared" si="1021"/>
        <v>0.12045557226870515</v>
      </c>
      <c r="L3803" s="20">
        <f t="shared" si="1008"/>
        <v>0.12050302840690819</v>
      </c>
      <c r="M3803">
        <f t="shared" si="1009"/>
        <v>9.5338634179741965E-4</v>
      </c>
      <c r="P3803" s="18">
        <f t="shared" si="1010"/>
        <v>0.12045645168194402</v>
      </c>
      <c r="Q3803">
        <f t="shared" si="1011"/>
        <v>7.7336764469802211E-13</v>
      </c>
      <c r="S3803" s="21">
        <f t="shared" si="1012"/>
        <v>2.8185718555605819</v>
      </c>
      <c r="T3803">
        <f t="shared" si="1013"/>
        <v>1.1721539714865766E-9</v>
      </c>
      <c r="Z3803" s="15">
        <f t="shared" si="1014"/>
        <v>0.11956611458378807</v>
      </c>
      <c r="AA3803">
        <f t="shared" si="1015"/>
        <v>7.9113497325804737E-7</v>
      </c>
      <c r="AF3803" s="3">
        <f t="shared" si="1006"/>
        <v>0.11961341080318011</v>
      </c>
      <c r="AH3803">
        <f t="shared" si="1016"/>
        <v>457.25000000004184</v>
      </c>
      <c r="AI3803">
        <f t="shared" si="1017"/>
        <v>2.8185376188263414</v>
      </c>
      <c r="AJ3803" s="5">
        <f t="shared" si="1018"/>
        <v>2.7839098408592875</v>
      </c>
      <c r="AK3803">
        <f t="shared" si="1019"/>
        <v>1.1990830069355802E-3</v>
      </c>
    </row>
    <row r="3804" spans="1:37" x14ac:dyDescent="0.25">
      <c r="A3804" s="1">
        <v>457.35000000004192</v>
      </c>
      <c r="B3804">
        <v>2.8202296541854142</v>
      </c>
      <c r="D3804">
        <f t="shared" si="1007"/>
        <v>0.15141980962999813</v>
      </c>
      <c r="E3804">
        <f t="shared" si="1005"/>
        <v>0.12049903430819008</v>
      </c>
      <c r="G3804">
        <f t="shared" si="1020"/>
        <v>0.15141980962999813</v>
      </c>
      <c r="H3804" s="2">
        <f t="shared" si="1021"/>
        <v>0.12049903430819008</v>
      </c>
      <c r="L3804" s="20">
        <f t="shared" si="1008"/>
        <v>0.12054650525751143</v>
      </c>
      <c r="M3804">
        <f t="shared" si="1009"/>
        <v>9.5316092287620632E-4</v>
      </c>
      <c r="P3804" s="18">
        <f t="shared" si="1010"/>
        <v>0.12049991402873265</v>
      </c>
      <c r="Q3804">
        <f t="shared" si="1011"/>
        <v>7.7390823303589846E-13</v>
      </c>
      <c r="S3804" s="21">
        <f t="shared" si="1012"/>
        <v>2.8202639028833998</v>
      </c>
      <c r="T3804">
        <f t="shared" si="1013"/>
        <v>1.1729733137107759E-9</v>
      </c>
      <c r="Z3804" s="15">
        <f t="shared" si="1014"/>
        <v>0.11960943015891012</v>
      </c>
      <c r="AA3804">
        <f t="shared" si="1015"/>
        <v>7.9139554241610661E-7</v>
      </c>
      <c r="AF3804" s="3">
        <f t="shared" si="1006"/>
        <v>0.11965674125740722</v>
      </c>
      <c r="AH3804">
        <f t="shared" si="1016"/>
        <v>457.35000000004186</v>
      </c>
      <c r="AI3804">
        <f t="shared" si="1017"/>
        <v>2.8202296541854146</v>
      </c>
      <c r="AJ3804" s="5">
        <f t="shared" si="1018"/>
        <v>2.7855961741647119</v>
      </c>
      <c r="AK3804">
        <f t="shared" si="1019"/>
        <v>1.19947793834441E-3</v>
      </c>
    </row>
    <row r="3805" spans="1:37" x14ac:dyDescent="0.25">
      <c r="A3805" s="1">
        <v>457.45000000004188</v>
      </c>
      <c r="B3805">
        <v>2.8219218327126501</v>
      </c>
      <c r="D3805">
        <f t="shared" si="1007"/>
        <v>0.15145963598708123</v>
      </c>
      <c r="E3805">
        <f t="shared" si="1005"/>
        <v>0.1205425000251279</v>
      </c>
      <c r="G3805">
        <f t="shared" si="1020"/>
        <v>0.15145963598708123</v>
      </c>
      <c r="H3805" s="2">
        <f t="shared" si="1021"/>
        <v>0.1205425000251279</v>
      </c>
      <c r="L3805" s="20">
        <f t="shared" si="1008"/>
        <v>0.12058998578515556</v>
      </c>
      <c r="M3805">
        <f t="shared" si="1009"/>
        <v>9.5293530358924947E-4</v>
      </c>
      <c r="P3805" s="18">
        <f t="shared" si="1010"/>
        <v>0.12054338005298935</v>
      </c>
      <c r="Q3805">
        <f t="shared" si="1011"/>
        <v>7.7444903694218325E-13</v>
      </c>
      <c r="S3805" s="21">
        <f t="shared" si="1012"/>
        <v>2.821956093374971</v>
      </c>
      <c r="T3805">
        <f t="shared" si="1013"/>
        <v>1.17379298266869E-9</v>
      </c>
      <c r="Z3805" s="15">
        <f t="shared" si="1014"/>
        <v>0.11965274950702942</v>
      </c>
      <c r="AA3805">
        <f t="shared" si="1015"/>
        <v>7.9165598445650552E-7</v>
      </c>
      <c r="AF3805" s="3">
        <f t="shared" si="1006"/>
        <v>0.11970007548428518</v>
      </c>
      <c r="AH3805">
        <f t="shared" si="1016"/>
        <v>457.45000000004188</v>
      </c>
      <c r="AI3805">
        <f t="shared" si="1017"/>
        <v>2.8219218327126505</v>
      </c>
      <c r="AJ3805" s="5">
        <f t="shared" si="1018"/>
        <v>2.7872826543579681</v>
      </c>
      <c r="AK3805">
        <f t="shared" si="1019"/>
        <v>1.1998726770875007E-3</v>
      </c>
    </row>
    <row r="3806" spans="1:37" x14ac:dyDescent="0.25">
      <c r="A3806" s="1">
        <v>457.5500000000419</v>
      </c>
      <c r="B3806">
        <v>2.823614154360031</v>
      </c>
      <c r="D3806">
        <f t="shared" si="1007"/>
        <v>0.15149946234416437</v>
      </c>
      <c r="E3806">
        <f t="shared" si="1005"/>
        <v>0.12058596941828523</v>
      </c>
      <c r="G3806">
        <f t="shared" si="1020"/>
        <v>0.15149946234416437</v>
      </c>
      <c r="H3806" s="2">
        <f t="shared" si="1021"/>
        <v>0.12058596941828523</v>
      </c>
      <c r="L3806" s="20">
        <f t="shared" si="1008"/>
        <v>0.12063346998859004</v>
      </c>
      <c r="M3806">
        <f t="shared" si="1009"/>
        <v>9.5270948409437292E-4</v>
      </c>
      <c r="P3806" s="18">
        <f t="shared" si="1010"/>
        <v>0.12058684975348076</v>
      </c>
      <c r="Q3806">
        <f t="shared" si="1011"/>
        <v>7.7499005649371429E-13</v>
      </c>
      <c r="S3806" s="21">
        <f t="shared" si="1012"/>
        <v>2.8236484269872788</v>
      </c>
      <c r="T3806">
        <f t="shared" si="1013"/>
        <v>1.1746129784635993E-9</v>
      </c>
      <c r="Z3806" s="15">
        <f t="shared" si="1014"/>
        <v>0.11969607262692761</v>
      </c>
      <c r="AA3806">
        <f t="shared" si="1015"/>
        <v>7.9191629926858645E-7</v>
      </c>
      <c r="AF3806" s="3">
        <f t="shared" si="1006"/>
        <v>0.11974341348257656</v>
      </c>
      <c r="AH3806">
        <f t="shared" si="1016"/>
        <v>457.55000000004202</v>
      </c>
      <c r="AI3806">
        <f t="shared" si="1017"/>
        <v>2.8236141543600315</v>
      </c>
      <c r="AJ3806" s="5">
        <f t="shared" si="1018"/>
        <v>2.7889692813916245</v>
      </c>
      <c r="AK3806">
        <f t="shared" si="1019"/>
        <v>1.2002672229970591E-3</v>
      </c>
    </row>
    <row r="3807" spans="1:37" x14ac:dyDescent="0.25">
      <c r="A3807" s="1">
        <v>457.65000000004193</v>
      </c>
      <c r="B3807">
        <v>2.8253066190795439</v>
      </c>
      <c r="D3807">
        <f t="shared" si="1007"/>
        <v>0.15153928870124747</v>
      </c>
      <c r="E3807">
        <f t="shared" si="1005"/>
        <v>0.12062944248642878</v>
      </c>
      <c r="G3807">
        <f t="shared" si="1020"/>
        <v>0.15153928870124747</v>
      </c>
      <c r="H3807" s="2">
        <f t="shared" si="1021"/>
        <v>0.12062944248642878</v>
      </c>
      <c r="L3807" s="20">
        <f t="shared" si="1008"/>
        <v>0.12067695786659272</v>
      </c>
      <c r="M3807">
        <f t="shared" si="1009"/>
        <v>9.5248346454768163E-4</v>
      </c>
      <c r="P3807" s="18">
        <f t="shared" si="1010"/>
        <v>0.1206303231289735</v>
      </c>
      <c r="Q3807">
        <f t="shared" si="1011"/>
        <v>7.7553129157185681E-13</v>
      </c>
      <c r="S3807" s="21">
        <f t="shared" si="1012"/>
        <v>2.8253409036723065</v>
      </c>
      <c r="T3807">
        <f t="shared" si="1013"/>
        <v>1.1754333008943619E-9</v>
      </c>
      <c r="Z3807" s="15">
        <f t="shared" si="1014"/>
        <v>0.11973939951738211</v>
      </c>
      <c r="AA3807">
        <f t="shared" si="1015"/>
        <v>7.921764867494114E-7</v>
      </c>
      <c r="AF3807" s="3">
        <f t="shared" si="1006"/>
        <v>0.11978675525107274</v>
      </c>
      <c r="AH3807">
        <f t="shared" si="1016"/>
        <v>457.65000000004193</v>
      </c>
      <c r="AI3807">
        <f t="shared" si="1017"/>
        <v>2.8253066190795444</v>
      </c>
      <c r="AJ3807" s="5">
        <f t="shared" si="1018"/>
        <v>2.7906560552180837</v>
      </c>
      <c r="AK3807">
        <f t="shared" si="1019"/>
        <v>1.2006615759171666E-3</v>
      </c>
    </row>
    <row r="3808" spans="1:37" x14ac:dyDescent="0.25">
      <c r="A3808" s="1">
        <v>457.75000000004201</v>
      </c>
      <c r="B3808">
        <v>2.8269992268231832</v>
      </c>
      <c r="D3808">
        <f t="shared" si="1007"/>
        <v>0.15157911505833058</v>
      </c>
      <c r="E3808">
        <f t="shared" si="1005"/>
        <v>0.12067291922832547</v>
      </c>
      <c r="G3808">
        <f t="shared" si="1020"/>
        <v>0.15157911505833058</v>
      </c>
      <c r="H3808" s="2">
        <f t="shared" si="1021"/>
        <v>0.12067291922832547</v>
      </c>
      <c r="L3808" s="20">
        <f t="shared" si="1008"/>
        <v>0.1207204494179237</v>
      </c>
      <c r="M3808">
        <f t="shared" si="1009"/>
        <v>9.5225724510642775E-4</v>
      </c>
      <c r="P3808" s="18">
        <f t="shared" si="1010"/>
        <v>0.12067380017823452</v>
      </c>
      <c r="Q3808">
        <f t="shared" si="1011"/>
        <v>7.760727422533832E-13</v>
      </c>
      <c r="S3808" s="21">
        <f t="shared" si="1012"/>
        <v>2.8270335233820498</v>
      </c>
      <c r="T3808">
        <f t="shared" si="1013"/>
        <v>1.1762539500945755E-9</v>
      </c>
      <c r="Z3808" s="15">
        <f t="shared" si="1014"/>
        <v>0.11978273017717456</v>
      </c>
      <c r="AA3808">
        <f t="shared" si="1015"/>
        <v>7.9243654678896888E-7</v>
      </c>
      <c r="AF3808" s="3">
        <f t="shared" si="1006"/>
        <v>0.11983010078854583</v>
      </c>
      <c r="AH3808">
        <f t="shared" si="1016"/>
        <v>457.75000000004195</v>
      </c>
      <c r="AI3808">
        <f t="shared" si="1017"/>
        <v>2.8269992268231832</v>
      </c>
      <c r="AJ3808" s="5">
        <f t="shared" si="1018"/>
        <v>2.7923429757899143</v>
      </c>
      <c r="AK3808">
        <f t="shared" si="1019"/>
        <v>1.2010557356809488E-3</v>
      </c>
    </row>
    <row r="3809" spans="1:37" x14ac:dyDescent="0.25">
      <c r="A3809" s="1">
        <v>457.85000000004197</v>
      </c>
      <c r="B3809">
        <v>2.8286919775429511</v>
      </c>
      <c r="D3809">
        <f t="shared" si="1007"/>
        <v>0.15161894141541371</v>
      </c>
      <c r="E3809">
        <f t="shared" si="1005"/>
        <v>0.12071639964274246</v>
      </c>
      <c r="G3809">
        <f t="shared" si="1020"/>
        <v>0.15161894141541371</v>
      </c>
      <c r="H3809" s="2">
        <f t="shared" si="1021"/>
        <v>0.12071639964274246</v>
      </c>
      <c r="L3809" s="20">
        <f t="shared" si="1008"/>
        <v>0.12076394464135731</v>
      </c>
      <c r="M3809">
        <f t="shared" si="1009"/>
        <v>9.5203082592703074E-4</v>
      </c>
      <c r="P3809" s="18">
        <f t="shared" si="1010"/>
        <v>0.12071728090003095</v>
      </c>
      <c r="Q3809">
        <f t="shared" si="1011"/>
        <v>7.7661440851729588E-13</v>
      </c>
      <c r="S3809" s="21">
        <f t="shared" si="1012"/>
        <v>2.8287262860685116</v>
      </c>
      <c r="T3809">
        <f t="shared" si="1013"/>
        <v>1.1770749261370217E-9</v>
      </c>
      <c r="Z3809" s="15">
        <f t="shared" si="1014"/>
        <v>0.11982606460508483</v>
      </c>
      <c r="AA3809">
        <f t="shared" si="1015"/>
        <v>7.9269647928081872E-7</v>
      </c>
      <c r="AF3809" s="3">
        <f t="shared" si="1006"/>
        <v>0.11987345009378414</v>
      </c>
      <c r="AH3809">
        <f t="shared" si="1016"/>
        <v>457.85000000004197</v>
      </c>
      <c r="AI3809">
        <f t="shared" si="1017"/>
        <v>2.8286919775429515</v>
      </c>
      <c r="AJ3809" s="5">
        <f t="shared" si="1018"/>
        <v>2.794030043059613</v>
      </c>
      <c r="AK3809">
        <f t="shared" si="1019"/>
        <v>1.2014497021272535E-3</v>
      </c>
    </row>
    <row r="3810" spans="1:37" x14ac:dyDescent="0.25">
      <c r="A3810" s="1">
        <v>457.950000000042</v>
      </c>
      <c r="B3810">
        <v>2.8303848711908599</v>
      </c>
      <c r="D3810">
        <f t="shared" si="1007"/>
        <v>0.15165876777249682</v>
      </c>
      <c r="E3810">
        <f t="shared" si="1005"/>
        <v>0.12075988372844708</v>
      </c>
      <c r="G3810">
        <f t="shared" si="1020"/>
        <v>0.15165876777249682</v>
      </c>
      <c r="H3810" s="2">
        <f t="shared" si="1021"/>
        <v>0.12075988372844708</v>
      </c>
      <c r="L3810" s="20">
        <f t="shared" si="1008"/>
        <v>0.12080744353565009</v>
      </c>
      <c r="M3810">
        <f t="shared" si="1009"/>
        <v>9.5180420716704599E-4</v>
      </c>
      <c r="P3810" s="18">
        <f t="shared" si="1010"/>
        <v>0.1207607652931301</v>
      </c>
      <c r="Q3810">
        <f t="shared" si="1011"/>
        <v>7.7715629034253072E-13</v>
      </c>
      <c r="S3810" s="21">
        <f t="shared" si="1012"/>
        <v>2.8304191916837009</v>
      </c>
      <c r="T3810">
        <f t="shared" si="1013"/>
        <v>1.1778962288506658E-9</v>
      </c>
      <c r="Z3810" s="15">
        <f t="shared" si="1014"/>
        <v>0.11986940279989344</v>
      </c>
      <c r="AA3810">
        <f t="shared" si="1015"/>
        <v>7.9295628411774541E-7</v>
      </c>
      <c r="AF3810" s="3">
        <f t="shared" si="1006"/>
        <v>0.11991680316555731</v>
      </c>
      <c r="AH3810">
        <f t="shared" si="1016"/>
        <v>457.950000000042</v>
      </c>
      <c r="AI3810">
        <f t="shared" si="1017"/>
        <v>2.8303848711908604</v>
      </c>
      <c r="AJ3810" s="5">
        <f t="shared" si="1018"/>
        <v>2.7957172569797066</v>
      </c>
      <c r="AK3810">
        <f t="shared" si="1019"/>
        <v>1.2018434750933873E-3</v>
      </c>
    </row>
    <row r="3811" spans="1:37" x14ac:dyDescent="0.25">
      <c r="A3811" s="1">
        <v>458.05000000004202</v>
      </c>
      <c r="B3811">
        <v>2.8320779077189271</v>
      </c>
      <c r="D3811">
        <f t="shared" si="1007"/>
        <v>0.15169859412957995</v>
      </c>
      <c r="E3811">
        <f t="shared" si="1005"/>
        <v>0.12080337148420685</v>
      </c>
      <c r="G3811">
        <f t="shared" si="1020"/>
        <v>0.15169859412957995</v>
      </c>
      <c r="H3811" s="2">
        <f t="shared" si="1021"/>
        <v>0.12080337148420685</v>
      </c>
      <c r="L3811" s="20">
        <f t="shared" si="1008"/>
        <v>0.12085094609958347</v>
      </c>
      <c r="M3811">
        <f t="shared" si="1009"/>
        <v>9.5157738898254593E-4</v>
      </c>
      <c r="P3811" s="18">
        <f t="shared" si="1010"/>
        <v>0.12080425335629953</v>
      </c>
      <c r="Q3811">
        <f t="shared" si="1011"/>
        <v>7.7769838785481755E-13</v>
      </c>
      <c r="S3811" s="21">
        <f t="shared" si="1012"/>
        <v>2.8321122401796375</v>
      </c>
      <c r="T3811">
        <f t="shared" si="1013"/>
        <v>1.1787178584300981E-9</v>
      </c>
      <c r="Z3811" s="15">
        <f t="shared" si="1014"/>
        <v>0.11991274476038116</v>
      </c>
      <c r="AA3811">
        <f t="shared" si="1015"/>
        <v>7.932159611924737E-7</v>
      </c>
      <c r="AF3811" s="3">
        <f t="shared" si="1006"/>
        <v>0.11996016000265963</v>
      </c>
      <c r="AH3811">
        <f t="shared" si="1016"/>
        <v>458.05000000004202</v>
      </c>
      <c r="AI3811">
        <f t="shared" si="1017"/>
        <v>2.8320779077189275</v>
      </c>
      <c r="AJ3811" s="5">
        <f t="shared" si="1018"/>
        <v>2.7974046175027256</v>
      </c>
      <c r="AK3811">
        <f t="shared" si="1019"/>
        <v>1.2022370544169632E-3</v>
      </c>
    </row>
    <row r="3812" spans="1:37" x14ac:dyDescent="0.25">
      <c r="A3812" s="1">
        <v>458.15000000004198</v>
      </c>
      <c r="B3812">
        <v>2.833771087079175</v>
      </c>
      <c r="D3812">
        <f t="shared" si="1007"/>
        <v>0.15173842048666303</v>
      </c>
      <c r="E3812">
        <f t="shared" si="1005"/>
        <v>0.1208468629087894</v>
      </c>
      <c r="G3812">
        <f t="shared" si="1020"/>
        <v>0.15173842048666303</v>
      </c>
      <c r="H3812" s="2">
        <f t="shared" si="1021"/>
        <v>0.1208468629087894</v>
      </c>
      <c r="L3812" s="20">
        <f t="shared" si="1008"/>
        <v>0.12089445233190332</v>
      </c>
      <c r="M3812">
        <f t="shared" si="1009"/>
        <v>9.513503715318308E-4</v>
      </c>
      <c r="P3812" s="18">
        <f t="shared" si="1010"/>
        <v>0.12084774508830673</v>
      </c>
      <c r="Q3812">
        <f t="shared" si="1011"/>
        <v>7.7824070078825811E-13</v>
      </c>
      <c r="S3812" s="21">
        <f t="shared" si="1012"/>
        <v>2.8338054315083383</v>
      </c>
      <c r="T3812">
        <f t="shared" si="1013"/>
        <v>1.1795398145515547E-9</v>
      </c>
      <c r="Z3812" s="15">
        <f t="shared" si="1014"/>
        <v>0.11995609048532829</v>
      </c>
      <c r="AA3812">
        <f t="shared" si="1015"/>
        <v>7.9347551039878163E-7</v>
      </c>
      <c r="AF3812" s="3">
        <f t="shared" si="1006"/>
        <v>0.12000352060385011</v>
      </c>
      <c r="AH3812">
        <f t="shared" si="1016"/>
        <v>458.15000000004193</v>
      </c>
      <c r="AI3812">
        <f t="shared" si="1017"/>
        <v>2.8337710870791755</v>
      </c>
      <c r="AJ3812" s="5">
        <f t="shared" si="1018"/>
        <v>2.7990921245811879</v>
      </c>
      <c r="AK3812">
        <f t="shared" si="1019"/>
        <v>1.2026304399368247E-3</v>
      </c>
    </row>
    <row r="3813" spans="1:37" x14ac:dyDescent="0.25">
      <c r="A3813" s="1">
        <v>458.25000000004212</v>
      </c>
      <c r="B3813">
        <v>2.8354644092236412</v>
      </c>
      <c r="D3813">
        <f t="shared" si="1007"/>
        <v>0.15177824684374619</v>
      </c>
      <c r="E3813">
        <f t="shared" si="1005"/>
        <v>0.12089035800096276</v>
      </c>
      <c r="G3813">
        <f t="shared" si="1020"/>
        <v>0.15177824684374619</v>
      </c>
      <c r="H3813" s="2">
        <f t="shared" si="1021"/>
        <v>0.12089035800096276</v>
      </c>
      <c r="L3813" s="20">
        <f t="shared" si="1008"/>
        <v>0.12093796223139108</v>
      </c>
      <c r="M3813">
        <f t="shared" si="1009"/>
        <v>9.5112315497106713E-4</v>
      </c>
      <c r="P3813" s="18">
        <f t="shared" si="1010"/>
        <v>0.12089124048791987</v>
      </c>
      <c r="Q3813">
        <f t="shared" si="1011"/>
        <v>7.7878322946439997E-13</v>
      </c>
      <c r="S3813" s="21">
        <f t="shared" si="1012"/>
        <v>2.8354987656218471</v>
      </c>
      <c r="T3813">
        <f t="shared" si="1013"/>
        <v>1.1803620976841444E-9</v>
      </c>
      <c r="Z3813" s="15">
        <f t="shared" si="1014"/>
        <v>0.1199994399735167</v>
      </c>
      <c r="AA3813">
        <f t="shared" si="1015"/>
        <v>7.9373493162838515E-7</v>
      </c>
      <c r="AF3813" s="3">
        <f t="shared" si="1006"/>
        <v>0.12004688496792437</v>
      </c>
      <c r="AH3813">
        <f t="shared" si="1016"/>
        <v>458.25000000004206</v>
      </c>
      <c r="AI3813">
        <f t="shared" si="1017"/>
        <v>2.8354644092236416</v>
      </c>
      <c r="AJ3813" s="5">
        <f t="shared" si="1018"/>
        <v>2.8007797781676693</v>
      </c>
      <c r="AK3813">
        <f t="shared" si="1019"/>
        <v>1.2030236314889183E-3</v>
      </c>
    </row>
    <row r="3814" spans="1:37" x14ac:dyDescent="0.25">
      <c r="A3814" s="1">
        <v>458.35000000004209</v>
      </c>
      <c r="B3814">
        <v>2.837157874104363</v>
      </c>
      <c r="D3814">
        <f t="shared" si="1007"/>
        <v>0.1518180732008293</v>
      </c>
      <c r="E3814">
        <f t="shared" si="1005"/>
        <v>0.12093385675949495</v>
      </c>
      <c r="G3814">
        <f t="shared" si="1020"/>
        <v>0.1518180732008293</v>
      </c>
      <c r="H3814" s="2">
        <f t="shared" si="1021"/>
        <v>0.12093385675949495</v>
      </c>
      <c r="L3814" s="20">
        <f t="shared" si="1008"/>
        <v>0.12098147579681751</v>
      </c>
      <c r="M3814">
        <f t="shared" si="1009"/>
        <v>9.5089573945710665E-4</v>
      </c>
      <c r="P3814" s="18">
        <f t="shared" si="1010"/>
        <v>0.12093473955390685</v>
      </c>
      <c r="Q3814">
        <f t="shared" si="1011"/>
        <v>7.7932597369065E-13</v>
      </c>
      <c r="S3814" s="21">
        <f t="shared" si="1012"/>
        <v>2.8371922424721951</v>
      </c>
      <c r="T3814">
        <f t="shared" si="1013"/>
        <v>1.1811847074428664E-9</v>
      </c>
      <c r="Z3814" s="15">
        <f t="shared" si="1014"/>
        <v>0.12004279322372713</v>
      </c>
      <c r="AA3814">
        <f t="shared" si="1015"/>
        <v>7.9399422477504282E-7</v>
      </c>
      <c r="AF3814" s="3">
        <f t="shared" si="1006"/>
        <v>0.1200902530936645</v>
      </c>
      <c r="AH3814">
        <f t="shared" si="1016"/>
        <v>458.35000000004209</v>
      </c>
      <c r="AI3814">
        <f t="shared" si="1017"/>
        <v>2.8371578741043635</v>
      </c>
      <c r="AJ3814" s="5">
        <f t="shared" si="1018"/>
        <v>2.8024675782147028</v>
      </c>
      <c r="AK3814">
        <f t="shared" si="1019"/>
        <v>1.2034166289122074E-3</v>
      </c>
    </row>
    <row r="3815" spans="1:37" x14ac:dyDescent="0.25">
      <c r="A3815" s="1">
        <v>458.45000000004211</v>
      </c>
      <c r="B3815">
        <v>2.8388514816733892</v>
      </c>
      <c r="D3815">
        <f t="shared" si="1007"/>
        <v>0.15185789955791243</v>
      </c>
      <c r="E3815">
        <f t="shared" si="1005"/>
        <v>0.12097735918315428</v>
      </c>
      <c r="G3815">
        <f t="shared" si="1020"/>
        <v>0.15185789955791243</v>
      </c>
      <c r="H3815" s="2">
        <f t="shared" si="1021"/>
        <v>0.12097735918315428</v>
      </c>
      <c r="L3815" s="20">
        <f t="shared" si="1008"/>
        <v>0.12102499302693914</v>
      </c>
      <c r="M3815">
        <f t="shared" si="1009"/>
        <v>9.5066812514773516E-4</v>
      </c>
      <c r="P3815" s="18">
        <f t="shared" si="1010"/>
        <v>0.12097824228503598</v>
      </c>
      <c r="Q3815">
        <f t="shared" si="1011"/>
        <v>7.7986893347019737E-13</v>
      </c>
      <c r="S3815" s="21">
        <f t="shared" si="1012"/>
        <v>2.8388858620114323</v>
      </c>
      <c r="T3815">
        <f t="shared" si="1013"/>
        <v>1.1820076439612362E-9</v>
      </c>
      <c r="Z3815" s="15">
        <f t="shared" si="1014"/>
        <v>0.12008615023474101</v>
      </c>
      <c r="AA3815">
        <f t="shared" si="1015"/>
        <v>7.9425338973188482E-7</v>
      </c>
      <c r="AF3815" s="3">
        <f t="shared" si="1006"/>
        <v>0.12013362497984126</v>
      </c>
      <c r="AH3815">
        <f t="shared" si="1016"/>
        <v>458.45000000004222</v>
      </c>
      <c r="AI3815">
        <f t="shared" si="1017"/>
        <v>2.8388514816733892</v>
      </c>
      <c r="AJ3815" s="5">
        <f t="shared" si="1018"/>
        <v>2.8041555246748464</v>
      </c>
      <c r="AK3815">
        <f t="shared" si="1019"/>
        <v>1.2038094320447295E-3</v>
      </c>
    </row>
    <row r="3816" spans="1:37" x14ac:dyDescent="0.25">
      <c r="A3816" s="1">
        <v>458.55000000004208</v>
      </c>
      <c r="B3816">
        <v>2.840545231882774</v>
      </c>
      <c r="D3816">
        <f t="shared" si="1007"/>
        <v>0.15189772591499548</v>
      </c>
      <c r="E3816">
        <f t="shared" si="1005"/>
        <v>0.1210208652707092</v>
      </c>
      <c r="G3816">
        <f t="shared" si="1020"/>
        <v>0.15189772591499548</v>
      </c>
      <c r="H3816" s="2">
        <f t="shared" si="1021"/>
        <v>0.1210208652707092</v>
      </c>
      <c r="L3816" s="20">
        <f t="shared" si="1008"/>
        <v>0.12106851392052675</v>
      </c>
      <c r="M3816">
        <f t="shared" si="1009"/>
        <v>9.5044031219989429E-4</v>
      </c>
      <c r="P3816" s="18">
        <f t="shared" si="1010"/>
        <v>0.12102174868007572</v>
      </c>
      <c r="Q3816">
        <f t="shared" si="1011"/>
        <v>7.8041210885523715E-13</v>
      </c>
      <c r="S3816" s="21">
        <f t="shared" si="1012"/>
        <v>2.8405796241916121</v>
      </c>
      <c r="T3816">
        <f t="shared" si="1013"/>
        <v>1.1828309072201668E-9</v>
      </c>
      <c r="Z3816" s="15">
        <f t="shared" si="1014"/>
        <v>0.12012951100533842</v>
      </c>
      <c r="AA3816">
        <f t="shared" si="1015"/>
        <v>7.9451242639467908E-7</v>
      </c>
      <c r="AF3816" s="3">
        <f t="shared" si="1006"/>
        <v>0.12017700062523762</v>
      </c>
      <c r="AH3816">
        <f t="shared" si="1016"/>
        <v>458.55000000004202</v>
      </c>
      <c r="AI3816">
        <f t="shared" si="1017"/>
        <v>2.840545231882774</v>
      </c>
      <c r="AJ3816" s="5">
        <f t="shared" si="1018"/>
        <v>2.8058436175006083</v>
      </c>
      <c r="AK3816">
        <f t="shared" si="1019"/>
        <v>1.2042020407285279E-3</v>
      </c>
    </row>
    <row r="3817" spans="1:37" x14ac:dyDescent="0.25">
      <c r="A3817" s="1">
        <v>458.65000000004221</v>
      </c>
      <c r="B3817">
        <v>2.8422391246845828</v>
      </c>
      <c r="D3817">
        <f t="shared" si="1007"/>
        <v>0.15193755227207864</v>
      </c>
      <c r="E3817">
        <f t="shared" si="1005"/>
        <v>0.12106437502092846</v>
      </c>
      <c r="G3817">
        <f t="shared" si="1020"/>
        <v>0.15193755227207864</v>
      </c>
      <c r="H3817" s="2">
        <f t="shared" si="1021"/>
        <v>0.12106437502092846</v>
      </c>
      <c r="L3817" s="20">
        <f t="shared" si="1008"/>
        <v>0.1211120384763511</v>
      </c>
      <c r="M3817">
        <f t="shared" si="1009"/>
        <v>9.5021230077058875E-4</v>
      </c>
      <c r="P3817" s="18">
        <f t="shared" si="1010"/>
        <v>0.12106525873779476</v>
      </c>
      <c r="Q3817">
        <f t="shared" si="1011"/>
        <v>7.8095549979988799E-13</v>
      </c>
      <c r="S3817" s="21">
        <f t="shared" si="1012"/>
        <v>2.8422735289647987</v>
      </c>
      <c r="T3817">
        <f t="shared" si="1013"/>
        <v>1.1836544971699303E-9</v>
      </c>
      <c r="Z3817" s="15">
        <f t="shared" si="1014"/>
        <v>0.12017287553430522</v>
      </c>
      <c r="AA3817">
        <f t="shared" si="1015"/>
        <v>7.9477133464948579E-7</v>
      </c>
      <c r="AF3817" s="3">
        <f t="shared" si="1006"/>
        <v>0.12022038002863744</v>
      </c>
      <c r="AH3817">
        <f t="shared" si="1016"/>
        <v>458.65000000004216</v>
      </c>
      <c r="AI3817">
        <f t="shared" si="1017"/>
        <v>2.8422391246845828</v>
      </c>
      <c r="AJ3817" s="5">
        <f t="shared" si="1018"/>
        <v>2.8075318566447205</v>
      </c>
      <c r="AK3817">
        <f t="shared" si="1019"/>
        <v>1.2045944547908504E-3</v>
      </c>
    </row>
    <row r="3818" spans="1:37" x14ac:dyDescent="0.25">
      <c r="A3818" s="1">
        <v>458.75000000004218</v>
      </c>
      <c r="B3818">
        <v>2.8439331600308861</v>
      </c>
      <c r="D3818">
        <f t="shared" si="1007"/>
        <v>0.15197737862916177</v>
      </c>
      <c r="E3818">
        <f t="shared" si="1005"/>
        <v>0.12110788843258093</v>
      </c>
      <c r="G3818">
        <f t="shared" si="1020"/>
        <v>0.15197737862916177</v>
      </c>
      <c r="H3818" s="2">
        <f t="shared" si="1021"/>
        <v>0.12110788843258093</v>
      </c>
      <c r="L3818" s="20">
        <f t="shared" si="1008"/>
        <v>0.1211555666931794</v>
      </c>
      <c r="M3818">
        <f t="shared" si="1009"/>
        <v>9.4998409101706592E-4</v>
      </c>
      <c r="P3818" s="18">
        <f t="shared" si="1010"/>
        <v>0.12110877245696205</v>
      </c>
      <c r="Q3818">
        <f t="shared" si="1011"/>
        <v>7.8149910642992344E-13</v>
      </c>
      <c r="S3818" s="21">
        <f t="shared" si="1012"/>
        <v>2.8439675762830658</v>
      </c>
      <c r="T3818">
        <f t="shared" si="1013"/>
        <v>1.1844784140969199E-9</v>
      </c>
      <c r="Z3818" s="15">
        <f t="shared" si="1014"/>
        <v>0.12021624382041796</v>
      </c>
      <c r="AA3818">
        <f t="shared" si="1015"/>
        <v>7.950301143992533E-7</v>
      </c>
      <c r="AF3818" s="3">
        <f t="shared" si="1006"/>
        <v>0.12026376318882193</v>
      </c>
      <c r="AH3818">
        <f t="shared" si="1016"/>
        <v>458.75000000004218</v>
      </c>
      <c r="AI3818">
        <f t="shared" si="1017"/>
        <v>2.8439331600308861</v>
      </c>
      <c r="AJ3818" s="5">
        <f t="shared" si="1018"/>
        <v>2.8092202420595518</v>
      </c>
      <c r="AK3818">
        <f t="shared" si="1019"/>
        <v>1.2049866740845877E-3</v>
      </c>
    </row>
    <row r="3819" spans="1:37" x14ac:dyDescent="0.25">
      <c r="A3819" s="1">
        <v>458.8500000000422</v>
      </c>
      <c r="B3819">
        <v>2.84562733787376</v>
      </c>
      <c r="D3819">
        <f t="shared" si="1007"/>
        <v>0.15201720498624488</v>
      </c>
      <c r="E3819">
        <f t="shared" si="1005"/>
        <v>0.12115140550443562</v>
      </c>
      <c r="G3819">
        <f t="shared" si="1020"/>
        <v>0.15201720498624488</v>
      </c>
      <c r="H3819" s="2">
        <f t="shared" si="1021"/>
        <v>0.12115140550443562</v>
      </c>
      <c r="L3819" s="20">
        <f t="shared" si="1008"/>
        <v>0.12119909856977884</v>
      </c>
      <c r="M3819">
        <f t="shared" si="1009"/>
        <v>9.4975568309662532E-4</v>
      </c>
      <c r="P3819" s="18">
        <f t="shared" si="1010"/>
        <v>0.12115228983634653</v>
      </c>
      <c r="Q3819">
        <f t="shared" si="1011"/>
        <v>7.8204292865034899E-13</v>
      </c>
      <c r="S3819" s="21">
        <f t="shared" si="1012"/>
        <v>2.8456617660984858</v>
      </c>
      <c r="T3819">
        <f t="shared" si="1013"/>
        <v>1.1853026577680373E-9</v>
      </c>
      <c r="Z3819" s="15">
        <f t="shared" si="1014"/>
        <v>0.12025961586246248</v>
      </c>
      <c r="AA3819">
        <f t="shared" si="1015"/>
        <v>7.9528876553059059E-7</v>
      </c>
      <c r="AF3819" s="3">
        <f t="shared" si="1006"/>
        <v>0.12030715010457094</v>
      </c>
      <c r="AH3819">
        <f t="shared" si="1016"/>
        <v>458.8500000000422</v>
      </c>
      <c r="AI3819">
        <f t="shared" si="1017"/>
        <v>2.8456273378737604</v>
      </c>
      <c r="AJ3819" s="5">
        <f t="shared" si="1018"/>
        <v>2.8109087736978333</v>
      </c>
      <c r="AK3819">
        <f t="shared" si="1019"/>
        <v>1.2053786984379696E-3</v>
      </c>
    </row>
    <row r="3820" spans="1:37" x14ac:dyDescent="0.25">
      <c r="A3820" s="1">
        <v>458.95000000004222</v>
      </c>
      <c r="B3820">
        <v>2.847321658165292</v>
      </c>
      <c r="D3820">
        <f t="shared" si="1007"/>
        <v>0.15205703134332801</v>
      </c>
      <c r="E3820">
        <f t="shared" si="1005"/>
        <v>0.12119492623526183</v>
      </c>
      <c r="G3820">
        <f t="shared" si="1020"/>
        <v>0.15205703134332801</v>
      </c>
      <c r="H3820" s="2">
        <f t="shared" si="1021"/>
        <v>0.12119492623526183</v>
      </c>
      <c r="L3820" s="20">
        <f t="shared" si="1008"/>
        <v>0.12124263410491665</v>
      </c>
      <c r="M3820">
        <f t="shared" si="1009"/>
        <v>9.4952707716661406E-4</v>
      </c>
      <c r="P3820" s="18">
        <f t="shared" si="1010"/>
        <v>0.12119581087471742</v>
      </c>
      <c r="Q3820">
        <f t="shared" si="1011"/>
        <v>7.8258696639055421E-13</v>
      </c>
      <c r="S3820" s="21">
        <f t="shared" si="1012"/>
        <v>2.8473560983631439</v>
      </c>
      <c r="T3820">
        <f t="shared" si="1013"/>
        <v>1.1861272280721596E-9</v>
      </c>
      <c r="Z3820" s="15">
        <f t="shared" si="1014"/>
        <v>0.12030299165922065</v>
      </c>
      <c r="AA3820">
        <f t="shared" si="1015"/>
        <v>7.9554728793776665E-7</v>
      </c>
      <c r="AF3820" s="3">
        <f t="shared" si="1006"/>
        <v>0.12035054077466412</v>
      </c>
      <c r="AH3820">
        <f t="shared" si="1016"/>
        <v>458.95000000004222</v>
      </c>
      <c r="AI3820">
        <f t="shared" si="1017"/>
        <v>2.847321658165292</v>
      </c>
      <c r="AJ3820" s="5">
        <f t="shared" si="1018"/>
        <v>2.8125974515121426</v>
      </c>
      <c r="AK3820">
        <f t="shared" si="1019"/>
        <v>1.2057705276906291E-3</v>
      </c>
    </row>
    <row r="3821" spans="1:37" x14ac:dyDescent="0.25">
      <c r="A3821" s="1">
        <v>459.05000000004219</v>
      </c>
      <c r="B3821">
        <v>2.8490161208575731</v>
      </c>
      <c r="D3821">
        <f t="shared" si="1007"/>
        <v>0.15209685770041109</v>
      </c>
      <c r="E3821">
        <f t="shared" si="1005"/>
        <v>0.12123845062382897</v>
      </c>
      <c r="G3821">
        <f t="shared" si="1020"/>
        <v>0.15209685770041109</v>
      </c>
      <c r="H3821" s="2">
        <f t="shared" si="1021"/>
        <v>0.12123845062382897</v>
      </c>
      <c r="L3821" s="20">
        <f t="shared" si="1008"/>
        <v>0.12128617329736358</v>
      </c>
      <c r="M3821">
        <f t="shared" si="1009"/>
        <v>9.4929827338419549E-4</v>
      </c>
      <c r="P3821" s="18">
        <f t="shared" si="1010"/>
        <v>0.12123933557084417</v>
      </c>
      <c r="Q3821">
        <f t="shared" si="1011"/>
        <v>7.8313121970260451E-13</v>
      </c>
      <c r="S3821" s="21">
        <f t="shared" si="1012"/>
        <v>2.8490505730291318</v>
      </c>
      <c r="T3821">
        <f t="shared" si="1013"/>
        <v>1.1869521251121516E-9</v>
      </c>
      <c r="Z3821" s="15">
        <f t="shared" si="1014"/>
        <v>0.12034637120947234</v>
      </c>
      <c r="AA3821">
        <f t="shared" si="1015"/>
        <v>7.9580568151887918E-7</v>
      </c>
      <c r="AF3821" s="3">
        <f t="shared" si="1006"/>
        <v>0.12039393519788577</v>
      </c>
      <c r="AH3821">
        <f t="shared" si="1016"/>
        <v>459.05000000004213</v>
      </c>
      <c r="AI3821">
        <f t="shared" si="1017"/>
        <v>2.8490161208575735</v>
      </c>
      <c r="AJ3821" s="5">
        <f t="shared" si="1018"/>
        <v>2.8142862754549771</v>
      </c>
      <c r="AK3821">
        <f t="shared" si="1019"/>
        <v>1.206162161688245E-3</v>
      </c>
    </row>
    <row r="3822" spans="1:37" x14ac:dyDescent="0.25">
      <c r="A3822" s="1">
        <v>459.15000000004233</v>
      </c>
      <c r="B3822">
        <v>2.850710725902708</v>
      </c>
      <c r="D3822">
        <f t="shared" si="1007"/>
        <v>0.15213668405749425</v>
      </c>
      <c r="E3822">
        <f t="shared" si="1005"/>
        <v>0.12128197866890678</v>
      </c>
      <c r="G3822">
        <f t="shared" si="1020"/>
        <v>0.15213668405749425</v>
      </c>
      <c r="H3822" s="2">
        <f t="shared" si="1021"/>
        <v>0.12128197866890678</v>
      </c>
      <c r="L3822" s="20">
        <f t="shared" si="1008"/>
        <v>0.12132971614589039</v>
      </c>
      <c r="M3822">
        <f t="shared" si="1009"/>
        <v>9.4906927190659032E-4</v>
      </c>
      <c r="P3822" s="18">
        <f t="shared" si="1010"/>
        <v>0.12128286392349653</v>
      </c>
      <c r="Q3822">
        <f t="shared" si="1011"/>
        <v>7.8367568868774238E-13</v>
      </c>
      <c r="S3822" s="21">
        <f t="shared" si="1012"/>
        <v>2.8507451900485554</v>
      </c>
      <c r="T3822">
        <f t="shared" si="1013"/>
        <v>1.1877773489909648E-9</v>
      </c>
      <c r="Z3822" s="15">
        <f t="shared" si="1014"/>
        <v>0.12038975451200362</v>
      </c>
      <c r="AA3822">
        <f t="shared" si="1015"/>
        <v>7.9606394616154429E-7</v>
      </c>
      <c r="AF3822" s="3">
        <f t="shared" si="1006"/>
        <v>0.12043733337301843</v>
      </c>
      <c r="AH3822">
        <f t="shared" si="1016"/>
        <v>459.15000000004227</v>
      </c>
      <c r="AI3822">
        <f t="shared" si="1017"/>
        <v>2.850710725902708</v>
      </c>
      <c r="AJ3822" s="5">
        <f t="shared" si="1018"/>
        <v>2.8159752454790778</v>
      </c>
      <c r="AK3822">
        <f t="shared" si="1019"/>
        <v>1.206553600260395E-3</v>
      </c>
    </row>
    <row r="3823" spans="1:37" x14ac:dyDescent="0.25">
      <c r="A3823" s="1">
        <v>459.25000000004229</v>
      </c>
      <c r="B3823">
        <v>2.852405473252801</v>
      </c>
      <c r="D3823">
        <f t="shared" si="1007"/>
        <v>0.15217651041457736</v>
      </c>
      <c r="E3823">
        <f t="shared" si="1005"/>
        <v>0.12132551036926502</v>
      </c>
      <c r="G3823">
        <f t="shared" si="1020"/>
        <v>0.15217651041457736</v>
      </c>
      <c r="H3823" s="2">
        <f t="shared" si="1021"/>
        <v>0.12132551036926502</v>
      </c>
      <c r="L3823" s="20">
        <f t="shared" si="1008"/>
        <v>0.12137326264925719</v>
      </c>
      <c r="M3823">
        <f t="shared" si="1009"/>
        <v>9.4884007289170228E-4</v>
      </c>
      <c r="P3823" s="18">
        <f t="shared" si="1010"/>
        <v>0.12132639593144423</v>
      </c>
      <c r="Q3823">
        <f t="shared" si="1011"/>
        <v>7.8422037325067979E-13</v>
      </c>
      <c r="S3823" s="21">
        <f t="shared" si="1012"/>
        <v>2.852439949373518</v>
      </c>
      <c r="T3823">
        <f t="shared" si="1013"/>
        <v>1.1886028996891539E-9</v>
      </c>
      <c r="Z3823" s="15">
        <f t="shared" si="1014"/>
        <v>0.12043314156559504</v>
      </c>
      <c r="AA3823">
        <f t="shared" si="1015"/>
        <v>7.9632208176339538E-7</v>
      </c>
      <c r="AF3823" s="3">
        <f t="shared" si="1006"/>
        <v>0.12048073529883618</v>
      </c>
      <c r="AH3823">
        <f t="shared" si="1016"/>
        <v>459.25000000004229</v>
      </c>
      <c r="AI3823">
        <f t="shared" si="1017"/>
        <v>2.8524054732528015</v>
      </c>
      <c r="AJ3823" s="5">
        <f t="shared" si="1018"/>
        <v>2.817664361536969</v>
      </c>
      <c r="AK3823">
        <f t="shared" si="1019"/>
        <v>1.2069448432519539E-3</v>
      </c>
    </row>
    <row r="3824" spans="1:37" x14ac:dyDescent="0.25">
      <c r="A3824" s="1">
        <v>459.35000000004231</v>
      </c>
      <c r="B3824">
        <v>2.8541003628599699</v>
      </c>
      <c r="D3824">
        <f t="shared" si="1007"/>
        <v>0.15221633677166049</v>
      </c>
      <c r="E3824">
        <f t="shared" si="1005"/>
        <v>0.12136904572367375</v>
      </c>
      <c r="G3824">
        <f t="shared" si="1020"/>
        <v>0.15221633677166049</v>
      </c>
      <c r="H3824" s="2">
        <f t="shared" si="1021"/>
        <v>0.12136904572367375</v>
      </c>
      <c r="L3824" s="20">
        <f t="shared" si="1008"/>
        <v>0.12141681280624539</v>
      </c>
      <c r="M3824">
        <f t="shared" si="1009"/>
        <v>9.486106764961794E-4</v>
      </c>
      <c r="P3824" s="18">
        <f t="shared" si="1010"/>
        <v>0.12136993159345733</v>
      </c>
      <c r="Q3824">
        <f t="shared" si="1011"/>
        <v>7.847652734434862E-13</v>
      </c>
      <c r="S3824" s="21">
        <f t="shared" si="1012"/>
        <v>2.8541348509561368</v>
      </c>
      <c r="T3824">
        <f t="shared" si="1013"/>
        <v>1.1894287772178223E-9</v>
      </c>
      <c r="Z3824" s="15">
        <f t="shared" si="1014"/>
        <v>0.12047653236902978</v>
      </c>
      <c r="AA3824">
        <f t="shared" si="1015"/>
        <v>7.9658008821784799E-7</v>
      </c>
      <c r="AF3824" s="3">
        <f t="shared" si="1006"/>
        <v>0.12052414097413355</v>
      </c>
      <c r="AH3824">
        <f t="shared" si="1016"/>
        <v>459.35000000004231</v>
      </c>
      <c r="AI3824">
        <f t="shared" si="1017"/>
        <v>2.8541003628599704</v>
      </c>
      <c r="AJ3824" s="5">
        <f t="shared" si="1018"/>
        <v>2.8193536235812786</v>
      </c>
      <c r="AK3824">
        <f t="shared" si="1019"/>
        <v>1.2073358905013809E-3</v>
      </c>
    </row>
    <row r="3825" spans="1:37" x14ac:dyDescent="0.25">
      <c r="A3825" s="1">
        <v>459.45000000004228</v>
      </c>
      <c r="B3825">
        <v>2.8557953946763379</v>
      </c>
      <c r="D3825">
        <f t="shared" si="1007"/>
        <v>0.15225616312874354</v>
      </c>
      <c r="E3825">
        <f t="shared" si="1005"/>
        <v>0.1214125847309032</v>
      </c>
      <c r="G3825">
        <f t="shared" si="1020"/>
        <v>0.15225616312874354</v>
      </c>
      <c r="H3825" s="2">
        <f t="shared" si="1021"/>
        <v>0.1214125847309032</v>
      </c>
      <c r="L3825" s="20">
        <f t="shared" si="1008"/>
        <v>0.1214603666156151</v>
      </c>
      <c r="M3825">
        <f t="shared" si="1009"/>
        <v>9.4838108287801401E-4</v>
      </c>
      <c r="P3825" s="18">
        <f t="shared" si="1010"/>
        <v>0.12141347090830597</v>
      </c>
      <c r="Q3825">
        <f t="shared" si="1011"/>
        <v>7.8531038917068828E-13</v>
      </c>
      <c r="S3825" s="21">
        <f t="shared" si="1012"/>
        <v>2.8558298947485312</v>
      </c>
      <c r="T3825">
        <f t="shared" si="1013"/>
        <v>1.1902549813428952E-9</v>
      </c>
      <c r="Z3825" s="15">
        <f t="shared" si="1014"/>
        <v>0.12051992692109015</v>
      </c>
      <c r="AA3825">
        <f t="shared" si="1015"/>
        <v>7.9683796542024027E-7</v>
      </c>
      <c r="AF3825" s="3">
        <f t="shared" si="1006"/>
        <v>0.12056755039768241</v>
      </c>
      <c r="AH3825">
        <f t="shared" si="1016"/>
        <v>459.45000000004222</v>
      </c>
      <c r="AI3825">
        <f t="shared" si="1017"/>
        <v>2.8557953946763384</v>
      </c>
      <c r="AJ3825" s="5">
        <f t="shared" si="1018"/>
        <v>2.8210430315646011</v>
      </c>
      <c r="AK3825">
        <f t="shared" si="1019"/>
        <v>1.2077267418500353E-3</v>
      </c>
    </row>
    <row r="3826" spans="1:37" x14ac:dyDescent="0.25">
      <c r="A3826" s="1">
        <v>459.55000000004242</v>
      </c>
      <c r="B3826">
        <v>2.8574905686540371</v>
      </c>
      <c r="D3826">
        <f t="shared" si="1007"/>
        <v>0.15229598948582673</v>
      </c>
      <c r="E3826">
        <f t="shared" si="1005"/>
        <v>0.12145612738972382</v>
      </c>
      <c r="G3826">
        <f t="shared" si="1020"/>
        <v>0.15229598948582673</v>
      </c>
      <c r="H3826" s="2">
        <f t="shared" si="1021"/>
        <v>0.12145612738972382</v>
      </c>
      <c r="L3826" s="20">
        <f t="shared" si="1008"/>
        <v>0.12150392407614063</v>
      </c>
      <c r="M3826">
        <f t="shared" si="1009"/>
        <v>9.4815129219438712E-4</v>
      </c>
      <c r="P3826" s="18">
        <f t="shared" si="1010"/>
        <v>0.12145701387476064</v>
      </c>
      <c r="Q3826">
        <f t="shared" si="1011"/>
        <v>7.8585572050887769E-13</v>
      </c>
      <c r="S3826" s="21">
        <f t="shared" si="1012"/>
        <v>2.8575250807028354</v>
      </c>
      <c r="T3826">
        <f t="shared" si="1013"/>
        <v>1.1910815122590566E-9</v>
      </c>
      <c r="Z3826" s="15">
        <f t="shared" si="1014"/>
        <v>0.12056332522056223</v>
      </c>
      <c r="AA3826">
        <f t="shared" si="1015"/>
        <v>7.9709571325963251E-7</v>
      </c>
      <c r="AF3826" s="3">
        <f t="shared" si="1006"/>
        <v>0.12061096356827083</v>
      </c>
      <c r="AH3826">
        <f t="shared" si="1016"/>
        <v>459.55000000004247</v>
      </c>
      <c r="AI3826">
        <f t="shared" si="1017"/>
        <v>2.8574905686540371</v>
      </c>
      <c r="AJ3826" s="5">
        <f t="shared" si="1018"/>
        <v>2.8227325854396765</v>
      </c>
      <c r="AK3826">
        <f t="shared" si="1019"/>
        <v>1.2081173971297677E-3</v>
      </c>
    </row>
    <row r="3827" spans="1:37" x14ac:dyDescent="0.25">
      <c r="A3827" s="1">
        <v>459.65000000004238</v>
      </c>
      <c r="B3827">
        <v>2.859185884745203</v>
      </c>
      <c r="D3827">
        <f t="shared" si="1007"/>
        <v>0.15233581584290984</v>
      </c>
      <c r="E3827">
        <f t="shared" si="1005"/>
        <v>0.12149967369890619</v>
      </c>
      <c r="G3827">
        <f t="shared" si="1020"/>
        <v>0.15233581584290984</v>
      </c>
      <c r="H3827" s="2">
        <f t="shared" si="1021"/>
        <v>0.12149967369890619</v>
      </c>
      <c r="L3827" s="20">
        <f t="shared" si="1008"/>
        <v>0.1215474851865892</v>
      </c>
      <c r="M3827">
        <f t="shared" si="1009"/>
        <v>9.4792130460293327E-4</v>
      </c>
      <c r="P3827" s="18">
        <f t="shared" si="1010"/>
        <v>0.12150056049159189</v>
      </c>
      <c r="Q3827">
        <f t="shared" si="1011"/>
        <v>7.8640126741164851E-13</v>
      </c>
      <c r="S3827" s="21">
        <f t="shared" si="1012"/>
        <v>2.8592204087711846</v>
      </c>
      <c r="T3827">
        <f t="shared" si="1013"/>
        <v>1.1919083699772247E-9</v>
      </c>
      <c r="Z3827" s="15">
        <f t="shared" si="1014"/>
        <v>0.12060672726622679</v>
      </c>
      <c r="AA3827">
        <f t="shared" si="1015"/>
        <v>7.9735333163486241E-7</v>
      </c>
      <c r="AF3827" s="3">
        <f t="shared" si="1006"/>
        <v>0.12065438048467736</v>
      </c>
      <c r="AH3827">
        <f t="shared" si="1016"/>
        <v>459.65000000004238</v>
      </c>
      <c r="AI3827">
        <f t="shared" si="1017"/>
        <v>2.8591858847452034</v>
      </c>
      <c r="AJ3827" s="5">
        <f t="shared" si="1018"/>
        <v>2.8244222851590379</v>
      </c>
      <c r="AK3827">
        <f t="shared" si="1019"/>
        <v>1.208507856187245E-3</v>
      </c>
    </row>
    <row r="3828" spans="1:37" x14ac:dyDescent="0.25">
      <c r="A3828" s="1">
        <v>459.75000000004241</v>
      </c>
      <c r="B3828">
        <v>2.8608813429019841</v>
      </c>
      <c r="D3828">
        <f t="shared" si="1007"/>
        <v>0.15237564219999294</v>
      </c>
      <c r="E3828">
        <f t="shared" si="1005"/>
        <v>0.12154322365722112</v>
      </c>
      <c r="G3828">
        <f t="shared" si="1020"/>
        <v>0.15237564219999294</v>
      </c>
      <c r="H3828" s="2">
        <f t="shared" si="1021"/>
        <v>0.12154322365722112</v>
      </c>
      <c r="L3828" s="20">
        <f t="shared" si="1008"/>
        <v>0.12159104994573866</v>
      </c>
      <c r="M3828">
        <f t="shared" si="1009"/>
        <v>9.4769112026069286E-4</v>
      </c>
      <c r="P3828" s="18">
        <f t="shared" si="1010"/>
        <v>0.12154411075757054</v>
      </c>
      <c r="Q3828">
        <f t="shared" si="1011"/>
        <v>7.869470299556037E-13</v>
      </c>
      <c r="S3828" s="21">
        <f t="shared" si="1012"/>
        <v>2.8609158789057263</v>
      </c>
      <c r="T3828">
        <f t="shared" si="1013"/>
        <v>1.1927355544776025E-9</v>
      </c>
      <c r="Z3828" s="15">
        <f t="shared" si="1014"/>
        <v>0.12065013305686834</v>
      </c>
      <c r="AA3828">
        <f t="shared" si="1015"/>
        <v>7.9761082043848997E-7</v>
      </c>
      <c r="AF3828" s="3">
        <f t="shared" si="1006"/>
        <v>0.12069780114569517</v>
      </c>
      <c r="AH3828">
        <f t="shared" si="1016"/>
        <v>459.75000000004241</v>
      </c>
      <c r="AI3828">
        <f t="shared" si="1017"/>
        <v>2.8608813429019841</v>
      </c>
      <c r="AJ3828" s="5">
        <f t="shared" si="1018"/>
        <v>2.8261121306753649</v>
      </c>
      <c r="AK3828">
        <f t="shared" si="1019"/>
        <v>1.2088981188596872E-3</v>
      </c>
    </row>
    <row r="3829" spans="1:37" x14ac:dyDescent="0.25">
      <c r="A3829" s="1">
        <v>459.85000000004243</v>
      </c>
      <c r="B3829">
        <v>2.862576943076534</v>
      </c>
      <c r="D3829">
        <f t="shared" si="1007"/>
        <v>0.15241546855707608</v>
      </c>
      <c r="E3829">
        <f t="shared" si="1005"/>
        <v>0.12158677726343965</v>
      </c>
      <c r="G3829">
        <f t="shared" si="1020"/>
        <v>0.15241546855707608</v>
      </c>
      <c r="H3829" s="2">
        <f t="shared" si="1021"/>
        <v>0.12158677726343965</v>
      </c>
      <c r="L3829" s="20">
        <f t="shared" si="1008"/>
        <v>0.12163461835234202</v>
      </c>
      <c r="M3829">
        <f t="shared" si="1009"/>
        <v>9.4746073932627697E-4</v>
      </c>
      <c r="P3829" s="18">
        <f t="shared" si="1010"/>
        <v>0.12158766467146763</v>
      </c>
      <c r="Q3829">
        <f t="shared" si="1011"/>
        <v>7.8749300811889345E-13</v>
      </c>
      <c r="S3829" s="21">
        <f t="shared" si="1012"/>
        <v>2.8626114910586136</v>
      </c>
      <c r="T3829">
        <f t="shared" si="1013"/>
        <v>1.1935630657709953E-9</v>
      </c>
      <c r="Z3829" s="15">
        <f t="shared" si="1014"/>
        <v>0.12069354259127141</v>
      </c>
      <c r="AA3829">
        <f t="shared" si="1015"/>
        <v>7.97868179563511E-7</v>
      </c>
      <c r="AF3829" s="3">
        <f t="shared" si="1006"/>
        <v>0.12074122555008793</v>
      </c>
      <c r="AH3829">
        <f t="shared" si="1016"/>
        <v>459.85000000004243</v>
      </c>
      <c r="AI3829">
        <f t="shared" si="1017"/>
        <v>2.862576943076534</v>
      </c>
      <c r="AJ3829" s="5">
        <f t="shared" si="1018"/>
        <v>2.827802121941339</v>
      </c>
      <c r="AK3829">
        <f t="shared" si="1019"/>
        <v>1.2092881849848072E-3</v>
      </c>
    </row>
    <row r="3830" spans="1:37" x14ac:dyDescent="0.25">
      <c r="A3830" s="1">
        <v>459.95000000004251</v>
      </c>
      <c r="B3830">
        <v>2.8642726852210112</v>
      </c>
      <c r="D3830">
        <f t="shared" si="1007"/>
        <v>0.15245529491415918</v>
      </c>
      <c r="E3830">
        <f t="shared" si="1005"/>
        <v>0.12163033451633293</v>
      </c>
      <c r="G3830">
        <f t="shared" si="1020"/>
        <v>0.15245529491415918</v>
      </c>
      <c r="H3830" s="2">
        <f t="shared" si="1021"/>
        <v>0.12163033451633293</v>
      </c>
      <c r="L3830" s="20">
        <f t="shared" si="1008"/>
        <v>0.12167819040518424</v>
      </c>
      <c r="M3830">
        <f t="shared" si="1009"/>
        <v>9.4723016195636593E-4</v>
      </c>
      <c r="P3830" s="18">
        <f t="shared" si="1010"/>
        <v>0.12163122223205422</v>
      </c>
      <c r="Q3830">
        <f t="shared" si="1011"/>
        <v>7.8803920183032319E-13</v>
      </c>
      <c r="S3830" s="21">
        <f t="shared" si="1012"/>
        <v>2.8643072451820029</v>
      </c>
      <c r="T3830">
        <f t="shared" si="1013"/>
        <v>1.1943909037453854E-9</v>
      </c>
      <c r="Z3830" s="15">
        <f t="shared" si="1014"/>
        <v>0.12073695586821898</v>
      </c>
      <c r="AA3830">
        <f t="shared" si="1015"/>
        <v>7.9812540890591178E-7</v>
      </c>
      <c r="AF3830" s="3">
        <f t="shared" si="1006"/>
        <v>0.12078465369665503</v>
      </c>
      <c r="AH3830">
        <f t="shared" si="1016"/>
        <v>459.95000000004245</v>
      </c>
      <c r="AI3830">
        <f t="shared" si="1017"/>
        <v>2.8642726852210112</v>
      </c>
      <c r="AJ3830" s="5">
        <f t="shared" si="1018"/>
        <v>2.8294922589095775</v>
      </c>
      <c r="AK3830">
        <f t="shared" si="1019"/>
        <v>1.2096780544050725E-3</v>
      </c>
    </row>
    <row r="3831" spans="1:37" x14ac:dyDescent="0.25">
      <c r="A3831" s="1">
        <v>460.05000000004247</v>
      </c>
      <c r="B3831">
        <v>2.8659685692875869</v>
      </c>
      <c r="D3831">
        <f t="shared" si="1007"/>
        <v>0.15249512127124232</v>
      </c>
      <c r="E3831">
        <f t="shared" si="1005"/>
        <v>0.1216738954146724</v>
      </c>
      <c r="G3831">
        <f t="shared" si="1020"/>
        <v>0.15249512127124232</v>
      </c>
      <c r="H3831" s="2">
        <f t="shared" si="1021"/>
        <v>0.1216738954146724</v>
      </c>
      <c r="L3831" s="20">
        <f t="shared" si="1008"/>
        <v>0.12172176610303254</v>
      </c>
      <c r="M3831">
        <f t="shared" si="1009"/>
        <v>9.4699938830878369E-4</v>
      </c>
      <c r="P3831" s="18">
        <f t="shared" si="1010"/>
        <v>0.12167478343810177</v>
      </c>
      <c r="Q3831">
        <f t="shared" si="1011"/>
        <v>7.885856111171531E-13</v>
      </c>
      <c r="S3831" s="21">
        <f t="shared" si="1012"/>
        <v>2.8660031412280667</v>
      </c>
      <c r="T3831">
        <f t="shared" si="1013"/>
        <v>1.1952190685341935E-9</v>
      </c>
      <c r="Z3831" s="15">
        <f t="shared" si="1014"/>
        <v>0.12078037288649512</v>
      </c>
      <c r="AA3831">
        <f t="shared" si="1015"/>
        <v>7.9838250836030656E-7</v>
      </c>
      <c r="AF3831" s="3">
        <f t="shared" si="1006"/>
        <v>0.12082808558417457</v>
      </c>
      <c r="AH3831">
        <f t="shared" si="1016"/>
        <v>460.05000000004247</v>
      </c>
      <c r="AI3831">
        <f t="shared" si="1017"/>
        <v>2.8659685692875874</v>
      </c>
      <c r="AJ3831" s="5">
        <f t="shared" si="1018"/>
        <v>2.831182541532745</v>
      </c>
      <c r="AK3831">
        <f t="shared" si="1019"/>
        <v>1.2100677269606664E-3</v>
      </c>
    </row>
    <row r="3832" spans="1:37" x14ac:dyDescent="0.25">
      <c r="A3832" s="1">
        <v>460.1500000000425</v>
      </c>
      <c r="B3832">
        <v>2.8676645952284359</v>
      </c>
      <c r="D3832">
        <f t="shared" si="1007"/>
        <v>0.15253494762832542</v>
      </c>
      <c r="E3832">
        <f t="shared" si="1005"/>
        <v>0.12171745995722957</v>
      </c>
      <c r="G3832">
        <f t="shared" si="1020"/>
        <v>0.15253494762832542</v>
      </c>
      <c r="H3832" s="2">
        <f t="shared" si="1021"/>
        <v>0.12171745995722957</v>
      </c>
      <c r="L3832" s="20">
        <f t="shared" si="1008"/>
        <v>0.12176534544465767</v>
      </c>
      <c r="M3832">
        <f t="shared" si="1009"/>
        <v>9.4676841854117141E-4</v>
      </c>
      <c r="P3832" s="18">
        <f t="shared" si="1010"/>
        <v>0.12171834828838181</v>
      </c>
      <c r="Q3832">
        <f t="shared" si="1011"/>
        <v>7.8913223603130111E-13</v>
      </c>
      <c r="S3832" s="21">
        <f t="shared" si="1012"/>
        <v>2.8676991791489774</v>
      </c>
      <c r="T3832">
        <f t="shared" si="1013"/>
        <v>1.1960475600252359E-9</v>
      </c>
      <c r="Z3832" s="15">
        <f t="shared" si="1014"/>
        <v>0.12082379364488527</v>
      </c>
      <c r="AA3832">
        <f t="shared" si="1015"/>
        <v>7.9863947781906796E-7</v>
      </c>
      <c r="AF3832" s="3">
        <f t="shared" si="1006"/>
        <v>0.12087152121143174</v>
      </c>
      <c r="AH3832">
        <f t="shared" si="1016"/>
        <v>460.1500000000425</v>
      </c>
      <c r="AI3832">
        <f t="shared" si="1017"/>
        <v>2.8676645952284359</v>
      </c>
      <c r="AJ3832" s="5">
        <f t="shared" si="1018"/>
        <v>2.8328729697635548</v>
      </c>
      <c r="AK3832">
        <f t="shared" si="1019"/>
        <v>1.210457202488557E-3</v>
      </c>
    </row>
    <row r="3833" spans="1:37" x14ac:dyDescent="0.25">
      <c r="A3833" s="1">
        <v>460.25000000004252</v>
      </c>
      <c r="B3833">
        <v>2.8693607629957429</v>
      </c>
      <c r="D3833">
        <f t="shared" si="1007"/>
        <v>0.15257477398540856</v>
      </c>
      <c r="E3833">
        <f t="shared" si="1005"/>
        <v>0.12176102814277633</v>
      </c>
      <c r="G3833">
        <f t="shared" si="1020"/>
        <v>0.15257477398540856</v>
      </c>
      <c r="H3833" s="2">
        <f t="shared" si="1021"/>
        <v>0.12176102814277633</v>
      </c>
      <c r="L3833" s="20">
        <f t="shared" si="1008"/>
        <v>0.12180892842882685</v>
      </c>
      <c r="M3833">
        <f t="shared" si="1009"/>
        <v>9.4653725281143867E-4</v>
      </c>
      <c r="P3833" s="18">
        <f t="shared" si="1010"/>
        <v>0.12176191678166622</v>
      </c>
      <c r="Q3833">
        <f t="shared" si="1011"/>
        <v>7.8967907662472035E-13</v>
      </c>
      <c r="S3833" s="21">
        <f t="shared" si="1012"/>
        <v>2.8693953588969245</v>
      </c>
      <c r="T3833">
        <f t="shared" si="1013"/>
        <v>1.1968763785670282E-9</v>
      </c>
      <c r="Z3833" s="15">
        <f t="shared" si="1014"/>
        <v>0.12086721814217261</v>
      </c>
      <c r="AA3833">
        <f t="shared" si="1015"/>
        <v>7.988963171792225E-7</v>
      </c>
      <c r="AF3833" s="3">
        <f t="shared" si="1006"/>
        <v>0.12091496057720552</v>
      </c>
      <c r="AH3833">
        <f t="shared" si="1016"/>
        <v>460.25000000004252</v>
      </c>
      <c r="AI3833">
        <f t="shared" si="1017"/>
        <v>2.8693607629957434</v>
      </c>
      <c r="AJ3833" s="5">
        <f t="shared" si="1018"/>
        <v>2.834563543554637</v>
      </c>
      <c r="AK3833">
        <f t="shared" si="1019"/>
        <v>1.2108464808325108E-3</v>
      </c>
    </row>
    <row r="3834" spans="1:37" x14ac:dyDescent="0.25">
      <c r="A3834" s="1">
        <v>460.35000000004248</v>
      </c>
      <c r="B3834">
        <v>2.8710570725416988</v>
      </c>
      <c r="D3834">
        <f t="shared" si="1007"/>
        <v>0.15261460034249161</v>
      </c>
      <c r="E3834">
        <f t="shared" si="1005"/>
        <v>0.12180459997008457</v>
      </c>
      <c r="G3834">
        <f t="shared" si="1020"/>
        <v>0.15261460034249161</v>
      </c>
      <c r="H3834" s="2">
        <f t="shared" si="1021"/>
        <v>0.12180459997008457</v>
      </c>
      <c r="L3834" s="20">
        <f t="shared" si="1008"/>
        <v>0.12185251505431438</v>
      </c>
      <c r="M3834">
        <f t="shared" si="1009"/>
        <v>9.4630589127708972E-4</v>
      </c>
      <c r="P3834" s="18">
        <f t="shared" si="1010"/>
        <v>0.1218054889167268</v>
      </c>
      <c r="Q3834">
        <f t="shared" si="1011"/>
        <v>7.9022613272734058E-13</v>
      </c>
      <c r="S3834" s="21">
        <f t="shared" si="1012"/>
        <v>2.8710916804240902</v>
      </c>
      <c r="T3834">
        <f t="shared" si="1013"/>
        <v>1.1977055236171126E-9</v>
      </c>
      <c r="Z3834" s="15">
        <f t="shared" si="1014"/>
        <v>0.12091064637714344</v>
      </c>
      <c r="AA3834">
        <f t="shared" si="1015"/>
        <v>7.9915302633235495E-7</v>
      </c>
      <c r="AF3834" s="3">
        <f t="shared" si="1006"/>
        <v>0.12095840368028421</v>
      </c>
      <c r="AH3834">
        <f t="shared" si="1016"/>
        <v>460.35000000004243</v>
      </c>
      <c r="AI3834">
        <f t="shared" si="1017"/>
        <v>2.8710570725416993</v>
      </c>
      <c r="AJ3834" s="5">
        <f t="shared" si="1018"/>
        <v>2.8362542628587386</v>
      </c>
      <c r="AK3834">
        <f t="shared" si="1019"/>
        <v>1.2112355618283815E-3</v>
      </c>
    </row>
    <row r="3835" spans="1:37" x14ac:dyDescent="0.25">
      <c r="A3835" s="1">
        <v>460.45000000004262</v>
      </c>
      <c r="B3835">
        <v>2.8727535238185009</v>
      </c>
      <c r="D3835">
        <f t="shared" si="1007"/>
        <v>0.1526544266995748</v>
      </c>
      <c r="E3835">
        <f t="shared" si="1005"/>
        <v>0.12184817543792643</v>
      </c>
      <c r="G3835">
        <f t="shared" si="1020"/>
        <v>0.1526544266995748</v>
      </c>
      <c r="H3835" s="2">
        <f t="shared" si="1021"/>
        <v>0.12184817543792643</v>
      </c>
      <c r="L3835" s="20">
        <f t="shared" si="1008"/>
        <v>0.12189610531988748</v>
      </c>
      <c r="M3835">
        <f t="shared" si="1009"/>
        <v>9.4607433409612976E-4</v>
      </c>
      <c r="P3835" s="18">
        <f t="shared" si="1010"/>
        <v>0.12184906469233571</v>
      </c>
      <c r="Q3835">
        <f t="shared" si="1011"/>
        <v>7.9077340441563714E-13</v>
      </c>
      <c r="S3835" s="21">
        <f t="shared" si="1012"/>
        <v>2.8727881436826754</v>
      </c>
      <c r="T3835">
        <f t="shared" si="1013"/>
        <v>1.198534995462437E-9</v>
      </c>
      <c r="Z3835" s="15">
        <f t="shared" si="1014"/>
        <v>0.12095407834858096</v>
      </c>
      <c r="AA3835">
        <f t="shared" si="1015"/>
        <v>7.9940960517604482E-7</v>
      </c>
      <c r="AF3835" s="3">
        <f t="shared" si="1006"/>
        <v>0.12100185051944545</v>
      </c>
      <c r="AH3835">
        <f t="shared" si="1016"/>
        <v>460.45000000004268</v>
      </c>
      <c r="AI3835">
        <f t="shared" si="1017"/>
        <v>2.8727535238185009</v>
      </c>
      <c r="AJ3835" s="5">
        <f t="shared" si="1018"/>
        <v>2.8379451276284886</v>
      </c>
      <c r="AK3835">
        <f t="shared" si="1019"/>
        <v>1.211624445320863E-3</v>
      </c>
    </row>
    <row r="3836" spans="1:37" x14ac:dyDescent="0.25">
      <c r="A3836" s="1">
        <v>460.55000000004259</v>
      </c>
      <c r="B3836">
        <v>2.874450116778358</v>
      </c>
      <c r="D3836">
        <f t="shared" si="1007"/>
        <v>0.1526942530566579</v>
      </c>
      <c r="E3836">
        <f t="shared" si="1005"/>
        <v>0.12189175454507438</v>
      </c>
      <c r="G3836">
        <f t="shared" si="1020"/>
        <v>0.1526942530566579</v>
      </c>
      <c r="H3836" s="2">
        <f t="shared" si="1021"/>
        <v>0.12189175454507438</v>
      </c>
      <c r="L3836" s="20">
        <f t="shared" si="1008"/>
        <v>0.12193969922433112</v>
      </c>
      <c r="M3836">
        <f t="shared" si="1009"/>
        <v>9.458425814254859E-4</v>
      </c>
      <c r="P3836" s="18">
        <f t="shared" si="1010"/>
        <v>0.12189264410726539</v>
      </c>
      <c r="Q3836">
        <f t="shared" si="1011"/>
        <v>7.913208916673938E-13</v>
      </c>
      <c r="S3836" s="21">
        <f t="shared" si="1012"/>
        <v>2.8744847486248872</v>
      </c>
      <c r="T3836">
        <f t="shared" si="1013"/>
        <v>1.1993647940211805E-9</v>
      </c>
      <c r="Z3836" s="15">
        <f t="shared" si="1014"/>
        <v>0.1209975140552717</v>
      </c>
      <c r="AA3836">
        <f t="shared" si="1015"/>
        <v>7.9966605360252835E-7</v>
      </c>
      <c r="AF3836" s="3">
        <f t="shared" si="1006"/>
        <v>0.12104530109348799</v>
      </c>
      <c r="AH3836">
        <f t="shared" si="1016"/>
        <v>460.55000000004259</v>
      </c>
      <c r="AI3836">
        <f t="shared" si="1017"/>
        <v>2.874450116778358</v>
      </c>
      <c r="AJ3836" s="5">
        <f t="shared" si="1018"/>
        <v>2.8396361378166457</v>
      </c>
      <c r="AK3836">
        <f t="shared" si="1019"/>
        <v>1.2120131311465496E-3</v>
      </c>
    </row>
    <row r="3837" spans="1:37" x14ac:dyDescent="0.25">
      <c r="A3837" s="1">
        <v>460.65000000004261</v>
      </c>
      <c r="B3837">
        <v>2.8761468513734818</v>
      </c>
      <c r="D3837">
        <f t="shared" si="1007"/>
        <v>0.15273407941374101</v>
      </c>
      <c r="E3837">
        <f t="shared" si="1005"/>
        <v>0.12193533729030087</v>
      </c>
      <c r="G3837">
        <f t="shared" si="1020"/>
        <v>0.15273407941374101</v>
      </c>
      <c r="H3837" s="2">
        <f t="shared" si="1021"/>
        <v>0.12193533729030087</v>
      </c>
      <c r="L3837" s="20">
        <f t="shared" si="1008"/>
        <v>0.1219832967664054</v>
      </c>
      <c r="M3837">
        <f t="shared" si="1009"/>
        <v>9.4561063342367662E-4</v>
      </c>
      <c r="P3837" s="18">
        <f t="shared" si="1010"/>
        <v>0.12193622716028835</v>
      </c>
      <c r="Q3837">
        <f t="shared" si="1011"/>
        <v>7.9186859460852031E-13</v>
      </c>
      <c r="S3837" s="21">
        <f t="shared" si="1012"/>
        <v>2.8761814952029399</v>
      </c>
      <c r="T3837">
        <f t="shared" si="1013"/>
        <v>1.2001949195190532E-9</v>
      </c>
      <c r="Z3837" s="15">
        <f t="shared" si="1014"/>
        <v>0.12104095349599953</v>
      </c>
      <c r="AA3837">
        <f t="shared" si="1015"/>
        <v>7.9992237150887156E-7</v>
      </c>
      <c r="AF3837" s="3">
        <f t="shared" si="1006"/>
        <v>0.12108875540118524</v>
      </c>
      <c r="AH3837">
        <f t="shared" si="1016"/>
        <v>460.65000000004261</v>
      </c>
      <c r="AI3837">
        <f t="shared" si="1017"/>
        <v>2.8761468513734822</v>
      </c>
      <c r="AJ3837" s="5">
        <f t="shared" si="1018"/>
        <v>2.8413272933758629</v>
      </c>
      <c r="AK3837">
        <f t="shared" si="1019"/>
        <v>1.2124016191495796E-3</v>
      </c>
    </row>
    <row r="3838" spans="1:37" x14ac:dyDescent="0.25">
      <c r="A3838" s="1">
        <v>460.75000000004258</v>
      </c>
      <c r="B3838">
        <v>2.877843727556094</v>
      </c>
      <c r="D3838">
        <f t="shared" si="1007"/>
        <v>0.15277390577082409</v>
      </c>
      <c r="E3838">
        <f t="shared" si="1005"/>
        <v>0.12197892367237866</v>
      </c>
      <c r="G3838">
        <f t="shared" si="1020"/>
        <v>0.15277390577082409</v>
      </c>
      <c r="H3838" s="2">
        <f t="shared" si="1021"/>
        <v>0.12197892367237866</v>
      </c>
      <c r="L3838" s="20">
        <f t="shared" si="1008"/>
        <v>0.12202689794487753</v>
      </c>
      <c r="M3838">
        <f t="shared" si="1009"/>
        <v>9.4537849024881862E-4</v>
      </c>
      <c r="P3838" s="18">
        <f t="shared" si="1010"/>
        <v>0.12197981385017724</v>
      </c>
      <c r="Q3838">
        <f t="shared" si="1011"/>
        <v>7.9241651309328325E-13</v>
      </c>
      <c r="S3838" s="21">
        <f t="shared" si="1012"/>
        <v>2.8778783833690493</v>
      </c>
      <c r="T3838">
        <f t="shared" si="1013"/>
        <v>1.2010253715971919E-9</v>
      </c>
      <c r="Z3838" s="15">
        <f t="shared" si="1014"/>
        <v>0.12108439666955073</v>
      </c>
      <c r="AA3838">
        <f t="shared" si="1015"/>
        <v>8.0017855878830965E-7</v>
      </c>
      <c r="AF3838" s="3">
        <f t="shared" si="1006"/>
        <v>0.12113221344131708</v>
      </c>
      <c r="AH3838">
        <f t="shared" si="1016"/>
        <v>460.75000000004252</v>
      </c>
      <c r="AI3838">
        <f t="shared" si="1017"/>
        <v>2.877843727556094</v>
      </c>
      <c r="AJ3838" s="5">
        <f t="shared" si="1018"/>
        <v>2.8430185942588899</v>
      </c>
      <c r="AK3838">
        <f t="shared" si="1019"/>
        <v>1.2127899091680301E-3</v>
      </c>
    </row>
    <row r="3839" spans="1:37" x14ac:dyDescent="0.25">
      <c r="A3839" s="1">
        <v>460.85000000004271</v>
      </c>
      <c r="B3839">
        <v>2.8795407452784252</v>
      </c>
      <c r="D3839">
        <f t="shared" si="1007"/>
        <v>0.15281373212790725</v>
      </c>
      <c r="E3839">
        <f t="shared" si="1005"/>
        <v>0.12202251369008076</v>
      </c>
      <c r="G3839">
        <f t="shared" si="1020"/>
        <v>0.15281373212790725</v>
      </c>
      <c r="H3839" s="2">
        <f t="shared" si="1021"/>
        <v>0.12202251369008076</v>
      </c>
      <c r="L3839" s="20">
        <f t="shared" si="1008"/>
        <v>0.12207050275853248</v>
      </c>
      <c r="M3839">
        <f t="shared" si="1009"/>
        <v>9.4514615205798709E-4</v>
      </c>
      <c r="P3839" s="18">
        <f t="shared" si="1010"/>
        <v>0.12202340417570509</v>
      </c>
      <c r="Q3839">
        <f t="shared" si="1011"/>
        <v>7.9296464714872251E-13</v>
      </c>
      <c r="S3839" s="21">
        <f t="shared" si="1012"/>
        <v>2.8795754130754494</v>
      </c>
      <c r="T3839">
        <f t="shared" si="1013"/>
        <v>1.2018561505120062E-9</v>
      </c>
      <c r="Z3839" s="15">
        <f t="shared" si="1014"/>
        <v>0.12112784357471007</v>
      </c>
      <c r="AA3839">
        <f t="shared" si="1015"/>
        <v>8.0043461533739555E-7</v>
      </c>
      <c r="AF3839" s="3">
        <f t="shared" si="1006"/>
        <v>0.12117567521267958</v>
      </c>
      <c r="AH3839">
        <f t="shared" si="1016"/>
        <v>460.85000000004266</v>
      </c>
      <c r="AI3839">
        <f t="shared" si="1017"/>
        <v>2.8795407452784252</v>
      </c>
      <c r="AJ3839" s="5">
        <f t="shared" si="1018"/>
        <v>2.8447100404184154</v>
      </c>
      <c r="AK3839">
        <f t="shared" si="1019"/>
        <v>1.2131780010451124E-3</v>
      </c>
    </row>
    <row r="3840" spans="1:37" x14ac:dyDescent="0.25">
      <c r="A3840" s="1">
        <v>460.95000000004268</v>
      </c>
      <c r="B3840">
        <v>2.8812379044927088</v>
      </c>
      <c r="D3840">
        <f t="shared" si="1007"/>
        <v>0.15285355848499038</v>
      </c>
      <c r="E3840">
        <f t="shared" si="1005"/>
        <v>0.12206610734218019</v>
      </c>
      <c r="G3840">
        <f t="shared" si="1020"/>
        <v>0.15285355848499038</v>
      </c>
      <c r="H3840" s="2">
        <f t="shared" si="1021"/>
        <v>0.12206610734218019</v>
      </c>
      <c r="L3840" s="20">
        <f t="shared" si="1008"/>
        <v>0.12211411120613036</v>
      </c>
      <c r="M3840">
        <f t="shared" si="1009"/>
        <v>9.4491361900981479E-4</v>
      </c>
      <c r="P3840" s="18">
        <f t="shared" si="1010"/>
        <v>0.12206699813564491</v>
      </c>
      <c r="Q3840">
        <f t="shared" si="1011"/>
        <v>7.9351299677715513E-13</v>
      </c>
      <c r="S3840" s="21">
        <f t="shared" si="1012"/>
        <v>2.8812725842743712</v>
      </c>
      <c r="T3840">
        <f t="shared" si="1013"/>
        <v>1.2026872561505834E-9</v>
      </c>
      <c r="Z3840" s="15">
        <f t="shared" si="1014"/>
        <v>0.12117129421026518</v>
      </c>
      <c r="AA3840">
        <f t="shared" si="1015"/>
        <v>8.0069054104755784E-7</v>
      </c>
      <c r="AF3840" s="3">
        <f t="shared" si="1006"/>
        <v>0.12121914071404727</v>
      </c>
      <c r="AH3840">
        <f t="shared" si="1016"/>
        <v>460.95000000004268</v>
      </c>
      <c r="AI3840">
        <f t="shared" si="1017"/>
        <v>2.8812379044927088</v>
      </c>
      <c r="AJ3840" s="5">
        <f t="shared" si="1018"/>
        <v>2.8464016318072396</v>
      </c>
      <c r="AK3840">
        <f t="shared" si="1019"/>
        <v>1.2135658946163662E-3</v>
      </c>
    </row>
    <row r="3841" spans="1:37" x14ac:dyDescent="0.25">
      <c r="A3841" s="1">
        <v>461.0500000000427</v>
      </c>
      <c r="B3841">
        <v>2.8829352051511909</v>
      </c>
      <c r="D3841">
        <f t="shared" si="1007"/>
        <v>0.15289338484207349</v>
      </c>
      <c r="E3841">
        <f t="shared" si="1005"/>
        <v>0.12210970462745036</v>
      </c>
      <c r="G3841">
        <f t="shared" si="1020"/>
        <v>0.15289338484207349</v>
      </c>
      <c r="H3841" s="2">
        <f t="shared" si="1021"/>
        <v>0.12210970462745036</v>
      </c>
      <c r="L3841" s="20">
        <f t="shared" si="1008"/>
        <v>0.12215772328645258</v>
      </c>
      <c r="M3841">
        <f t="shared" si="1009"/>
        <v>9.4468089126167301E-4</v>
      </c>
      <c r="P3841" s="18">
        <f t="shared" si="1010"/>
        <v>0.1221105957287701</v>
      </c>
      <c r="Q3841">
        <f t="shared" si="1011"/>
        <v>7.9406156205506422E-13</v>
      </c>
      <c r="S3841" s="21">
        <f t="shared" si="1012"/>
        <v>2.8829698969180617</v>
      </c>
      <c r="T3841">
        <f t="shared" si="1013"/>
        <v>1.203518688615487E-9</v>
      </c>
      <c r="Z3841" s="15">
        <f t="shared" si="1014"/>
        <v>0.12121474857499903</v>
      </c>
      <c r="AA3841">
        <f t="shared" si="1015"/>
        <v>8.0094633581925585E-7</v>
      </c>
      <c r="AF3841" s="3">
        <f t="shared" si="1006"/>
        <v>0.12126260994421156</v>
      </c>
      <c r="AH3841">
        <f t="shared" si="1016"/>
        <v>461.0500000000427</v>
      </c>
      <c r="AI3841">
        <f t="shared" si="1017"/>
        <v>2.8829352051511909</v>
      </c>
      <c r="AJ3841" s="5">
        <f t="shared" si="1018"/>
        <v>2.8480933683779837</v>
      </c>
      <c r="AK3841">
        <f t="shared" si="1019"/>
        <v>1.2139535897308198E-3</v>
      </c>
    </row>
    <row r="3842" spans="1:37" x14ac:dyDescent="0.25">
      <c r="A3842" s="1">
        <v>461.15000000004272</v>
      </c>
      <c r="B3842">
        <v>2.8846326472061228</v>
      </c>
      <c r="D3842">
        <f t="shared" si="1007"/>
        <v>0.15293321119915662</v>
      </c>
      <c r="E3842">
        <f t="shared" ref="E3842:E3905" si="1022">(B3842-$B$2)/($B$25111-$B$2)</f>
        <v>0.12215330554466478</v>
      </c>
      <c r="G3842">
        <f t="shared" si="1020"/>
        <v>0.15293321119915662</v>
      </c>
      <c r="H3842" s="2">
        <f t="shared" si="1021"/>
        <v>0.12215330554466478</v>
      </c>
      <c r="L3842" s="20">
        <f t="shared" si="1008"/>
        <v>0.1222013389982699</v>
      </c>
      <c r="M3842">
        <f t="shared" si="1009"/>
        <v>9.4444796897163378E-4</v>
      </c>
      <c r="P3842" s="18">
        <f t="shared" si="1010"/>
        <v>0.12215419695385418</v>
      </c>
      <c r="Q3842">
        <f t="shared" si="1011"/>
        <v>7.9461034296003613E-13</v>
      </c>
      <c r="S3842" s="21">
        <f t="shared" si="1012"/>
        <v>2.8846673509587717</v>
      </c>
      <c r="T3842">
        <f t="shared" si="1013"/>
        <v>1.2043504479168983E-9</v>
      </c>
      <c r="Z3842" s="15">
        <f t="shared" si="1014"/>
        <v>0.12125820666769926</v>
      </c>
      <c r="AA3842">
        <f t="shared" si="1015"/>
        <v>8.0120199954491906E-7</v>
      </c>
      <c r="AF3842" s="3">
        <f t="shared" ref="AF3842:AF3905" si="1023">$Y$6*LOG(((1+L3842)*$Y$2)^$Y$5+$Y$4)/LOG($Y$7)+$Y$3</f>
        <v>0.12130608290195943</v>
      </c>
      <c r="AH3842">
        <f t="shared" si="1016"/>
        <v>461.15000000004272</v>
      </c>
      <c r="AI3842">
        <f t="shared" si="1017"/>
        <v>2.8846326472061232</v>
      </c>
      <c r="AJ3842" s="5">
        <f t="shared" si="1018"/>
        <v>2.8497852500834471</v>
      </c>
      <c r="AK3842">
        <f t="shared" si="1019"/>
        <v>1.214341086225498E-3</v>
      </c>
    </row>
    <row r="3843" spans="1:37" x14ac:dyDescent="0.25">
      <c r="A3843" s="1">
        <v>461.25000000004269</v>
      </c>
      <c r="B3843">
        <v>2.8863302306097629</v>
      </c>
      <c r="D3843">
        <f t="shared" ref="D3843:D3906" si="1024">(A3843-$A$2)/($A$25111-$A$2)</f>
        <v>0.15297303755623967</v>
      </c>
      <c r="E3843">
        <f t="shared" si="1022"/>
        <v>0.12219691009259714</v>
      </c>
      <c r="G3843">
        <f t="shared" si="1020"/>
        <v>0.15297303755623967</v>
      </c>
      <c r="H3843" s="2">
        <f t="shared" si="1021"/>
        <v>0.12219691009259714</v>
      </c>
      <c r="L3843" s="20">
        <f t="shared" ref="L3843:L3906" si="1025">$K$4*_xlfn.ERF.PRECISE($K$2*H3843+$K$3)+$K$5</f>
        <v>0.12224495834034954</v>
      </c>
      <c r="M3843">
        <f t="shared" ref="M3843:M3906" si="1026">(G3843-L3843)^2</f>
        <v>9.4421485229801902E-4</v>
      </c>
      <c r="P3843" s="18">
        <f t="shared" ref="P3843:P3906" si="1027">$O$4*TANH($O$2*H3843+$O$3)</f>
        <v>0.12219780180967078</v>
      </c>
      <c r="Q3843">
        <f t="shared" ref="Q3843:Q3906" si="1028">(H3843-P3843)^2</f>
        <v>7.9515933942009001E-13</v>
      </c>
      <c r="S3843" s="21">
        <f t="shared" ref="S3843:S3906" si="1029">( P3843-$J$2)*($B$25111-$B$2)/($I$2-$J$2)+$B$2</f>
        <v>2.8863649463487571</v>
      </c>
      <c r="T3843">
        <f t="shared" ref="T3843:T3906" si="1030">(B3843-S3843)^2</f>
        <v>1.2051825339107897E-9</v>
      </c>
      <c r="Z3843" s="15">
        <f t="shared" ref="Z3843:Z3906" si="1031">$Y$6*LOG(((1+H3843)*$Y$2)^$Y$5+$Y$4,$Y$7)+$Y$3</f>
        <v>0.12130166848715351</v>
      </c>
      <c r="AA3843">
        <f t="shared" ref="AA3843:AA3906" si="1032">(H3843-Z3843)^2</f>
        <v>8.0145753211728937E-7</v>
      </c>
      <c r="AF3843" s="3">
        <f t="shared" si="1023"/>
        <v>0.12134955958606763</v>
      </c>
      <c r="AH3843">
        <f t="shared" ref="AH3843:AH3906" si="1033">( G3843-$J$2)*($A$25111-$A$2)/($I$2-$J$2)+$A$2</f>
        <v>461.25000000004263</v>
      </c>
      <c r="AI3843">
        <f t="shared" ref="AI3843:AI3906" si="1034">( H3843-$J$2)*($B$25111-$B$2)/($I$2-$J$2)+$B$2</f>
        <v>2.8863302306097633</v>
      </c>
      <c r="AJ3843" s="5">
        <f t="shared" ref="AJ3843:AJ3906" si="1035">( Z3843-$J$2)*($B$25111-$B$2)/($I$2-$J$2)+$B$2</f>
        <v>2.851477276876432</v>
      </c>
      <c r="AK3843">
        <f t="shared" ref="AK3843:AK3906" si="1036">(AI3843-AJ3843)^2</f>
        <v>1.2147283839377325E-3</v>
      </c>
    </row>
    <row r="3844" spans="1:37" x14ac:dyDescent="0.25">
      <c r="A3844" s="1">
        <v>461.35000000004283</v>
      </c>
      <c r="B3844">
        <v>2.8880279553143771</v>
      </c>
      <c r="D3844">
        <f t="shared" si="1024"/>
        <v>0.15301286391332286</v>
      </c>
      <c r="E3844">
        <f t="shared" si="1022"/>
        <v>0.12224051827002132</v>
      </c>
      <c r="G3844">
        <f t="shared" si="1020"/>
        <v>0.15301286391332286</v>
      </c>
      <c r="H3844" s="2">
        <f t="shared" si="1021"/>
        <v>0.12224051827002132</v>
      </c>
      <c r="L3844" s="20">
        <f t="shared" si="1025"/>
        <v>0.12228858131147291</v>
      </c>
      <c r="M3844">
        <f t="shared" si="1026"/>
        <v>9.4398154139833956E-4</v>
      </c>
      <c r="P3844" s="18">
        <f t="shared" si="1027"/>
        <v>0.1222414102949938</v>
      </c>
      <c r="Q3844">
        <f t="shared" si="1028"/>
        <v>7.9570855153642015E-13</v>
      </c>
      <c r="S3844" s="21">
        <f t="shared" si="1029"/>
        <v>2.8880626830402853</v>
      </c>
      <c r="T3844">
        <f t="shared" si="1030"/>
        <v>1.2060149467613232E-9</v>
      </c>
      <c r="Z3844" s="15">
        <f t="shared" si="1031"/>
        <v>0.12134513403214564</v>
      </c>
      <c r="AA3844">
        <f t="shared" si="1032"/>
        <v>8.0171293343620619E-7</v>
      </c>
      <c r="AF3844" s="3">
        <f t="shared" si="1023"/>
        <v>0.12139303999533113</v>
      </c>
      <c r="AH3844">
        <f t="shared" si="1033"/>
        <v>461.35000000004288</v>
      </c>
      <c r="AI3844">
        <f t="shared" si="1034"/>
        <v>2.8880279553143771</v>
      </c>
      <c r="AJ3844" s="5">
        <f t="shared" si="1035"/>
        <v>2.8531694487095924</v>
      </c>
      <c r="AK3844">
        <f t="shared" si="1036"/>
        <v>1.2151154827158132E-3</v>
      </c>
    </row>
    <row r="3845" spans="1:37" x14ac:dyDescent="0.25">
      <c r="A3845" s="1">
        <v>461.45000000004279</v>
      </c>
      <c r="B3845">
        <v>2.8897258212722412</v>
      </c>
      <c r="D3845">
        <f t="shared" si="1024"/>
        <v>0.15305269027040597</v>
      </c>
      <c r="E3845">
        <f t="shared" si="1022"/>
        <v>0.12228413007571148</v>
      </c>
      <c r="G3845">
        <f t="shared" si="1020"/>
        <v>0.15305269027040597</v>
      </c>
      <c r="H3845" s="2">
        <f t="shared" si="1021"/>
        <v>0.12228413007571148</v>
      </c>
      <c r="L3845" s="20">
        <f t="shared" si="1025"/>
        <v>0.12233220791041077</v>
      </c>
      <c r="M3845">
        <f t="shared" si="1026"/>
        <v>9.4374803643077583E-4</v>
      </c>
      <c r="P3845" s="18">
        <f t="shared" si="1027"/>
        <v>0.12228502240859733</v>
      </c>
      <c r="Q3845">
        <f t="shared" si="1028"/>
        <v>7.9625797916265267E-13</v>
      </c>
      <c r="S3845" s="21">
        <f t="shared" si="1029"/>
        <v>2.8897605609856285</v>
      </c>
      <c r="T3845">
        <f t="shared" si="1030"/>
        <v>1.2068476862317182E-9</v>
      </c>
      <c r="Z3845" s="15">
        <f t="shared" si="1031"/>
        <v>0.12138860330146417</v>
      </c>
      <c r="AA3845">
        <f t="shared" si="1032"/>
        <v>8.0196820339379744E-7</v>
      </c>
      <c r="AF3845" s="3">
        <f t="shared" si="1023"/>
        <v>0.12143652412853312</v>
      </c>
      <c r="AH3845">
        <f t="shared" si="1033"/>
        <v>461.45000000004279</v>
      </c>
      <c r="AI3845">
        <f t="shared" si="1034"/>
        <v>2.8897258212722416</v>
      </c>
      <c r="AJ3845" s="5">
        <f t="shared" si="1035"/>
        <v>2.8548617655357633</v>
      </c>
      <c r="AK3845">
        <f t="shared" si="1036"/>
        <v>1.2155023823962675E-3</v>
      </c>
    </row>
    <row r="3846" spans="1:37" x14ac:dyDescent="0.25">
      <c r="A3846" s="1">
        <v>461.55000000004281</v>
      </c>
      <c r="B3846">
        <v>2.8914238284356339</v>
      </c>
      <c r="D3846">
        <f t="shared" si="1024"/>
        <v>0.15309251662748907</v>
      </c>
      <c r="E3846">
        <f t="shared" si="1022"/>
        <v>0.12232774550844185</v>
      </c>
      <c r="G3846">
        <f t="shared" ref="G3846:G3909" si="1037">($I$2-$J$2)*D3846+$J$2</f>
        <v>0.15309251662748907</v>
      </c>
      <c r="H3846" s="2">
        <f t="shared" si="1021"/>
        <v>0.12232774550844185</v>
      </c>
      <c r="L3846" s="20">
        <f t="shared" si="1025"/>
        <v>0.12237583813593389</v>
      </c>
      <c r="M3846">
        <f t="shared" si="1026"/>
        <v>9.4351433755356876E-4</v>
      </c>
      <c r="P3846" s="18">
        <f t="shared" si="1027"/>
        <v>0.12232863814925558</v>
      </c>
      <c r="Q3846">
        <f t="shared" si="1028"/>
        <v>7.9680762235038172E-13</v>
      </c>
      <c r="S3846" s="21">
        <f t="shared" si="1029"/>
        <v>2.8914585801370656</v>
      </c>
      <c r="T3846">
        <f t="shared" si="1030"/>
        <v>1.2076807523934694E-9</v>
      </c>
      <c r="Z3846" s="15">
        <f t="shared" si="1031"/>
        <v>0.12143207629389585</v>
      </c>
      <c r="AA3846">
        <f t="shared" si="1032"/>
        <v>8.0222334188543752E-7</v>
      </c>
      <c r="AF3846" s="3">
        <f t="shared" si="1023"/>
        <v>0.12148001198445701</v>
      </c>
      <c r="AH3846">
        <f t="shared" si="1033"/>
        <v>461.55000000004281</v>
      </c>
      <c r="AI3846">
        <f t="shared" si="1034"/>
        <v>2.8914238284356344</v>
      </c>
      <c r="AJ3846" s="5">
        <f t="shared" si="1035"/>
        <v>2.8565542273077114</v>
      </c>
      <c r="AK3846">
        <f t="shared" si="1036"/>
        <v>1.2158890828204512E-3</v>
      </c>
    </row>
    <row r="3847" spans="1:37" x14ac:dyDescent="0.25">
      <c r="A3847" s="1">
        <v>461.65000000004278</v>
      </c>
      <c r="B3847">
        <v>2.8931219767568481</v>
      </c>
      <c r="D3847">
        <f t="shared" si="1024"/>
        <v>0.15313234298457215</v>
      </c>
      <c r="E3847">
        <f t="shared" si="1022"/>
        <v>0.122371364566987</v>
      </c>
      <c r="G3847">
        <f t="shared" si="1037"/>
        <v>0.15313234298457215</v>
      </c>
      <c r="H3847" s="2">
        <f t="shared" ref="H3847:H3910" si="1038">($I$2-$J$2)*E3847+$J$2</f>
        <v>0.122371364566987</v>
      </c>
      <c r="L3847" s="20">
        <f t="shared" si="1025"/>
        <v>0.12241947198681657</v>
      </c>
      <c r="M3847">
        <f t="shared" si="1026"/>
        <v>9.4328044492477563E-4</v>
      </c>
      <c r="P3847" s="18">
        <f t="shared" si="1027"/>
        <v>0.12237225751574321</v>
      </c>
      <c r="Q3847">
        <f t="shared" si="1028"/>
        <v>7.973574812255896E-13</v>
      </c>
      <c r="S3847" s="21">
        <f t="shared" si="1029"/>
        <v>2.8931567404468934</v>
      </c>
      <c r="T3847">
        <f t="shared" si="1030"/>
        <v>1.2085141455651269E-9</v>
      </c>
      <c r="Z3847" s="15">
        <f t="shared" si="1031"/>
        <v>0.12147555300822566</v>
      </c>
      <c r="AA3847">
        <f t="shared" si="1032"/>
        <v>8.0247834881042012E-7</v>
      </c>
      <c r="AF3847" s="3">
        <f t="shared" si="1023"/>
        <v>0.12152350356188979</v>
      </c>
      <c r="AH3847">
        <f t="shared" si="1033"/>
        <v>461.65000000004272</v>
      </c>
      <c r="AI3847">
        <f t="shared" si="1034"/>
        <v>2.8931219767568486</v>
      </c>
      <c r="AJ3847" s="5">
        <f t="shared" si="1035"/>
        <v>2.8582468339781339</v>
      </c>
      <c r="AK3847">
        <f t="shared" si="1036"/>
        <v>1.2162755838357304E-3</v>
      </c>
    </row>
    <row r="3848" spans="1:37" x14ac:dyDescent="0.25">
      <c r="A3848" s="1">
        <v>461.75000000004292</v>
      </c>
      <c r="B3848">
        <v>2.894820266188177</v>
      </c>
      <c r="D3848">
        <f t="shared" si="1024"/>
        <v>0.15317216934165531</v>
      </c>
      <c r="E3848">
        <f t="shared" si="1022"/>
        <v>0.1224149872501215</v>
      </c>
      <c r="G3848">
        <f t="shared" si="1037"/>
        <v>0.15317216934165531</v>
      </c>
      <c r="H3848" s="2">
        <f t="shared" si="1038"/>
        <v>0.1224149872501215</v>
      </c>
      <c r="L3848" s="20">
        <f t="shared" si="1025"/>
        <v>0.12246310946183669</v>
      </c>
      <c r="M3848">
        <f t="shared" si="1026"/>
        <v>9.4304635870228544E-4</v>
      </c>
      <c r="P3848" s="18">
        <f t="shared" si="1027"/>
        <v>0.12241588050683465</v>
      </c>
      <c r="Q3848">
        <f t="shared" si="1028"/>
        <v>7.9790755559208979E-13</v>
      </c>
      <c r="S3848" s="21">
        <f t="shared" si="1029"/>
        <v>2.8948550418673973</v>
      </c>
      <c r="T3848">
        <f t="shared" si="1030"/>
        <v>1.2093478652316766E-9</v>
      </c>
      <c r="Z3848" s="15">
        <f t="shared" si="1031"/>
        <v>0.12151903344324255</v>
      </c>
      <c r="AA3848">
        <f t="shared" si="1032"/>
        <v>8.0273322406087127E-7</v>
      </c>
      <c r="AF3848" s="3">
        <f t="shared" si="1023"/>
        <v>0.12156699885962152</v>
      </c>
      <c r="AH3848">
        <f t="shared" si="1033"/>
        <v>461.75000000004286</v>
      </c>
      <c r="AI3848">
        <f t="shared" si="1034"/>
        <v>2.8948202661881774</v>
      </c>
      <c r="AJ3848" s="5">
        <f t="shared" si="1035"/>
        <v>2.8599395854998839</v>
      </c>
      <c r="AK3848">
        <f t="shared" si="1036"/>
        <v>1.2166618852786932E-3</v>
      </c>
    </row>
    <row r="3849" spans="1:37" x14ac:dyDescent="0.25">
      <c r="A3849" s="1">
        <v>461.85000000004288</v>
      </c>
      <c r="B3849">
        <v>2.8965186966819259</v>
      </c>
      <c r="D3849">
        <f t="shared" si="1024"/>
        <v>0.15321199569873845</v>
      </c>
      <c r="E3849">
        <f t="shared" si="1022"/>
        <v>0.12245861355662027</v>
      </c>
      <c r="G3849">
        <f t="shared" si="1037"/>
        <v>0.15321199569873845</v>
      </c>
      <c r="H3849" s="2">
        <f t="shared" si="1038"/>
        <v>0.12245861355662027</v>
      </c>
      <c r="L3849" s="20">
        <f t="shared" si="1025"/>
        <v>0.12250675055976501</v>
      </c>
      <c r="M3849">
        <f t="shared" si="1026"/>
        <v>9.4281207904445177E-4</v>
      </c>
      <c r="P3849" s="18">
        <f t="shared" si="1027"/>
        <v>0.12245950712130492</v>
      </c>
      <c r="Q3849">
        <f t="shared" si="1028"/>
        <v>7.9845784565021156E-13</v>
      </c>
      <c r="S3849" s="21">
        <f t="shared" si="1029"/>
        <v>2.8965534843508891</v>
      </c>
      <c r="T3849">
        <f t="shared" si="1030"/>
        <v>1.2101819118969628E-9</v>
      </c>
      <c r="Z3849" s="15">
        <f t="shared" si="1031"/>
        <v>0.12156251759773373</v>
      </c>
      <c r="AA3849">
        <f t="shared" si="1032"/>
        <v>8.02987967532786E-7</v>
      </c>
      <c r="AF3849" s="3">
        <f t="shared" si="1023"/>
        <v>0.1216104978764343</v>
      </c>
      <c r="AH3849">
        <f t="shared" si="1033"/>
        <v>461.85000000004288</v>
      </c>
      <c r="AI3849">
        <f t="shared" si="1034"/>
        <v>2.8965186966819259</v>
      </c>
      <c r="AJ3849" s="5">
        <f t="shared" si="1035"/>
        <v>2.8616324818257466</v>
      </c>
      <c r="AK3849">
        <f t="shared" si="1036"/>
        <v>1.2170479869915028E-3</v>
      </c>
    </row>
    <row r="3850" spans="1:37" x14ac:dyDescent="0.25">
      <c r="A3850" s="1">
        <v>461.95000000004291</v>
      </c>
      <c r="B3850">
        <v>2.898217268190407</v>
      </c>
      <c r="D3850">
        <f t="shared" si="1024"/>
        <v>0.15325182205582155</v>
      </c>
      <c r="E3850">
        <f t="shared" si="1022"/>
        <v>0.12250224348525841</v>
      </c>
      <c r="G3850">
        <f t="shared" si="1037"/>
        <v>0.15325182205582155</v>
      </c>
      <c r="H3850" s="2">
        <f t="shared" si="1038"/>
        <v>0.12250224348525841</v>
      </c>
      <c r="L3850" s="20">
        <f t="shared" si="1025"/>
        <v>0.12255039527936873</v>
      </c>
      <c r="M3850">
        <f t="shared" si="1026"/>
        <v>9.4257760610989437E-4</v>
      </c>
      <c r="P3850" s="18">
        <f t="shared" si="1027"/>
        <v>0.122503137357929</v>
      </c>
      <c r="Q3850">
        <f t="shared" si="1028"/>
        <v>7.9900835122837583E-13</v>
      </c>
      <c r="S3850" s="21">
        <f t="shared" si="1029"/>
        <v>2.8982520678496746</v>
      </c>
      <c r="T3850">
        <f t="shared" si="1030"/>
        <v>1.2110162851382214E-9</v>
      </c>
      <c r="Z3850" s="15">
        <f t="shared" si="1031"/>
        <v>0.1216060054704855</v>
      </c>
      <c r="AA3850">
        <f t="shared" si="1032"/>
        <v>8.0324257912409157E-7</v>
      </c>
      <c r="AF3850" s="3">
        <f t="shared" si="1023"/>
        <v>0.12165400061110909</v>
      </c>
      <c r="AH3850">
        <f t="shared" si="1033"/>
        <v>461.95000000004291</v>
      </c>
      <c r="AI3850">
        <f t="shared" si="1034"/>
        <v>2.8982172681904075</v>
      </c>
      <c r="AJ3850" s="5">
        <f t="shared" si="1035"/>
        <v>2.8633255229084682</v>
      </c>
      <c r="AK3850">
        <f t="shared" si="1036"/>
        <v>1.217433888819732E-3</v>
      </c>
    </row>
    <row r="3851" spans="1:37" x14ac:dyDescent="0.25">
      <c r="A3851" s="1">
        <v>462.05000000004293</v>
      </c>
      <c r="B3851">
        <v>2.8999159806659391</v>
      </c>
      <c r="D3851">
        <f t="shared" si="1024"/>
        <v>0.15329164841290469</v>
      </c>
      <c r="E3851">
        <f t="shared" si="1022"/>
        <v>0.12254587703481115</v>
      </c>
      <c r="G3851">
        <f t="shared" si="1037"/>
        <v>0.15329164841290469</v>
      </c>
      <c r="H3851" s="2">
        <f t="shared" si="1038"/>
        <v>0.12254587703481115</v>
      </c>
      <c r="L3851" s="20">
        <f t="shared" si="1025"/>
        <v>0.12259404361942927</v>
      </c>
      <c r="M3851">
        <f t="shared" si="1026"/>
        <v>9.4234294005640467E-4</v>
      </c>
      <c r="P3851" s="18">
        <f t="shared" si="1027"/>
        <v>0.12254677121548219</v>
      </c>
      <c r="Q3851">
        <f t="shared" si="1028"/>
        <v>7.9955907245255286E-13</v>
      </c>
      <c r="S3851" s="21">
        <f t="shared" si="1029"/>
        <v>2.8999507923160763</v>
      </c>
      <c r="T3851">
        <f t="shared" si="1030"/>
        <v>1.2118509852741058E-9</v>
      </c>
      <c r="Z3851" s="15">
        <f t="shared" si="1031"/>
        <v>0.12164949706028683</v>
      </c>
      <c r="AA3851">
        <f t="shared" si="1032"/>
        <v>8.0349705872822963E-7</v>
      </c>
      <c r="AF3851" s="3">
        <f t="shared" si="1023"/>
        <v>0.12169750706243976</v>
      </c>
      <c r="AH3851">
        <f t="shared" si="1033"/>
        <v>462.05000000004293</v>
      </c>
      <c r="AI3851">
        <f t="shared" si="1034"/>
        <v>2.8999159806659396</v>
      </c>
      <c r="AJ3851" s="5">
        <f t="shared" si="1035"/>
        <v>2.8650187087009042</v>
      </c>
      <c r="AK3851">
        <f t="shared" si="1036"/>
        <v>1.2178195906016414E-3</v>
      </c>
    </row>
    <row r="3852" spans="1:37" x14ac:dyDescent="0.25">
      <c r="A3852" s="1">
        <v>462.15000000004301</v>
      </c>
      <c r="B3852">
        <v>2.9016148340608479</v>
      </c>
      <c r="D3852">
        <f t="shared" si="1024"/>
        <v>0.15333147476998779</v>
      </c>
      <c r="E3852">
        <f t="shared" si="1022"/>
        <v>0.12258951420405391</v>
      </c>
      <c r="G3852">
        <f t="shared" si="1037"/>
        <v>0.15333147476998779</v>
      </c>
      <c r="H3852" s="2">
        <f t="shared" si="1038"/>
        <v>0.12258951420405391</v>
      </c>
      <c r="L3852" s="20">
        <f t="shared" si="1025"/>
        <v>0.12263769557872806</v>
      </c>
      <c r="M3852">
        <f t="shared" si="1026"/>
        <v>9.421080810418091E-4</v>
      </c>
      <c r="P3852" s="18">
        <f t="shared" si="1027"/>
        <v>0.12259040869273988</v>
      </c>
      <c r="Q3852">
        <f t="shared" si="1028"/>
        <v>8.0011000932471588E-13</v>
      </c>
      <c r="S3852" s="21">
        <f t="shared" si="1029"/>
        <v>2.9016496577024187</v>
      </c>
      <c r="T3852">
        <f t="shared" si="1030"/>
        <v>1.2126860122524995E-9</v>
      </c>
      <c r="Z3852" s="15">
        <f t="shared" si="1031"/>
        <v>0.12169299236592557</v>
      </c>
      <c r="AA3852">
        <f t="shared" si="1032"/>
        <v>8.0375140624102084E-7</v>
      </c>
      <c r="AF3852" s="3">
        <f t="shared" si="1023"/>
        <v>0.12174101722921993</v>
      </c>
      <c r="AH3852">
        <f t="shared" si="1033"/>
        <v>462.15000000004295</v>
      </c>
      <c r="AI3852">
        <f t="shared" si="1034"/>
        <v>2.9016148340608483</v>
      </c>
      <c r="AJ3852" s="5">
        <f t="shared" si="1035"/>
        <v>2.8667120391558631</v>
      </c>
      <c r="AK3852">
        <f t="shared" si="1036"/>
        <v>1.2182050921794578E-3</v>
      </c>
    </row>
    <row r="3853" spans="1:37" x14ac:dyDescent="0.25">
      <c r="A3853" s="1">
        <v>462.25000000004297</v>
      </c>
      <c r="B3853">
        <v>2.90331382832747</v>
      </c>
      <c r="D3853">
        <f t="shared" si="1024"/>
        <v>0.15337130112707092</v>
      </c>
      <c r="E3853">
        <f t="shared" si="1022"/>
        <v>0.1226331549917624</v>
      </c>
      <c r="G3853">
        <f t="shared" si="1037"/>
        <v>0.15337130112707092</v>
      </c>
      <c r="H3853" s="2">
        <f t="shared" si="1038"/>
        <v>0.1226331549917624</v>
      </c>
      <c r="L3853" s="20">
        <f t="shared" si="1025"/>
        <v>0.12268135115603229</v>
      </c>
      <c r="M3853">
        <f t="shared" si="1026"/>
        <v>9.4187302922485417E-4</v>
      </c>
      <c r="P3853" s="18">
        <f t="shared" si="1027"/>
        <v>0.12263404978847763</v>
      </c>
      <c r="Q3853">
        <f t="shared" si="1028"/>
        <v>8.0066116157361356E-13</v>
      </c>
      <c r="S3853" s="21">
        <f t="shared" si="1029"/>
        <v>2.9033486639610322</v>
      </c>
      <c r="T3853">
        <f t="shared" si="1030"/>
        <v>1.2135213656808178E-9</v>
      </c>
      <c r="Z3853" s="15">
        <f t="shared" si="1031"/>
        <v>0.12173649138618847</v>
      </c>
      <c r="AA3853">
        <f t="shared" si="1032"/>
        <v>8.0400562156084064E-7</v>
      </c>
      <c r="AF3853" s="3">
        <f t="shared" si="1023"/>
        <v>0.12178453111022858</v>
      </c>
      <c r="AH3853">
        <f t="shared" si="1033"/>
        <v>462.25000000004297</v>
      </c>
      <c r="AI3853">
        <f t="shared" si="1034"/>
        <v>2.9033138283274704</v>
      </c>
      <c r="AJ3853" s="5">
        <f t="shared" si="1035"/>
        <v>2.8684055142261125</v>
      </c>
      <c r="AK3853">
        <f t="shared" si="1036"/>
        <v>1.218590393399068E-3</v>
      </c>
    </row>
    <row r="3854" spans="1:37" x14ac:dyDescent="0.25">
      <c r="A3854" s="1">
        <v>462.350000000043</v>
      </c>
      <c r="B3854">
        <v>2.9050129634181441</v>
      </c>
      <c r="D3854">
        <f t="shared" si="1024"/>
        <v>0.15341112748415403</v>
      </c>
      <c r="E3854">
        <f t="shared" si="1022"/>
        <v>0.12267679939671239</v>
      </c>
      <c r="G3854">
        <f t="shared" si="1037"/>
        <v>0.15341112748415403</v>
      </c>
      <c r="H3854" s="2">
        <f t="shared" si="1038"/>
        <v>0.12267679939671239</v>
      </c>
      <c r="L3854" s="20">
        <f t="shared" si="1025"/>
        <v>0.12272501035011274</v>
      </c>
      <c r="M3854">
        <f t="shared" si="1026"/>
        <v>9.4163778476410249E-4</v>
      </c>
      <c r="P3854" s="18">
        <f t="shared" si="1027"/>
        <v>0.12267769450147138</v>
      </c>
      <c r="Q3854">
        <f t="shared" si="1028"/>
        <v>8.0121252957353353E-13</v>
      </c>
      <c r="S3854" s="21">
        <f t="shared" si="1029"/>
        <v>2.9050478110442626</v>
      </c>
      <c r="T3854">
        <f t="shared" si="1030"/>
        <v>1.214357046094408E-9</v>
      </c>
      <c r="Z3854" s="15">
        <f t="shared" si="1031"/>
        <v>0.12177999411986562</v>
      </c>
      <c r="AA3854">
        <f t="shared" si="1032"/>
        <v>8.0425970458020869E-7</v>
      </c>
      <c r="AF3854" s="3">
        <f t="shared" si="1023"/>
        <v>0.12182804870424868</v>
      </c>
      <c r="AH3854">
        <f t="shared" si="1033"/>
        <v>462.350000000043</v>
      </c>
      <c r="AI3854">
        <f t="shared" si="1034"/>
        <v>2.9050129634181445</v>
      </c>
      <c r="AJ3854" s="5">
        <f t="shared" si="1035"/>
        <v>2.8700991338645467</v>
      </c>
      <c r="AK3854">
        <f t="shared" si="1036"/>
        <v>1.2189754940976781E-3</v>
      </c>
    </row>
    <row r="3855" spans="1:37" x14ac:dyDescent="0.25">
      <c r="A3855" s="1">
        <v>462.45000000004302</v>
      </c>
      <c r="B3855">
        <v>2.9067122392852212</v>
      </c>
      <c r="D3855">
        <f t="shared" si="1024"/>
        <v>0.15345095384123714</v>
      </c>
      <c r="E3855">
        <f t="shared" si="1022"/>
        <v>0.12272044741767994</v>
      </c>
      <c r="G3855">
        <f t="shared" si="1037"/>
        <v>0.15345095384123714</v>
      </c>
      <c r="H3855" s="2">
        <f t="shared" si="1038"/>
        <v>0.12272044741767994</v>
      </c>
      <c r="L3855" s="20">
        <f t="shared" si="1025"/>
        <v>0.12276867315974727</v>
      </c>
      <c r="M3855">
        <f t="shared" si="1026"/>
        <v>9.4140234781772648E-4</v>
      </c>
      <c r="P3855" s="18">
        <f t="shared" si="1027"/>
        <v>0.1227213428304971</v>
      </c>
      <c r="Q3855">
        <f t="shared" si="1028"/>
        <v>8.0176411312763092E-13</v>
      </c>
      <c r="S3855" s="21">
        <f t="shared" si="1029"/>
        <v>2.9067470989044564</v>
      </c>
      <c r="T3855">
        <f t="shared" si="1030"/>
        <v>1.215193053224301E-9</v>
      </c>
      <c r="Z3855" s="15">
        <f t="shared" si="1031"/>
        <v>0.12182350056574331</v>
      </c>
      <c r="AA3855">
        <f t="shared" si="1032"/>
        <v>8.045136551990273E-7</v>
      </c>
      <c r="AF3855" s="3">
        <f t="shared" si="1023"/>
        <v>0.12187157001007165</v>
      </c>
      <c r="AH3855">
        <f t="shared" si="1033"/>
        <v>462.45000000004302</v>
      </c>
      <c r="AI3855">
        <f t="shared" si="1034"/>
        <v>2.9067122392852216</v>
      </c>
      <c r="AJ3855" s="5">
        <f t="shared" si="1035"/>
        <v>2.8717928980239167</v>
      </c>
      <c r="AK3855">
        <f t="shared" si="1036"/>
        <v>1.219360394123472E-3</v>
      </c>
    </row>
    <row r="3856" spans="1:37" x14ac:dyDescent="0.25">
      <c r="A3856" s="1">
        <v>462.55000000004298</v>
      </c>
      <c r="B3856">
        <v>2.908411655881058</v>
      </c>
      <c r="D3856">
        <f t="shared" si="1024"/>
        <v>0.15349078019832021</v>
      </c>
      <c r="E3856">
        <f t="shared" si="1022"/>
        <v>0.12276409905344128</v>
      </c>
      <c r="G3856">
        <f t="shared" si="1037"/>
        <v>0.15349078019832021</v>
      </c>
      <c r="H3856" s="2">
        <f t="shared" si="1038"/>
        <v>0.12276409905344128</v>
      </c>
      <c r="L3856" s="20">
        <f t="shared" si="1025"/>
        <v>0.12281233958372439</v>
      </c>
      <c r="M3856">
        <f t="shared" si="1026"/>
        <v>9.4116671854328239E-4</v>
      </c>
      <c r="P3856" s="18">
        <f t="shared" si="1027"/>
        <v>0.12276499477433096</v>
      </c>
      <c r="Q3856">
        <f t="shared" si="1028"/>
        <v>8.0231591221278347E-13</v>
      </c>
      <c r="S3856" s="21">
        <f t="shared" si="1029"/>
        <v>2.9084465274939681</v>
      </c>
      <c r="T3856">
        <f t="shared" si="1030"/>
        <v>1.2160293869559639E-9</v>
      </c>
      <c r="Z3856" s="15">
        <f t="shared" si="1031"/>
        <v>0.12186701072261119</v>
      </c>
      <c r="AA3856">
        <f t="shared" si="1032"/>
        <v>8.0476747331151655E-7</v>
      </c>
      <c r="AF3856" s="3">
        <f t="shared" si="1023"/>
        <v>0.12191509502649733</v>
      </c>
      <c r="AH3856">
        <f t="shared" si="1033"/>
        <v>462.55000000004293</v>
      </c>
      <c r="AI3856">
        <f t="shared" si="1034"/>
        <v>2.908411655881058</v>
      </c>
      <c r="AJ3856" s="5">
        <f t="shared" si="1035"/>
        <v>2.8734868066571</v>
      </c>
      <c r="AK3856">
        <f t="shared" si="1036"/>
        <v>1.2197450933161995E-3</v>
      </c>
    </row>
    <row r="3857" spans="1:37" x14ac:dyDescent="0.25">
      <c r="A3857" s="1">
        <v>462.65000000004312</v>
      </c>
      <c r="B3857">
        <v>2.910111213158018</v>
      </c>
      <c r="D3857">
        <f t="shared" si="1024"/>
        <v>0.15353060655540338</v>
      </c>
      <c r="E3857">
        <f t="shared" si="1022"/>
        <v>0.12280775430277281</v>
      </c>
      <c r="G3857">
        <f t="shared" si="1037"/>
        <v>0.15353060655540338</v>
      </c>
      <c r="H3857" s="2">
        <f t="shared" si="1038"/>
        <v>0.12280775430277281</v>
      </c>
      <c r="L3857" s="20">
        <f t="shared" si="1025"/>
        <v>0.12285600962080778</v>
      </c>
      <c r="M3857">
        <f t="shared" si="1026"/>
        <v>9.409308970999014E-4</v>
      </c>
      <c r="P3857" s="18">
        <f t="shared" si="1027"/>
        <v>0.12280865033174942</v>
      </c>
      <c r="Q3857">
        <f t="shared" si="1028"/>
        <v>8.0286792693015054E-13</v>
      </c>
      <c r="S3857" s="21">
        <f t="shared" si="1029"/>
        <v>2.910146096765164</v>
      </c>
      <c r="T3857">
        <f t="shared" si="1030"/>
        <v>1.2168660475154652E-9</v>
      </c>
      <c r="Z3857" s="15">
        <f t="shared" si="1031"/>
        <v>0.121910524589258</v>
      </c>
      <c r="AA3857">
        <f t="shared" si="1032"/>
        <v>8.0502115881387892E-7</v>
      </c>
      <c r="AF3857" s="3">
        <f t="shared" si="1023"/>
        <v>0.1219586237523016</v>
      </c>
      <c r="AH3857">
        <f t="shared" si="1033"/>
        <v>462.65000000004306</v>
      </c>
      <c r="AI3857">
        <f t="shared" si="1034"/>
        <v>2.910111213158018</v>
      </c>
      <c r="AJ3857" s="5">
        <f t="shared" si="1035"/>
        <v>2.8751808597169415</v>
      </c>
      <c r="AK3857">
        <f t="shared" si="1036"/>
        <v>1.2201295915185272E-3</v>
      </c>
    </row>
    <row r="3858" spans="1:37" x14ac:dyDescent="0.25">
      <c r="A3858" s="1">
        <v>462.75000000004309</v>
      </c>
      <c r="B3858">
        <v>2.9118109110684749</v>
      </c>
      <c r="D3858">
        <f t="shared" si="1024"/>
        <v>0.15357043291248651</v>
      </c>
      <c r="E3858">
        <f t="shared" si="1022"/>
        <v>0.1228514131644512</v>
      </c>
      <c r="G3858">
        <f t="shared" si="1037"/>
        <v>0.15357043291248651</v>
      </c>
      <c r="H3858" s="2">
        <f t="shared" si="1038"/>
        <v>0.1228514131644512</v>
      </c>
      <c r="L3858" s="20">
        <f t="shared" si="1025"/>
        <v>0.12289968326976464</v>
      </c>
      <c r="M3858">
        <f t="shared" si="1026"/>
        <v>9.4069488364652385E-4</v>
      </c>
      <c r="P3858" s="18">
        <f t="shared" si="1027"/>
        <v>0.12285230950152912</v>
      </c>
      <c r="Q3858">
        <f t="shared" si="1028"/>
        <v>8.0342015725660369E-13</v>
      </c>
      <c r="S3858" s="21">
        <f t="shared" si="1029"/>
        <v>2.9118458066704171</v>
      </c>
      <c r="T3858">
        <f t="shared" si="1030"/>
        <v>1.2177030349121749E-9</v>
      </c>
      <c r="Z3858" s="15">
        <f t="shared" si="1031"/>
        <v>0.12195404216447181</v>
      </c>
      <c r="AA3858">
        <f t="shared" si="1032"/>
        <v>8.0527471160400236E-7</v>
      </c>
      <c r="AF3858" s="3">
        <f t="shared" si="1023"/>
        <v>0.1220021561862652</v>
      </c>
      <c r="AH3858">
        <f t="shared" si="1033"/>
        <v>462.75000000004309</v>
      </c>
      <c r="AI3858">
        <f t="shared" si="1034"/>
        <v>2.9118109110684749</v>
      </c>
      <c r="AJ3858" s="5">
        <f t="shared" si="1035"/>
        <v>2.8768750571562602</v>
      </c>
      <c r="AK3858">
        <f t="shared" si="1036"/>
        <v>1.2205138885756038E-3</v>
      </c>
    </row>
    <row r="3859" spans="1:37" x14ac:dyDescent="0.25">
      <c r="A3859" s="1">
        <v>462.85000000004311</v>
      </c>
      <c r="B3859">
        <v>2.9135107495648058</v>
      </c>
      <c r="D3859">
        <f t="shared" si="1024"/>
        <v>0.15361025926956962</v>
      </c>
      <c r="E3859">
        <f t="shared" si="1022"/>
        <v>0.12289507563725319</v>
      </c>
      <c r="G3859">
        <f t="shared" si="1037"/>
        <v>0.15361025926956962</v>
      </c>
      <c r="H3859" s="2">
        <f t="shared" si="1038"/>
        <v>0.12289507563725319</v>
      </c>
      <c r="L3859" s="20">
        <f t="shared" si="1025"/>
        <v>0.12294336052938704</v>
      </c>
      <c r="M3859">
        <f t="shared" si="1026"/>
        <v>9.404586783406119E-4</v>
      </c>
      <c r="P3859" s="18">
        <f t="shared" si="1027"/>
        <v>0.1228959722824467</v>
      </c>
      <c r="Q3859">
        <f t="shared" si="1028"/>
        <v>8.0397260304451281E-13</v>
      </c>
      <c r="S3859" s="21">
        <f t="shared" si="1029"/>
        <v>2.9135456571621008</v>
      </c>
      <c r="T3859">
        <f t="shared" si="1030"/>
        <v>1.2185403489073903E-9</v>
      </c>
      <c r="Z3859" s="15">
        <f t="shared" si="1031"/>
        <v>0.12199756344704271</v>
      </c>
      <c r="AA3859">
        <f t="shared" si="1032"/>
        <v>8.0552813157640469E-7</v>
      </c>
      <c r="AF3859" s="3">
        <f t="shared" si="1023"/>
        <v>0.12204569232718976</v>
      </c>
      <c r="AH3859">
        <f t="shared" si="1033"/>
        <v>462.85000000004311</v>
      </c>
      <c r="AI3859">
        <f t="shared" si="1034"/>
        <v>2.9135107495648063</v>
      </c>
      <c r="AJ3859" s="5">
        <f t="shared" si="1035"/>
        <v>2.8785693989279508</v>
      </c>
      <c r="AK3859">
        <f t="shared" si="1036"/>
        <v>1.220897984327678E-3</v>
      </c>
    </row>
    <row r="3860" spans="1:37" x14ac:dyDescent="0.25">
      <c r="A3860" s="1">
        <v>462.95000000004308</v>
      </c>
      <c r="B3860">
        <v>2.9152107285993978</v>
      </c>
      <c r="D3860">
        <f t="shared" si="1024"/>
        <v>0.15365008562665269</v>
      </c>
      <c r="E3860">
        <f t="shared" si="1022"/>
        <v>0.12293874171995575</v>
      </c>
      <c r="G3860">
        <f t="shared" si="1037"/>
        <v>0.15365008562665269</v>
      </c>
      <c r="H3860" s="2">
        <f t="shared" si="1038"/>
        <v>0.12293874171995575</v>
      </c>
      <c r="L3860" s="20">
        <f t="shared" si="1025"/>
        <v>0.12298704139844574</v>
      </c>
      <c r="M3860">
        <f t="shared" si="1026"/>
        <v>9.402222813409758E-4</v>
      </c>
      <c r="P3860" s="18">
        <f t="shared" si="1027"/>
        <v>0.12293963867327928</v>
      </c>
      <c r="Q3860">
        <f t="shared" si="1028"/>
        <v>8.0452526459412747E-13</v>
      </c>
      <c r="S3860" s="21">
        <f t="shared" si="1029"/>
        <v>2.9152456481926068</v>
      </c>
      <c r="T3860">
        <f t="shared" si="1030"/>
        <v>1.2193779898823227E-9</v>
      </c>
      <c r="Z3860" s="15">
        <f t="shared" si="1031"/>
        <v>0.12204108843575923</v>
      </c>
      <c r="AA3860">
        <f t="shared" si="1032"/>
        <v>8.0578141862880848E-7</v>
      </c>
      <c r="AF3860" s="3">
        <f t="shared" si="1023"/>
        <v>0.12208923217386114</v>
      </c>
      <c r="AH3860">
        <f t="shared" si="1033"/>
        <v>462.95000000004302</v>
      </c>
      <c r="AI3860">
        <f t="shared" si="1034"/>
        <v>2.9152107285993978</v>
      </c>
      <c r="AJ3860" s="5">
        <f t="shared" si="1035"/>
        <v>2.880263884984851</v>
      </c>
      <c r="AK3860">
        <f t="shared" si="1036"/>
        <v>1.221281878619591E-3</v>
      </c>
    </row>
    <row r="3861" spans="1:37" x14ac:dyDescent="0.25">
      <c r="A3861" s="1">
        <v>463.05000000004321</v>
      </c>
      <c r="B3861">
        <v>2.9169108481246471</v>
      </c>
      <c r="D3861">
        <f t="shared" si="1024"/>
        <v>0.15368991198373586</v>
      </c>
      <c r="E3861">
        <f t="shared" si="1022"/>
        <v>0.12298241141133617</v>
      </c>
      <c r="G3861">
        <f t="shared" si="1037"/>
        <v>0.15368991198373586</v>
      </c>
      <c r="H3861" s="2">
        <f t="shared" si="1038"/>
        <v>0.12298241141133617</v>
      </c>
      <c r="L3861" s="20">
        <f t="shared" si="1025"/>
        <v>0.12303072587571151</v>
      </c>
      <c r="M3861">
        <f t="shared" si="1026"/>
        <v>9.3998569280647295E-4</v>
      </c>
      <c r="P3861" s="18">
        <f t="shared" si="1027"/>
        <v>0.12298330867280398</v>
      </c>
      <c r="Q3861">
        <f t="shared" si="1028"/>
        <v>8.0507814160837909E-13</v>
      </c>
      <c r="S3861" s="21">
        <f t="shared" si="1029"/>
        <v>2.9169457797143252</v>
      </c>
      <c r="T3861">
        <f t="shared" si="1030"/>
        <v>1.2202159574430172E-9</v>
      </c>
      <c r="Z3861" s="15">
        <f t="shared" si="1031"/>
        <v>0.12208461712941165</v>
      </c>
      <c r="AA3861">
        <f t="shared" si="1032"/>
        <v>8.0603457265636238E-7</v>
      </c>
      <c r="AF3861" s="3">
        <f t="shared" si="1023"/>
        <v>0.12213277572506143</v>
      </c>
      <c r="AH3861">
        <f t="shared" si="1033"/>
        <v>463.05000000004316</v>
      </c>
      <c r="AI3861">
        <f t="shared" si="1034"/>
        <v>2.9169108481246475</v>
      </c>
      <c r="AJ3861" s="5">
        <f t="shared" si="1035"/>
        <v>2.8819585152798632</v>
      </c>
      <c r="AK3861">
        <f t="shared" si="1036"/>
        <v>1.2216655712925855E-3</v>
      </c>
    </row>
    <row r="3862" spans="1:37" x14ac:dyDescent="0.25">
      <c r="A3862" s="1">
        <v>463.15000000004318</v>
      </c>
      <c r="B3862">
        <v>2.918611108092954</v>
      </c>
      <c r="D3862">
        <f t="shared" si="1024"/>
        <v>0.15372973834081899</v>
      </c>
      <c r="E3862">
        <f t="shared" si="1022"/>
        <v>0.12302608471017176</v>
      </c>
      <c r="G3862">
        <f t="shared" si="1037"/>
        <v>0.15372973834081899</v>
      </c>
      <c r="H3862" s="2">
        <f t="shared" si="1038"/>
        <v>0.12302608471017176</v>
      </c>
      <c r="L3862" s="20">
        <f t="shared" si="1025"/>
        <v>0.12307441395996932</v>
      </c>
      <c r="M3862">
        <f t="shared" si="1026"/>
        <v>9.3974891289511618E-4</v>
      </c>
      <c r="P3862" s="18">
        <f t="shared" si="1027"/>
        <v>0.12302698227979812</v>
      </c>
      <c r="Q3862">
        <f t="shared" si="1028"/>
        <v>8.0563123416344349E-13</v>
      </c>
      <c r="S3862" s="21">
        <f t="shared" si="1029"/>
        <v>2.9186460516796577</v>
      </c>
      <c r="T3862">
        <f t="shared" si="1030"/>
        <v>1.2210542517225384E-9</v>
      </c>
      <c r="Z3862" s="15">
        <f t="shared" si="1031"/>
        <v>0.12212814952678963</v>
      </c>
      <c r="AA3862">
        <f t="shared" si="1032"/>
        <v>8.06287593555502E-7</v>
      </c>
      <c r="AF3862" s="3">
        <f t="shared" si="1023"/>
        <v>0.12217632297958669</v>
      </c>
      <c r="AH3862">
        <f t="shared" si="1033"/>
        <v>463.15000000004318</v>
      </c>
      <c r="AI3862">
        <f t="shared" si="1034"/>
        <v>2.9186111080929544</v>
      </c>
      <c r="AJ3862" s="5">
        <f t="shared" si="1035"/>
        <v>2.883653289765868</v>
      </c>
      <c r="AK3862">
        <f t="shared" si="1036"/>
        <v>1.2220490621895808E-3</v>
      </c>
    </row>
    <row r="3863" spans="1:37" x14ac:dyDescent="0.25">
      <c r="A3863" s="1">
        <v>463.2500000000432</v>
      </c>
      <c r="B3863">
        <v>2.9203115084567268</v>
      </c>
      <c r="D3863">
        <f t="shared" si="1024"/>
        <v>0.15376956469790209</v>
      </c>
      <c r="E3863">
        <f t="shared" si="1022"/>
        <v>0.12306976161524007</v>
      </c>
      <c r="G3863">
        <f t="shared" si="1037"/>
        <v>0.15376956469790209</v>
      </c>
      <c r="H3863" s="2">
        <f t="shared" si="1038"/>
        <v>0.12306976161524007</v>
      </c>
      <c r="L3863" s="20">
        <f t="shared" si="1025"/>
        <v>0.12311810564998638</v>
      </c>
      <c r="M3863">
        <f t="shared" si="1026"/>
        <v>9.3951194176605443E-4</v>
      </c>
      <c r="P3863" s="18">
        <f t="shared" si="1027"/>
        <v>0.12307065949303936</v>
      </c>
      <c r="Q3863">
        <f t="shared" si="1028"/>
        <v>8.0618454246017218E-13</v>
      </c>
      <c r="S3863" s="21">
        <f t="shared" si="1029"/>
        <v>2.9203464640410148</v>
      </c>
      <c r="T3863">
        <f t="shared" si="1030"/>
        <v>1.2218928729161748E-9</v>
      </c>
      <c r="Z3863" s="15">
        <f t="shared" si="1031"/>
        <v>0.12217168562668146</v>
      </c>
      <c r="AA3863">
        <f t="shared" si="1032"/>
        <v>8.0654048122552127E-7</v>
      </c>
      <c r="AF3863" s="3">
        <f t="shared" si="1023"/>
        <v>0.12221987393621814</v>
      </c>
      <c r="AH3863">
        <f t="shared" si="1033"/>
        <v>463.2500000000432</v>
      </c>
      <c r="AI3863">
        <f t="shared" si="1034"/>
        <v>2.9203115084567273</v>
      </c>
      <c r="AJ3863" s="5">
        <f t="shared" si="1035"/>
        <v>2.8853482083956914</v>
      </c>
      <c r="AK3863">
        <f t="shared" si="1036"/>
        <v>1.2224323511580311E-3</v>
      </c>
    </row>
    <row r="3864" spans="1:37" x14ac:dyDescent="0.25">
      <c r="A3864" s="1">
        <v>463.35000000004322</v>
      </c>
      <c r="B3864">
        <v>2.922012049168385</v>
      </c>
      <c r="D3864">
        <f t="shared" si="1024"/>
        <v>0.15380939105498523</v>
      </c>
      <c r="E3864">
        <f t="shared" si="1022"/>
        <v>0.12311344212531894</v>
      </c>
      <c r="G3864">
        <f t="shared" si="1037"/>
        <v>0.15380939105498523</v>
      </c>
      <c r="H3864" s="2">
        <f t="shared" si="1038"/>
        <v>0.12311344212531894</v>
      </c>
      <c r="L3864" s="20">
        <f t="shared" si="1025"/>
        <v>0.12316180094455476</v>
      </c>
      <c r="M3864">
        <f t="shared" si="1026"/>
        <v>9.3927477957695576E-4</v>
      </c>
      <c r="P3864" s="18">
        <f t="shared" si="1027"/>
        <v>0.12311434031130536</v>
      </c>
      <c r="Q3864">
        <f t="shared" si="1028"/>
        <v>8.0673806620106369E-13</v>
      </c>
      <c r="S3864" s="21">
        <f t="shared" si="1029"/>
        <v>2.9220470167508106</v>
      </c>
      <c r="T3864">
        <f t="shared" si="1030"/>
        <v>1.2227318206914519E-9</v>
      </c>
      <c r="Z3864" s="15">
        <f t="shared" si="1031"/>
        <v>0.12221522542787788</v>
      </c>
      <c r="AA3864">
        <f t="shared" si="1032"/>
        <v>8.0679323556191856E-7</v>
      </c>
      <c r="AF3864" s="3">
        <f t="shared" si="1023"/>
        <v>0.12226342859375738</v>
      </c>
      <c r="AH3864">
        <f t="shared" si="1033"/>
        <v>463.35000000004334</v>
      </c>
      <c r="AI3864">
        <f t="shared" si="1034"/>
        <v>2.9220120491683854</v>
      </c>
      <c r="AJ3864" s="5">
        <f t="shared" si="1035"/>
        <v>2.8870432711222556</v>
      </c>
      <c r="AK3864">
        <f t="shared" si="1036"/>
        <v>1.2228154380394933E-3</v>
      </c>
    </row>
    <row r="3865" spans="1:37" x14ac:dyDescent="0.25">
      <c r="A3865" s="1">
        <v>463.45000000004319</v>
      </c>
      <c r="B3865">
        <v>2.9237127301803509</v>
      </c>
      <c r="D3865">
        <f t="shared" si="1024"/>
        <v>0.15384921741206828</v>
      </c>
      <c r="E3865">
        <f t="shared" si="1022"/>
        <v>0.12315712623918626</v>
      </c>
      <c r="G3865">
        <f t="shared" si="1037"/>
        <v>0.15384921741206828</v>
      </c>
      <c r="H3865" s="2">
        <f t="shared" si="1038"/>
        <v>0.12315712623918626</v>
      </c>
      <c r="L3865" s="20">
        <f t="shared" si="1025"/>
        <v>0.12320549984243456</v>
      </c>
      <c r="M3865">
        <f t="shared" si="1026"/>
        <v>9.3903742648747813E-4</v>
      </c>
      <c r="P3865" s="18">
        <f t="shared" si="1027"/>
        <v>0.12315802473337407</v>
      </c>
      <c r="Q3865">
        <f t="shared" si="1028"/>
        <v>8.0729180553706101E-13</v>
      </c>
      <c r="S3865" s="21">
        <f t="shared" si="1029"/>
        <v>2.9237477097614688</v>
      </c>
      <c r="T3865">
        <f t="shared" si="1030"/>
        <v>1.2235710951814087E-9</v>
      </c>
      <c r="Z3865" s="15">
        <f t="shared" si="1031"/>
        <v>0.1222587689291692</v>
      </c>
      <c r="AA3865">
        <f t="shared" si="1032"/>
        <v>8.0704585646108108E-7</v>
      </c>
      <c r="AF3865" s="3">
        <f t="shared" si="1023"/>
        <v>0.12230698695097941</v>
      </c>
      <c r="AH3865">
        <f t="shared" si="1033"/>
        <v>463.45000000004313</v>
      </c>
      <c r="AI3865">
        <f t="shared" si="1034"/>
        <v>2.9237127301803509</v>
      </c>
      <c r="AJ3865" s="5">
        <f t="shared" si="1035"/>
        <v>2.8887384778984666</v>
      </c>
      <c r="AK3865">
        <f t="shared" si="1036"/>
        <v>1.2231983226768915E-3</v>
      </c>
    </row>
    <row r="3866" spans="1:37" x14ac:dyDescent="0.25">
      <c r="A3866" s="1">
        <v>463.55000000004333</v>
      </c>
      <c r="B3866">
        <v>2.9254135514450579</v>
      </c>
      <c r="D3866">
        <f t="shared" si="1024"/>
        <v>0.15388904376915144</v>
      </c>
      <c r="E3866">
        <f t="shared" si="1022"/>
        <v>0.12320081395562027</v>
      </c>
      <c r="G3866">
        <f t="shared" si="1037"/>
        <v>0.15388904376915144</v>
      </c>
      <c r="H3866" s="2">
        <f t="shared" si="1038"/>
        <v>0.12320081395562027</v>
      </c>
      <c r="L3866" s="20">
        <f t="shared" si="1025"/>
        <v>0.12324920234241432</v>
      </c>
      <c r="M3866">
        <f t="shared" si="1026"/>
        <v>9.3879988265559611E-4</v>
      </c>
      <c r="P3866" s="18">
        <f t="shared" si="1027"/>
        <v>0.12320171275802373</v>
      </c>
      <c r="Q3866">
        <f t="shared" si="1028"/>
        <v>8.0784576046959897E-13</v>
      </c>
      <c r="S3866" s="21">
        <f t="shared" si="1029"/>
        <v>2.925448543025424</v>
      </c>
      <c r="T3866">
        <f t="shared" si="1030"/>
        <v>1.2244106965192127E-9</v>
      </c>
      <c r="Z3866" s="15">
        <f t="shared" si="1031"/>
        <v>0.1223023161293455</v>
      </c>
      <c r="AA3866">
        <f t="shared" si="1032"/>
        <v>8.0729834382048482E-7</v>
      </c>
      <c r="AF3866" s="3">
        <f t="shared" si="1023"/>
        <v>0.12235054900668363</v>
      </c>
      <c r="AH3866">
        <f t="shared" si="1033"/>
        <v>463.55000000004327</v>
      </c>
      <c r="AI3866">
        <f t="shared" si="1034"/>
        <v>2.9254135514450583</v>
      </c>
      <c r="AJ3866" s="5">
        <f t="shared" si="1035"/>
        <v>2.8904338286772191</v>
      </c>
      <c r="AK3866">
        <f t="shared" si="1036"/>
        <v>1.22358100491489E-3</v>
      </c>
    </row>
    <row r="3867" spans="1:37" x14ac:dyDescent="0.25">
      <c r="A3867" s="1">
        <v>463.65000000004329</v>
      </c>
      <c r="B3867">
        <v>2.9271145129149452</v>
      </c>
      <c r="D3867">
        <f t="shared" si="1024"/>
        <v>0.15392887012623457</v>
      </c>
      <c r="E3867">
        <f t="shared" si="1022"/>
        <v>0.12324450527339927</v>
      </c>
      <c r="G3867">
        <f t="shared" si="1037"/>
        <v>0.15392887012623457</v>
      </c>
      <c r="H3867" s="2">
        <f t="shared" si="1038"/>
        <v>0.12324450527339927</v>
      </c>
      <c r="L3867" s="20">
        <f t="shared" si="1025"/>
        <v>0.12329290844326835</v>
      </c>
      <c r="M3867">
        <f t="shared" si="1026"/>
        <v>9.385621482401749E-4</v>
      </c>
      <c r="P3867" s="18">
        <f t="shared" si="1027"/>
        <v>0.1232454043840326</v>
      </c>
      <c r="Q3867">
        <f t="shared" si="1028"/>
        <v>8.0839993097512383E-13</v>
      </c>
      <c r="S3867" s="21">
        <f t="shared" si="1029"/>
        <v>2.9271495164951125</v>
      </c>
      <c r="T3867">
        <f t="shared" si="1030"/>
        <v>1.2252506245272678E-9</v>
      </c>
      <c r="Z3867" s="15">
        <f t="shared" si="1031"/>
        <v>0.12234586702719774</v>
      </c>
      <c r="AA3867">
        <f t="shared" si="1032"/>
        <v>8.0755069753615205E-7</v>
      </c>
      <c r="AF3867" s="3">
        <f t="shared" si="1023"/>
        <v>0.12239411475965589</v>
      </c>
      <c r="AH3867">
        <f t="shared" si="1033"/>
        <v>463.65000000004329</v>
      </c>
      <c r="AI3867">
        <f t="shared" si="1034"/>
        <v>2.9271145129149456</v>
      </c>
      <c r="AJ3867" s="5">
        <f t="shared" si="1035"/>
        <v>2.8921293234114449</v>
      </c>
      <c r="AK3867">
        <f t="shared" si="1036"/>
        <v>1.2239634845958565E-3</v>
      </c>
    </row>
    <row r="3868" spans="1:37" x14ac:dyDescent="0.25">
      <c r="A3868" s="1">
        <v>463.75000000004331</v>
      </c>
      <c r="B3868">
        <v>2.928815614542458</v>
      </c>
      <c r="D3868">
        <f t="shared" si="1024"/>
        <v>0.15396869648331768</v>
      </c>
      <c r="E3868">
        <f t="shared" si="1022"/>
        <v>0.12328820019130175</v>
      </c>
      <c r="G3868">
        <f t="shared" si="1037"/>
        <v>0.15396869648331768</v>
      </c>
      <c r="H3868" s="2">
        <f t="shared" si="1038"/>
        <v>0.12328820019130175</v>
      </c>
      <c r="L3868" s="20">
        <f t="shared" si="1025"/>
        <v>0.12333661814377095</v>
      </c>
      <c r="M3868">
        <f t="shared" si="1026"/>
        <v>9.3832422340012797E-4</v>
      </c>
      <c r="P3868" s="18">
        <f t="shared" si="1027"/>
        <v>0.12328909961017913</v>
      </c>
      <c r="Q3868">
        <f t="shared" si="1028"/>
        <v>8.0895431698008711E-13</v>
      </c>
      <c r="S3868" s="21">
        <f t="shared" si="1029"/>
        <v>2.9288506301229784</v>
      </c>
      <c r="T3868">
        <f t="shared" si="1030"/>
        <v>1.2260908791831811E-9</v>
      </c>
      <c r="Z3868" s="15">
        <f t="shared" si="1031"/>
        <v>0.12238942162151578</v>
      </c>
      <c r="AA3868">
        <f t="shared" si="1032"/>
        <v>8.0780291750651598E-7</v>
      </c>
      <c r="AF3868" s="3">
        <f t="shared" si="1023"/>
        <v>0.12243768420868362</v>
      </c>
      <c r="AH3868">
        <f t="shared" si="1033"/>
        <v>463.75000000004331</v>
      </c>
      <c r="AI3868">
        <f t="shared" si="1034"/>
        <v>2.928815614542458</v>
      </c>
      <c r="AJ3868" s="5">
        <f t="shared" si="1035"/>
        <v>2.8938249620540306</v>
      </c>
      <c r="AK3868">
        <f t="shared" si="1036"/>
        <v>1.2243457615658882E-3</v>
      </c>
    </row>
    <row r="3869" spans="1:37" x14ac:dyDescent="0.25">
      <c r="A3869" s="1">
        <v>463.85000000004328</v>
      </c>
      <c r="B3869">
        <v>2.930516856280053</v>
      </c>
      <c r="D3869">
        <f t="shared" si="1024"/>
        <v>0.15400852284040076</v>
      </c>
      <c r="E3869">
        <f t="shared" si="1022"/>
        <v>0.12333189870810653</v>
      </c>
      <c r="G3869">
        <f t="shared" si="1037"/>
        <v>0.15400852284040076</v>
      </c>
      <c r="H3869" s="2">
        <f t="shared" si="1038"/>
        <v>0.12333189870810653</v>
      </c>
      <c r="L3869" s="20">
        <f t="shared" si="1025"/>
        <v>0.12338033144270355</v>
      </c>
      <c r="M3869">
        <f t="shared" si="1026"/>
        <v>9.3808610829397327E-4</v>
      </c>
      <c r="P3869" s="18">
        <f t="shared" si="1027"/>
        <v>0.12333279843524221</v>
      </c>
      <c r="Q3869">
        <f t="shared" si="1028"/>
        <v>8.0950891868550125E-13</v>
      </c>
      <c r="S3869" s="21">
        <f t="shared" si="1029"/>
        <v>2.9305518838614812</v>
      </c>
      <c r="T3869">
        <f t="shared" si="1030"/>
        <v>1.2269314607133623E-9</v>
      </c>
      <c r="Z3869" s="15">
        <f t="shared" si="1031"/>
        <v>0.12243297991109081</v>
      </c>
      <c r="AA3869">
        <f t="shared" si="1032"/>
        <v>8.0805500362818174E-7</v>
      </c>
      <c r="AF3869" s="3">
        <f t="shared" si="1023"/>
        <v>0.12248125735256021</v>
      </c>
      <c r="AH3869">
        <f t="shared" si="1033"/>
        <v>463.85000000004322</v>
      </c>
      <c r="AI3869">
        <f t="shared" si="1034"/>
        <v>2.930516856280053</v>
      </c>
      <c r="AJ3869" s="5">
        <f t="shared" si="1035"/>
        <v>2.8955207445579161</v>
      </c>
      <c r="AK3869">
        <f t="shared" si="1036"/>
        <v>1.2247278356682879E-3</v>
      </c>
    </row>
    <row r="3870" spans="1:37" x14ac:dyDescent="0.25">
      <c r="A3870" s="1">
        <v>463.95000000004342</v>
      </c>
      <c r="B3870">
        <v>2.9322182380801909</v>
      </c>
      <c r="D3870">
        <f t="shared" si="1024"/>
        <v>0.15404834919748392</v>
      </c>
      <c r="E3870">
        <f t="shared" si="1022"/>
        <v>0.1233756008225925</v>
      </c>
      <c r="G3870">
        <f t="shared" si="1037"/>
        <v>0.15404834919748392</v>
      </c>
      <c r="H3870" s="2">
        <f t="shared" si="1038"/>
        <v>0.1233756008225925</v>
      </c>
      <c r="L3870" s="20">
        <f t="shared" si="1025"/>
        <v>0.12342404833884402</v>
      </c>
      <c r="M3870">
        <f t="shared" si="1026"/>
        <v>9.3784780308049263E-4</v>
      </c>
      <c r="P3870" s="18">
        <f t="shared" si="1027"/>
        <v>0.12337650085800063</v>
      </c>
      <c r="Q3870">
        <f t="shared" si="1028"/>
        <v>8.100637358929236E-13</v>
      </c>
      <c r="S3870" s="21">
        <f t="shared" si="1029"/>
        <v>2.9322532776630785</v>
      </c>
      <c r="T3870">
        <f t="shared" si="1030"/>
        <v>1.227772368939901E-9</v>
      </c>
      <c r="Z3870" s="15">
        <f t="shared" si="1031"/>
        <v>0.12247654189471358</v>
      </c>
      <c r="AA3870">
        <f t="shared" si="1032"/>
        <v>8.083069557987944E-7</v>
      </c>
      <c r="AF3870" s="3">
        <f t="shared" si="1023"/>
        <v>0.12252483419007509</v>
      </c>
      <c r="AH3870">
        <f t="shared" si="1033"/>
        <v>463.95000000004336</v>
      </c>
      <c r="AI3870">
        <f t="shared" si="1034"/>
        <v>2.9322182380801909</v>
      </c>
      <c r="AJ3870" s="5">
        <f t="shared" si="1035"/>
        <v>2.8972166708760225</v>
      </c>
      <c r="AK3870">
        <f t="shared" si="1036"/>
        <v>1.2251097067479141E-3</v>
      </c>
    </row>
    <row r="3871" spans="1:37" x14ac:dyDescent="0.25">
      <c r="A3871" s="1">
        <v>464.05000000004338</v>
      </c>
      <c r="B3871">
        <v>2.9339197598953421</v>
      </c>
      <c r="D3871">
        <f t="shared" si="1024"/>
        <v>0.15408817555456705</v>
      </c>
      <c r="E3871">
        <f t="shared" si="1022"/>
        <v>0.12341930653353879</v>
      </c>
      <c r="G3871">
        <f t="shared" si="1037"/>
        <v>0.15408817555456705</v>
      </c>
      <c r="H3871" s="2">
        <f t="shared" si="1038"/>
        <v>0.12341930653353879</v>
      </c>
      <c r="L3871" s="20">
        <f t="shared" si="1025"/>
        <v>0.12346776883096666</v>
      </c>
      <c r="M3871">
        <f t="shared" si="1026"/>
        <v>9.3760930791871207E-4</v>
      </c>
      <c r="P3871" s="18">
        <f t="shared" si="1027"/>
        <v>0.1234202068772335</v>
      </c>
      <c r="Q3871">
        <f t="shared" si="1028"/>
        <v>8.1061876860352131E-13</v>
      </c>
      <c r="S3871" s="21">
        <f t="shared" si="1029"/>
        <v>2.9339548114802385</v>
      </c>
      <c r="T3871">
        <f t="shared" si="1030"/>
        <v>1.2286136037468538E-9</v>
      </c>
      <c r="Z3871" s="15">
        <f t="shared" si="1031"/>
        <v>0.12252010757117549</v>
      </c>
      <c r="AA3871">
        <f t="shared" si="1032"/>
        <v>8.0855877391524264E-7</v>
      </c>
      <c r="AF3871" s="3">
        <f t="shared" si="1023"/>
        <v>0.1225684147200139</v>
      </c>
      <c r="AH3871">
        <f t="shared" si="1033"/>
        <v>464.05000000004338</v>
      </c>
      <c r="AI3871">
        <f t="shared" si="1034"/>
        <v>2.9339197598953426</v>
      </c>
      <c r="AJ3871" s="5">
        <f t="shared" si="1035"/>
        <v>2.8989127409612996</v>
      </c>
      <c r="AK3871">
        <f t="shared" si="1036"/>
        <v>1.2254913746484459E-3</v>
      </c>
    </row>
    <row r="3872" spans="1:37" x14ac:dyDescent="0.25">
      <c r="A3872" s="1">
        <v>464.15000000004341</v>
      </c>
      <c r="B3872">
        <v>2.9356214216779821</v>
      </c>
      <c r="D3872">
        <f t="shared" si="1024"/>
        <v>0.15412800191165016</v>
      </c>
      <c r="E3872">
        <f t="shared" si="1022"/>
        <v>0.12346301583972467</v>
      </c>
      <c r="G3872">
        <f t="shared" si="1037"/>
        <v>0.15412800191165016</v>
      </c>
      <c r="H3872" s="2">
        <f t="shared" si="1038"/>
        <v>0.12346301583972467</v>
      </c>
      <c r="L3872" s="20">
        <f t="shared" si="1025"/>
        <v>0.12351149291786001</v>
      </c>
      <c r="M3872">
        <f t="shared" si="1026"/>
        <v>9.3737062296683305E-4</v>
      </c>
      <c r="P3872" s="18">
        <f t="shared" si="1027"/>
        <v>0.12346391649172016</v>
      </c>
      <c r="Q3872">
        <f t="shared" si="1028"/>
        <v>8.111740169684168E-13</v>
      </c>
      <c r="S3872" s="21">
        <f t="shared" si="1029"/>
        <v>2.9356564852654401</v>
      </c>
      <c r="T3872">
        <f t="shared" si="1030"/>
        <v>1.2294551654229214E-9</v>
      </c>
      <c r="Z3872" s="15">
        <f t="shared" si="1031"/>
        <v>0.12256367693926795</v>
      </c>
      <c r="AA3872">
        <f t="shared" si="1032"/>
        <v>8.088104578747068E-7</v>
      </c>
      <c r="AF3872" s="3">
        <f t="shared" si="1023"/>
        <v>0.12261199894117891</v>
      </c>
      <c r="AH3872">
        <f t="shared" si="1033"/>
        <v>464.15000000004341</v>
      </c>
      <c r="AI3872">
        <f t="shared" si="1034"/>
        <v>2.9356214216779826</v>
      </c>
      <c r="AJ3872" s="5">
        <f t="shared" si="1035"/>
        <v>2.9006089547666942</v>
      </c>
      <c r="AK3872">
        <f t="shared" si="1036"/>
        <v>1.2258728392140611E-3</v>
      </c>
    </row>
    <row r="3873" spans="1:37" x14ac:dyDescent="0.25">
      <c r="A3873" s="1">
        <v>464.25000000004343</v>
      </c>
      <c r="B3873">
        <v>2.9373232233805959</v>
      </c>
      <c r="D3873">
        <f t="shared" si="1024"/>
        <v>0.15416782826873329</v>
      </c>
      <c r="E3873">
        <f t="shared" si="1022"/>
        <v>0.12350672873992967</v>
      </c>
      <c r="G3873">
        <f t="shared" si="1037"/>
        <v>0.15416782826873329</v>
      </c>
      <c r="H3873" s="2">
        <f t="shared" si="1038"/>
        <v>0.12350672873992967</v>
      </c>
      <c r="L3873" s="20">
        <f t="shared" si="1025"/>
        <v>0.12355522059829482</v>
      </c>
      <c r="M3873">
        <f t="shared" si="1026"/>
        <v>9.3713174838418818E-4</v>
      </c>
      <c r="P3873" s="18">
        <f t="shared" si="1027"/>
        <v>0.12350762970024004</v>
      </c>
      <c r="Q3873">
        <f t="shared" si="1028"/>
        <v>8.1172948086383188E-13</v>
      </c>
      <c r="S3873" s="21">
        <f t="shared" si="1029"/>
        <v>2.9373582989711648</v>
      </c>
      <c r="T3873">
        <f t="shared" si="1030"/>
        <v>1.2302970537586935E-9</v>
      </c>
      <c r="Z3873" s="15">
        <f t="shared" si="1031"/>
        <v>0.12260724999778239</v>
      </c>
      <c r="AA3873">
        <f t="shared" si="1032"/>
        <v>8.0906200757485897E-7</v>
      </c>
      <c r="AF3873" s="3">
        <f t="shared" si="1023"/>
        <v>0.12265558685235156</v>
      </c>
      <c r="AH3873">
        <f t="shared" si="1033"/>
        <v>464.25000000004354</v>
      </c>
      <c r="AI3873">
        <f t="shared" si="1034"/>
        <v>2.9373232233805959</v>
      </c>
      <c r="AJ3873" s="5">
        <f t="shared" si="1035"/>
        <v>2.9023053122451552</v>
      </c>
      <c r="AK3873">
        <f t="shared" si="1036"/>
        <v>1.2262541002896236E-3</v>
      </c>
    </row>
    <row r="3874" spans="1:37" x14ac:dyDescent="0.25">
      <c r="A3874" s="1">
        <v>464.35000000004351</v>
      </c>
      <c r="B3874">
        <v>2.9390251649556771</v>
      </c>
      <c r="D3874">
        <f t="shared" si="1024"/>
        <v>0.1542076546258164</v>
      </c>
      <c r="E3874">
        <f t="shared" si="1022"/>
        <v>0.12355044523293354</v>
      </c>
      <c r="G3874">
        <f t="shared" si="1037"/>
        <v>0.1542076546258164</v>
      </c>
      <c r="H3874" s="2">
        <f t="shared" si="1038"/>
        <v>0.12355044523293354</v>
      </c>
      <c r="L3874" s="20">
        <f t="shared" si="1025"/>
        <v>0.12359895187104897</v>
      </c>
      <c r="M3874">
        <f t="shared" si="1026"/>
        <v>9.3689268432970731E-4</v>
      </c>
      <c r="P3874" s="18">
        <f t="shared" si="1027"/>
        <v>0.12355134650157296</v>
      </c>
      <c r="Q3874">
        <f t="shared" si="1028"/>
        <v>8.1228516039092087E-13</v>
      </c>
      <c r="S3874" s="21">
        <f t="shared" si="1029"/>
        <v>2.9390602525499094</v>
      </c>
      <c r="T3874">
        <f t="shared" si="1030"/>
        <v>1.2311392690118809E-9</v>
      </c>
      <c r="Z3874" s="15">
        <f t="shared" si="1031"/>
        <v>0.12265082674551064</v>
      </c>
      <c r="AA3874">
        <f t="shared" si="1032"/>
        <v>8.0931342291306384E-7</v>
      </c>
      <c r="AF3874" s="3">
        <f t="shared" si="1023"/>
        <v>0.12269917845232259</v>
      </c>
      <c r="AH3874">
        <f t="shared" si="1033"/>
        <v>464.35000000004345</v>
      </c>
      <c r="AI3874">
        <f t="shared" si="1034"/>
        <v>2.9390251649556776</v>
      </c>
      <c r="AJ3874" s="5">
        <f t="shared" si="1035"/>
        <v>2.9040018133496464</v>
      </c>
      <c r="AK3874">
        <f t="shared" si="1036"/>
        <v>1.2266351577196887E-3</v>
      </c>
    </row>
    <row r="3875" spans="1:37" x14ac:dyDescent="0.25">
      <c r="A3875" s="1">
        <v>464.45000000004347</v>
      </c>
      <c r="B3875">
        <v>2.9407272463557228</v>
      </c>
      <c r="D3875">
        <f t="shared" si="1024"/>
        <v>0.1542474809828995</v>
      </c>
      <c r="E3875">
        <f t="shared" si="1022"/>
        <v>0.12359416531751607</v>
      </c>
      <c r="G3875">
        <f t="shared" si="1037"/>
        <v>0.1542474809828995</v>
      </c>
      <c r="H3875" s="2">
        <f t="shared" si="1038"/>
        <v>0.12359416531751607</v>
      </c>
      <c r="L3875" s="20">
        <f t="shared" si="1025"/>
        <v>0.12364268673490741</v>
      </c>
      <c r="M3875">
        <f t="shared" si="1026"/>
        <v>9.3665343096192974E-4</v>
      </c>
      <c r="P3875" s="18">
        <f t="shared" si="1027"/>
        <v>0.12359506689449856</v>
      </c>
      <c r="Q3875">
        <f t="shared" si="1028"/>
        <v>8.1284105535065687E-13</v>
      </c>
      <c r="S3875" s="21">
        <f t="shared" si="1029"/>
        <v>2.9407623459541625</v>
      </c>
      <c r="T3875">
        <f t="shared" si="1030"/>
        <v>1.2319818106299525E-9</v>
      </c>
      <c r="Z3875" s="15">
        <f t="shared" si="1031"/>
        <v>0.12269440718124436</v>
      </c>
      <c r="AA3875">
        <f t="shared" si="1032"/>
        <v>8.0956470378715303E-7</v>
      </c>
      <c r="AF3875" s="3">
        <f t="shared" si="1023"/>
        <v>0.12274277373988873</v>
      </c>
      <c r="AH3875">
        <f t="shared" si="1033"/>
        <v>464.45000000004347</v>
      </c>
      <c r="AI3875">
        <f t="shared" si="1034"/>
        <v>2.9407272463557232</v>
      </c>
      <c r="AJ3875" s="5">
        <f t="shared" si="1035"/>
        <v>2.9056984580331262</v>
      </c>
      <c r="AK3875">
        <f t="shared" si="1036"/>
        <v>1.2270160113493106E-3</v>
      </c>
    </row>
    <row r="3876" spans="1:37" x14ac:dyDescent="0.25">
      <c r="A3876" s="1">
        <v>464.5500000000435</v>
      </c>
      <c r="B3876">
        <v>2.9424294675332421</v>
      </c>
      <c r="D3876">
        <f t="shared" si="1024"/>
        <v>0.15428730733998264</v>
      </c>
      <c r="E3876">
        <f t="shared" si="1022"/>
        <v>0.12363788899245742</v>
      </c>
      <c r="G3876">
        <f t="shared" si="1037"/>
        <v>0.15428730733998264</v>
      </c>
      <c r="H3876" s="2">
        <f t="shared" si="1038"/>
        <v>0.12363788899245742</v>
      </c>
      <c r="L3876" s="20">
        <f t="shared" si="1025"/>
        <v>0.12368642518864092</v>
      </c>
      <c r="M3876">
        <f t="shared" si="1026"/>
        <v>9.3641398844030376E-4</v>
      </c>
      <c r="P3876" s="18">
        <f t="shared" si="1027"/>
        <v>0.12363879087779711</v>
      </c>
      <c r="Q3876">
        <f t="shared" si="1028"/>
        <v>8.1339716594422328E-13</v>
      </c>
      <c r="S3876" s="21">
        <f t="shared" si="1029"/>
        <v>2.9424645791364403</v>
      </c>
      <c r="T3876">
        <f t="shared" si="1030"/>
        <v>1.2328246791510569E-9</v>
      </c>
      <c r="Z3876" s="15">
        <f t="shared" si="1031"/>
        <v>0.12273799130377516</v>
      </c>
      <c r="AA3876">
        <f t="shared" si="1032"/>
        <v>8.0981585009567509E-7</v>
      </c>
      <c r="AF3876" s="3">
        <f t="shared" si="1023"/>
        <v>0.12278637271383186</v>
      </c>
      <c r="AH3876">
        <f t="shared" si="1033"/>
        <v>464.5500000000435</v>
      </c>
      <c r="AI3876">
        <f t="shared" si="1034"/>
        <v>2.9424294675332421</v>
      </c>
      <c r="AJ3876" s="5">
        <f t="shared" si="1035"/>
        <v>2.9073952462485506</v>
      </c>
      <c r="AK3876">
        <f t="shared" si="1036"/>
        <v>1.2273966610247288E-3</v>
      </c>
    </row>
    <row r="3877" spans="1:37" x14ac:dyDescent="0.25">
      <c r="A3877" s="1">
        <v>464.65000000004352</v>
      </c>
      <c r="B3877">
        <v>2.9441318284407481</v>
      </c>
      <c r="D3877">
        <f t="shared" si="1024"/>
        <v>0.15432713369706574</v>
      </c>
      <c r="E3877">
        <f t="shared" si="1022"/>
        <v>0.12368161625653785</v>
      </c>
      <c r="G3877">
        <f t="shared" si="1037"/>
        <v>0.15432713369706574</v>
      </c>
      <c r="H3877" s="2">
        <f t="shared" si="1038"/>
        <v>0.12368161625653785</v>
      </c>
      <c r="L3877" s="20">
        <f t="shared" si="1025"/>
        <v>0.12373016723103447</v>
      </c>
      <c r="M3877">
        <f t="shared" si="1026"/>
        <v>9.361743569234422E-4</v>
      </c>
      <c r="P3877" s="18">
        <f t="shared" si="1027"/>
        <v>0.12368251845024883</v>
      </c>
      <c r="Q3877">
        <f t="shared" si="1028"/>
        <v>8.1395349212263552E-13</v>
      </c>
      <c r="S3877" s="21">
        <f t="shared" si="1029"/>
        <v>2.9441669520492537</v>
      </c>
      <c r="T3877">
        <f t="shared" si="1030"/>
        <v>1.2336678744589096E-9</v>
      </c>
      <c r="Z3877" s="15">
        <f t="shared" si="1031"/>
        <v>0.1227815791118958</v>
      </c>
      <c r="AA3877">
        <f t="shared" si="1032"/>
        <v>8.1006686173542275E-7</v>
      </c>
      <c r="AF3877" s="3">
        <f t="shared" si="1023"/>
        <v>0.12282997537294937</v>
      </c>
      <c r="AH3877">
        <f t="shared" si="1033"/>
        <v>464.65000000004352</v>
      </c>
      <c r="AI3877">
        <f t="shared" si="1034"/>
        <v>2.9441318284407485</v>
      </c>
      <c r="AJ3877" s="5">
        <f t="shared" si="1035"/>
        <v>2.9090921779489181</v>
      </c>
      <c r="AK3877">
        <f t="shared" si="1036"/>
        <v>1.2277771065896334E-3</v>
      </c>
    </row>
    <row r="3878" spans="1:37" x14ac:dyDescent="0.25">
      <c r="A3878" s="1">
        <v>464.75000000004349</v>
      </c>
      <c r="B3878">
        <v>2.9458343290307631</v>
      </c>
      <c r="D3878">
        <f t="shared" si="1024"/>
        <v>0.15436696005414882</v>
      </c>
      <c r="E3878">
        <f t="shared" si="1022"/>
        <v>0.12372534710853782</v>
      </c>
      <c r="G3878">
        <f t="shared" si="1037"/>
        <v>0.15436696005414882</v>
      </c>
      <c r="H3878" s="2">
        <f t="shared" si="1038"/>
        <v>0.12372534710853782</v>
      </c>
      <c r="L3878" s="20">
        <f t="shared" si="1025"/>
        <v>0.12377391286086947</v>
      </c>
      <c r="M3878">
        <f t="shared" si="1026"/>
        <v>9.3593453657021743E-4</v>
      </c>
      <c r="P3878" s="18">
        <f t="shared" si="1027"/>
        <v>0.12372624961063415</v>
      </c>
      <c r="Q3878">
        <f t="shared" si="1028"/>
        <v>8.1451003388690634E-13</v>
      </c>
      <c r="S3878" s="21">
        <f t="shared" si="1029"/>
        <v>2.9458694646451233</v>
      </c>
      <c r="T3878">
        <f t="shared" si="1030"/>
        <v>1.2345113964682218E-9</v>
      </c>
      <c r="Z3878" s="15">
        <f t="shared" si="1031"/>
        <v>0.12282517060439901</v>
      </c>
      <c r="AA3878">
        <f t="shared" si="1032"/>
        <v>8.1031773860355583E-7</v>
      </c>
      <c r="AF3878" s="3">
        <f t="shared" si="1023"/>
        <v>0.12287358171603402</v>
      </c>
      <c r="AH3878">
        <f t="shared" si="1033"/>
        <v>464.75000000004343</v>
      </c>
      <c r="AI3878">
        <f t="shared" si="1034"/>
        <v>2.9458343290307631</v>
      </c>
      <c r="AJ3878" s="5">
        <f t="shared" si="1035"/>
        <v>2.9107892530872315</v>
      </c>
      <c r="AK3878">
        <f t="shared" si="1036"/>
        <v>1.2281573478879029E-3</v>
      </c>
    </row>
    <row r="3879" spans="1:37" x14ac:dyDescent="0.25">
      <c r="A3879" s="1">
        <v>464.85000000004362</v>
      </c>
      <c r="B3879">
        <v>2.9475369692558169</v>
      </c>
      <c r="D3879">
        <f t="shared" si="1024"/>
        <v>0.15440678641123198</v>
      </c>
      <c r="E3879">
        <f t="shared" si="1022"/>
        <v>0.12376908154723798</v>
      </c>
      <c r="G3879">
        <f t="shared" si="1037"/>
        <v>0.15440678641123198</v>
      </c>
      <c r="H3879" s="2">
        <f t="shared" si="1038"/>
        <v>0.12376908154723798</v>
      </c>
      <c r="L3879" s="20">
        <f t="shared" si="1025"/>
        <v>0.1238176620769309</v>
      </c>
      <c r="M3879">
        <f t="shared" si="1026"/>
        <v>9.3569452753933062E-4</v>
      </c>
      <c r="P3879" s="18">
        <f t="shared" si="1027"/>
        <v>0.12376998435773366</v>
      </c>
      <c r="Q3879">
        <f t="shared" si="1028"/>
        <v>8.150667911127254E-13</v>
      </c>
      <c r="S3879" s="21">
        <f t="shared" si="1029"/>
        <v>2.9475721168765761</v>
      </c>
      <c r="T3879">
        <f t="shared" si="1030"/>
        <v>1.2353552450311009E-9</v>
      </c>
      <c r="Z3879" s="15">
        <f t="shared" si="1031"/>
        <v>0.12286876578007644</v>
      </c>
      <c r="AA3879">
        <f t="shared" si="1032"/>
        <v>8.1056848059967479E-7</v>
      </c>
      <c r="AF3879" s="3">
        <f t="shared" si="1023"/>
        <v>0.12291719174188409</v>
      </c>
      <c r="AH3879">
        <f t="shared" si="1033"/>
        <v>464.85000000004356</v>
      </c>
      <c r="AI3879">
        <f t="shared" si="1034"/>
        <v>2.9475369692558173</v>
      </c>
      <c r="AJ3879" s="5">
        <f t="shared" si="1035"/>
        <v>2.9124864716164449</v>
      </c>
      <c r="AK3879">
        <f t="shared" si="1036"/>
        <v>1.2285373847676503E-3</v>
      </c>
    </row>
    <row r="3880" spans="1:37" x14ac:dyDescent="0.25">
      <c r="A3880" s="1">
        <v>464.95000000004359</v>
      </c>
      <c r="B3880">
        <v>2.9492397490684472</v>
      </c>
      <c r="D3880">
        <f t="shared" si="1024"/>
        <v>0.15444661276831512</v>
      </c>
      <c r="E3880">
        <f t="shared" si="1022"/>
        <v>0.12381281957141922</v>
      </c>
      <c r="G3880">
        <f t="shared" si="1037"/>
        <v>0.15444661276831512</v>
      </c>
      <c r="H3880" s="2">
        <f t="shared" si="1038"/>
        <v>0.12381281957141922</v>
      </c>
      <c r="L3880" s="20">
        <f t="shared" si="1025"/>
        <v>0.12386141487798241</v>
      </c>
      <c r="M3880">
        <f t="shared" si="1026"/>
        <v>9.3545432999081219E-4</v>
      </c>
      <c r="P3880" s="18">
        <f t="shared" si="1027"/>
        <v>0.12381372269032827</v>
      </c>
      <c r="Q3880">
        <f t="shared" si="1028"/>
        <v>8.1562376387611053E-13</v>
      </c>
      <c r="S3880" s="21">
        <f t="shared" si="1029"/>
        <v>2.9492749086961512</v>
      </c>
      <c r="T3880">
        <f t="shared" si="1030"/>
        <v>1.2361994202804529E-9</v>
      </c>
      <c r="Z3880" s="15">
        <f t="shared" si="1031"/>
        <v>0.1229123646377217</v>
      </c>
      <c r="AA3880">
        <f t="shared" si="1032"/>
        <v>8.1081908762019988E-7</v>
      </c>
      <c r="AF3880" s="3">
        <f t="shared" si="1023"/>
        <v>0.12296080544927457</v>
      </c>
      <c r="AH3880">
        <f t="shared" si="1033"/>
        <v>464.95000000004359</v>
      </c>
      <c r="AI3880">
        <f t="shared" si="1034"/>
        <v>2.9492397490684477</v>
      </c>
      <c r="AJ3880" s="5">
        <f t="shared" si="1035"/>
        <v>2.9141838334895933</v>
      </c>
      <c r="AK3880">
        <f t="shared" si="1036"/>
        <v>1.2289172170717629E-3</v>
      </c>
    </row>
    <row r="3881" spans="1:37" x14ac:dyDescent="0.25">
      <c r="A3881" s="1">
        <v>465.05000000004361</v>
      </c>
      <c r="B3881">
        <v>2.950942668421197</v>
      </c>
      <c r="D3881">
        <f t="shared" si="1024"/>
        <v>0.15448643912539822</v>
      </c>
      <c r="E3881">
        <f t="shared" si="1022"/>
        <v>0.12385656117986255</v>
      </c>
      <c r="G3881">
        <f t="shared" si="1037"/>
        <v>0.15448643912539822</v>
      </c>
      <c r="H3881" s="2">
        <f t="shared" si="1038"/>
        <v>0.12385656117986255</v>
      </c>
      <c r="L3881" s="20">
        <f t="shared" si="1025"/>
        <v>0.12390517126281253</v>
      </c>
      <c r="M3881">
        <f t="shared" si="1026"/>
        <v>9.352139440832165E-4</v>
      </c>
      <c r="P3881" s="18">
        <f t="shared" si="1027"/>
        <v>0.12385746460719897</v>
      </c>
      <c r="Q3881">
        <f t="shared" si="1028"/>
        <v>8.1618095220299927E-13</v>
      </c>
      <c r="S3881" s="21">
        <f t="shared" si="1029"/>
        <v>2.9509778400563915</v>
      </c>
      <c r="T3881">
        <f t="shared" si="1030"/>
        <v>1.2370439222555968E-9</v>
      </c>
      <c r="Z3881" s="15">
        <f t="shared" si="1031"/>
        <v>0.122955967176126</v>
      </c>
      <c r="AA3881">
        <f t="shared" si="1032"/>
        <v>8.1106955956621713E-7</v>
      </c>
      <c r="AF3881" s="3">
        <f t="shared" si="1023"/>
        <v>0.12300442283700463</v>
      </c>
      <c r="AH3881">
        <f t="shared" si="1033"/>
        <v>465.05000000004361</v>
      </c>
      <c r="AI3881">
        <f t="shared" si="1034"/>
        <v>2.950942668421197</v>
      </c>
      <c r="AJ3881" s="5">
        <f t="shared" si="1035"/>
        <v>2.9158813386596165</v>
      </c>
      <c r="AK3881">
        <f t="shared" si="1036"/>
        <v>1.2292968446502902E-3</v>
      </c>
    </row>
    <row r="3882" spans="1:37" x14ac:dyDescent="0.25">
      <c r="A3882" s="1">
        <v>465.15000000004358</v>
      </c>
      <c r="B3882">
        <v>2.9526457272666189</v>
      </c>
      <c r="D3882">
        <f t="shared" si="1024"/>
        <v>0.1545262654824813</v>
      </c>
      <c r="E3882">
        <f t="shared" si="1022"/>
        <v>0.1239003063713492</v>
      </c>
      <c r="G3882">
        <f t="shared" si="1037"/>
        <v>0.1545262654824813</v>
      </c>
      <c r="H3882" s="2">
        <f t="shared" si="1038"/>
        <v>0.1239003063713492</v>
      </c>
      <c r="L3882" s="20">
        <f t="shared" si="1025"/>
        <v>0.12394893123019912</v>
      </c>
      <c r="M3882">
        <f t="shared" si="1026"/>
        <v>9.349733699757889E-4</v>
      </c>
      <c r="P3882" s="18">
        <f t="shared" si="1027"/>
        <v>0.12390121010712705</v>
      </c>
      <c r="Q3882">
        <f t="shared" si="1028"/>
        <v>8.1673835616949759E-13</v>
      </c>
      <c r="S3882" s="21">
        <f t="shared" si="1029"/>
        <v>2.9526809109098506</v>
      </c>
      <c r="T3882">
        <f t="shared" si="1030"/>
        <v>1.2378887510583523E-9</v>
      </c>
      <c r="Z3882" s="15">
        <f t="shared" si="1031"/>
        <v>0.12299957339408518</v>
      </c>
      <c r="AA3882">
        <f t="shared" si="1032"/>
        <v>8.1131989633090743E-7</v>
      </c>
      <c r="AF3882" s="3">
        <f t="shared" si="1023"/>
        <v>0.12304804390386526</v>
      </c>
      <c r="AH3882">
        <f t="shared" si="1033"/>
        <v>465.15000000004352</v>
      </c>
      <c r="AI3882">
        <f t="shared" si="1034"/>
        <v>2.9526457272666189</v>
      </c>
      <c r="AJ3882" s="5">
        <f t="shared" si="1035"/>
        <v>2.9175789870796365</v>
      </c>
      <c r="AK3882">
        <f t="shared" si="1036"/>
        <v>1.2296762673413275E-3</v>
      </c>
    </row>
    <row r="3883" spans="1:37" x14ac:dyDescent="0.25">
      <c r="A3883" s="1">
        <v>465.25000000004371</v>
      </c>
      <c r="B3883">
        <v>2.954348925557273</v>
      </c>
      <c r="D3883">
        <f t="shared" si="1024"/>
        <v>0.15456609183956446</v>
      </c>
      <c r="E3883">
        <f t="shared" si="1022"/>
        <v>0.12394405514466066</v>
      </c>
      <c r="G3883">
        <f t="shared" si="1037"/>
        <v>0.15456609183956446</v>
      </c>
      <c r="H3883" s="2">
        <f t="shared" si="1038"/>
        <v>0.12394405514466066</v>
      </c>
      <c r="L3883" s="20">
        <f t="shared" si="1025"/>
        <v>0.12399269477893782</v>
      </c>
      <c r="M3883">
        <f t="shared" si="1026"/>
        <v>9.3473260782673401E-4</v>
      </c>
      <c r="P3883" s="18">
        <f t="shared" si="1027"/>
        <v>0.12394495918889388</v>
      </c>
      <c r="Q3883">
        <f t="shared" si="1028"/>
        <v>8.1729597562595061E-13</v>
      </c>
      <c r="S3883" s="21">
        <f t="shared" si="1029"/>
        <v>2.9543841212090856</v>
      </c>
      <c r="T3883">
        <f t="shared" si="1030"/>
        <v>1.2387339065092866E-9</v>
      </c>
      <c r="Z3883" s="15">
        <f t="shared" si="1031"/>
        <v>0.12304318329039088</v>
      </c>
      <c r="AA3883">
        <f t="shared" si="1032"/>
        <v>8.1157009781546714E-7</v>
      </c>
      <c r="AF3883" s="3">
        <f t="shared" si="1023"/>
        <v>0.12309166864866405</v>
      </c>
      <c r="AH3883">
        <f t="shared" si="1033"/>
        <v>465.25000000004366</v>
      </c>
      <c r="AI3883">
        <f t="shared" si="1034"/>
        <v>2.954348925557273</v>
      </c>
      <c r="AJ3883" s="5">
        <f t="shared" si="1035"/>
        <v>2.9192767787026082</v>
      </c>
      <c r="AK3883">
        <f t="shared" si="1036"/>
        <v>1.2300554849951786E-3</v>
      </c>
    </row>
    <row r="3884" spans="1:37" x14ac:dyDescent="0.25">
      <c r="A3884" s="1">
        <v>465.35000000004368</v>
      </c>
      <c r="B3884">
        <v>2.9560522632457258</v>
      </c>
      <c r="D3884">
        <f t="shared" si="1024"/>
        <v>0.15460591819664757</v>
      </c>
      <c r="E3884">
        <f t="shared" si="1022"/>
        <v>0.12398780749857852</v>
      </c>
      <c r="G3884">
        <f t="shared" si="1037"/>
        <v>0.15460591819664757</v>
      </c>
      <c r="H3884" s="2">
        <f t="shared" si="1038"/>
        <v>0.12398780749857852</v>
      </c>
      <c r="L3884" s="20">
        <f t="shared" si="1025"/>
        <v>0.12403646190778872</v>
      </c>
      <c r="M3884">
        <f t="shared" si="1026"/>
        <v>9.3449165779645182E-4</v>
      </c>
      <c r="P3884" s="18">
        <f t="shared" si="1027"/>
        <v>0.12398871185128105</v>
      </c>
      <c r="Q3884">
        <f t="shared" si="1028"/>
        <v>8.1785381057307011E-13</v>
      </c>
      <c r="S3884" s="21">
        <f t="shared" si="1029"/>
        <v>2.9560874709066614</v>
      </c>
      <c r="T3884">
        <f t="shared" si="1030"/>
        <v>1.239579388553752E-9</v>
      </c>
      <c r="Z3884" s="15">
        <f t="shared" si="1031"/>
        <v>0.12308679686383561</v>
      </c>
      <c r="AA3884">
        <f t="shared" si="1032"/>
        <v>8.1182016391981212E-7</v>
      </c>
      <c r="AF3884" s="3">
        <f t="shared" si="1023"/>
        <v>0.12313529707017068</v>
      </c>
      <c r="AH3884">
        <f t="shared" si="1033"/>
        <v>465.35000000004368</v>
      </c>
      <c r="AI3884">
        <f t="shared" si="1034"/>
        <v>2.9560522632457262</v>
      </c>
      <c r="AJ3884" s="5">
        <f t="shared" si="1035"/>
        <v>2.9209747134815229</v>
      </c>
      <c r="AK3884">
        <f t="shared" si="1036"/>
        <v>1.2304344974601589E-3</v>
      </c>
    </row>
    <row r="3885" spans="1:37" x14ac:dyDescent="0.25">
      <c r="A3885" s="1">
        <v>465.4500000000437</v>
      </c>
      <c r="B3885">
        <v>2.957755740284552</v>
      </c>
      <c r="D3885">
        <f t="shared" si="1024"/>
        <v>0.1546457445537307</v>
      </c>
      <c r="E3885">
        <f t="shared" si="1022"/>
        <v>0.12403156343188459</v>
      </c>
      <c r="G3885">
        <f t="shared" si="1037"/>
        <v>0.1546457445537307</v>
      </c>
      <c r="H3885" s="2">
        <f t="shared" si="1038"/>
        <v>0.12403156343188459</v>
      </c>
      <c r="L3885" s="20">
        <f t="shared" si="1025"/>
        <v>0.12408023261554391</v>
      </c>
      <c r="M3885">
        <f t="shared" si="1026"/>
        <v>9.3425052004343949E-4</v>
      </c>
      <c r="P3885" s="18">
        <f t="shared" si="1027"/>
        <v>0.12403246809307045</v>
      </c>
      <c r="Q3885">
        <f t="shared" si="1028"/>
        <v>8.1841186118730022E-13</v>
      </c>
      <c r="S3885" s="21">
        <f t="shared" si="1029"/>
        <v>2.9577909599551573</v>
      </c>
      <c r="T3885">
        <f t="shared" si="1030"/>
        <v>1.2404251975436323E-9</v>
      </c>
      <c r="Z3885" s="15">
        <f t="shared" si="1031"/>
        <v>0.12313041411321546</v>
      </c>
      <c r="AA3885">
        <f t="shared" si="1032"/>
        <v>8.1207009453784915E-7</v>
      </c>
      <c r="AF3885" s="3">
        <f t="shared" si="1023"/>
        <v>0.12317892916719253</v>
      </c>
      <c r="AH3885">
        <f t="shared" si="1033"/>
        <v>465.4500000000437</v>
      </c>
      <c r="AI3885">
        <f t="shared" si="1034"/>
        <v>2.9577557402845525</v>
      </c>
      <c r="AJ3885" s="5">
        <f t="shared" si="1035"/>
        <v>2.9226727913695107</v>
      </c>
      <c r="AK3885">
        <f t="shared" si="1036"/>
        <v>1.2308133045754264E-3</v>
      </c>
    </row>
    <row r="3886" spans="1:37" x14ac:dyDescent="0.25">
      <c r="A3886" s="1">
        <v>465.55000000004372</v>
      </c>
      <c r="B3886">
        <v>2.959459356626335</v>
      </c>
      <c r="D3886">
        <f t="shared" si="1024"/>
        <v>0.15468557091081381</v>
      </c>
      <c r="E3886">
        <f t="shared" si="1022"/>
        <v>0.12407532294336092</v>
      </c>
      <c r="G3886">
        <f t="shared" si="1037"/>
        <v>0.15468557091081381</v>
      </c>
      <c r="H3886" s="2">
        <f t="shared" si="1038"/>
        <v>0.12407532294336092</v>
      </c>
      <c r="L3886" s="20">
        <f t="shared" si="1025"/>
        <v>0.12412400690098124</v>
      </c>
      <c r="M3886">
        <f t="shared" si="1026"/>
        <v>9.3400919472709314E-4</v>
      </c>
      <c r="P3886" s="18">
        <f t="shared" si="1027"/>
        <v>0.124076227913044</v>
      </c>
      <c r="Q3886">
        <f t="shared" si="1028"/>
        <v>8.1897012729364084E-13</v>
      </c>
      <c r="S3886" s="21">
        <f t="shared" si="1029"/>
        <v>2.9594945883071491</v>
      </c>
      <c r="T3886">
        <f t="shared" si="1030"/>
        <v>1.2412713329863558E-9</v>
      </c>
      <c r="Z3886" s="15">
        <f t="shared" si="1031"/>
        <v>0.12317403503732116</v>
      </c>
      <c r="AA3886">
        <f t="shared" si="1032"/>
        <v>8.1231988957353118E-7</v>
      </c>
      <c r="AF3886" s="3">
        <f t="shared" si="1023"/>
        <v>0.12322256493851613</v>
      </c>
      <c r="AH3886">
        <f t="shared" si="1033"/>
        <v>465.55000000004372</v>
      </c>
      <c r="AI3886">
        <f t="shared" si="1034"/>
        <v>2.9594593566263354</v>
      </c>
      <c r="AJ3886" s="5">
        <f t="shared" si="1035"/>
        <v>2.9243710123194946</v>
      </c>
      <c r="AK3886">
        <f t="shared" si="1036"/>
        <v>1.2311919061954088E-3</v>
      </c>
    </row>
    <row r="3887" spans="1:37" x14ac:dyDescent="0.25">
      <c r="A3887" s="1">
        <v>465.65000000004369</v>
      </c>
      <c r="B3887">
        <v>2.9611631122236619</v>
      </c>
      <c r="D3887">
        <f t="shared" si="1024"/>
        <v>0.15472539726789689</v>
      </c>
      <c r="E3887">
        <f t="shared" si="1022"/>
        <v>0.12411908603178966</v>
      </c>
      <c r="G3887">
        <f t="shared" si="1037"/>
        <v>0.15472539726789689</v>
      </c>
      <c r="H3887" s="2">
        <f t="shared" si="1038"/>
        <v>0.12411908603178966</v>
      </c>
      <c r="L3887" s="20">
        <f t="shared" si="1025"/>
        <v>0.12416778476288926</v>
      </c>
      <c r="M3887">
        <f t="shared" si="1026"/>
        <v>9.3376768200619875E-4</v>
      </c>
      <c r="P3887" s="18">
        <f t="shared" si="1027"/>
        <v>0.1241199913099839</v>
      </c>
      <c r="Q3887">
        <f t="shared" si="1028"/>
        <v>8.1952860896808363E-13</v>
      </c>
      <c r="S3887" s="21">
        <f t="shared" si="1029"/>
        <v>2.9611983559152284</v>
      </c>
      <c r="T3887">
        <f t="shared" si="1030"/>
        <v>1.2421177952337991E-9</v>
      </c>
      <c r="Z3887" s="15">
        <f t="shared" si="1031"/>
        <v>0.12321765963494857</v>
      </c>
      <c r="AA3887">
        <f t="shared" si="1032"/>
        <v>8.1256954892190053E-7</v>
      </c>
      <c r="AF3887" s="3">
        <f t="shared" si="1023"/>
        <v>0.12326620438294333</v>
      </c>
      <c r="AH3887">
        <f t="shared" si="1033"/>
        <v>465.65000000004363</v>
      </c>
      <c r="AI3887">
        <f t="shared" si="1034"/>
        <v>2.9611631122236624</v>
      </c>
      <c r="AJ3887" s="5">
        <f t="shared" si="1035"/>
        <v>2.9260693762845946</v>
      </c>
      <c r="AK3887">
        <f t="shared" si="1036"/>
        <v>1.2315703021610138E-3</v>
      </c>
    </row>
    <row r="3888" spans="1:37" x14ac:dyDescent="0.25">
      <c r="A3888" s="1">
        <v>465.75000000004383</v>
      </c>
      <c r="B3888">
        <v>2.9628670070291312</v>
      </c>
      <c r="D3888">
        <f t="shared" si="1024"/>
        <v>0.15476522362498005</v>
      </c>
      <c r="E3888">
        <f t="shared" si="1022"/>
        <v>0.12416285269595323</v>
      </c>
      <c r="G3888">
        <f t="shared" si="1037"/>
        <v>0.15476522362498005</v>
      </c>
      <c r="H3888" s="2">
        <f t="shared" si="1038"/>
        <v>0.12416285269595323</v>
      </c>
      <c r="L3888" s="20">
        <f t="shared" si="1025"/>
        <v>0.1242115662000387</v>
      </c>
      <c r="M3888">
        <f t="shared" si="1026"/>
        <v>9.3352598204067333E-4</v>
      </c>
      <c r="P3888" s="18">
        <f t="shared" si="1027"/>
        <v>0.12416375828267248</v>
      </c>
      <c r="Q3888">
        <f t="shared" si="1028"/>
        <v>8.2008730608560982E-13</v>
      </c>
      <c r="S3888" s="21">
        <f t="shared" si="1029"/>
        <v>2.9629022627319896</v>
      </c>
      <c r="T3888">
        <f t="shared" si="1030"/>
        <v>1.242964584043314E-9</v>
      </c>
      <c r="Z3888" s="15">
        <f t="shared" si="1031"/>
        <v>0.12326128790489288</v>
      </c>
      <c r="AA3888">
        <f t="shared" si="1032"/>
        <v>8.1281907247969203E-7</v>
      </c>
      <c r="AF3888" s="3">
        <f t="shared" si="1023"/>
        <v>0.123309847499256</v>
      </c>
      <c r="AH3888">
        <f t="shared" si="1033"/>
        <v>465.75000000004377</v>
      </c>
      <c r="AI3888">
        <f t="shared" si="1034"/>
        <v>2.9628670070291312</v>
      </c>
      <c r="AJ3888" s="5">
        <f t="shared" si="1035"/>
        <v>2.9277678832179053</v>
      </c>
      <c r="AK3888">
        <f t="shared" si="1036"/>
        <v>1.231948492315767E-3</v>
      </c>
    </row>
    <row r="3889" spans="1:37" x14ac:dyDescent="0.25">
      <c r="A3889" s="1">
        <v>465.85000000004379</v>
      </c>
      <c r="B3889">
        <v>2.964571040995347</v>
      </c>
      <c r="D3889">
        <f t="shared" si="1024"/>
        <v>0.15480504998206318</v>
      </c>
      <c r="E3889">
        <f t="shared" si="1022"/>
        <v>0.12420662293463422</v>
      </c>
      <c r="G3889">
        <f t="shared" si="1037"/>
        <v>0.15480504998206318</v>
      </c>
      <c r="H3889" s="2">
        <f t="shared" si="1038"/>
        <v>0.12420662293463422</v>
      </c>
      <c r="L3889" s="20">
        <f t="shared" si="1025"/>
        <v>0.12425535121121456</v>
      </c>
      <c r="M3889">
        <f t="shared" si="1026"/>
        <v>9.3328409498958981E-4</v>
      </c>
      <c r="P3889" s="18">
        <f t="shared" si="1027"/>
        <v>0.12420752882989237</v>
      </c>
      <c r="Q3889">
        <f t="shared" si="1028"/>
        <v>8.2064621874728872E-13</v>
      </c>
      <c r="S3889" s="21">
        <f t="shared" si="1029"/>
        <v>2.9646063087100378</v>
      </c>
      <c r="T3889">
        <f t="shared" si="1030"/>
        <v>1.2438116995164337E-9</v>
      </c>
      <c r="Z3889" s="15">
        <f t="shared" si="1031"/>
        <v>0.12330491984594594</v>
      </c>
      <c r="AA3889">
        <f t="shared" si="1032"/>
        <v>8.1306846014998893E-7</v>
      </c>
      <c r="AF3889" s="3">
        <f t="shared" si="1023"/>
        <v>0.12335349428625109</v>
      </c>
      <c r="AH3889">
        <f t="shared" si="1033"/>
        <v>465.85000000004379</v>
      </c>
      <c r="AI3889">
        <f t="shared" si="1034"/>
        <v>2.964571040995347</v>
      </c>
      <c r="AJ3889" s="5">
        <f t="shared" si="1035"/>
        <v>2.9294665330723921</v>
      </c>
      <c r="AK3889">
        <f t="shared" si="1036"/>
        <v>1.2323264765127986E-3</v>
      </c>
    </row>
    <row r="3890" spans="1:37" x14ac:dyDescent="0.25">
      <c r="A3890" s="1">
        <v>465.95000000004381</v>
      </c>
      <c r="B3890">
        <v>2.9662752140749209</v>
      </c>
      <c r="D3890">
        <f t="shared" si="1024"/>
        <v>0.15484487633914629</v>
      </c>
      <c r="E3890">
        <f t="shared" si="1022"/>
        <v>0.12425039674661539</v>
      </c>
      <c r="G3890">
        <f t="shared" si="1037"/>
        <v>0.15484487633914629</v>
      </c>
      <c r="H3890" s="2">
        <f t="shared" si="1038"/>
        <v>0.12425039674661539</v>
      </c>
      <c r="L3890" s="20">
        <f t="shared" si="1025"/>
        <v>0.12429913979519824</v>
      </c>
      <c r="M3890">
        <f t="shared" si="1026"/>
        <v>9.3304202101228298E-4</v>
      </c>
      <c r="P3890" s="18">
        <f t="shared" si="1027"/>
        <v>0.1242513029504264</v>
      </c>
      <c r="Q3890">
        <f t="shared" si="1028"/>
        <v>8.2120534707944592E-13</v>
      </c>
      <c r="S3890" s="21">
        <f t="shared" si="1029"/>
        <v>2.9663104938019869</v>
      </c>
      <c r="T3890">
        <f t="shared" si="1030"/>
        <v>1.2446591418487832E-9</v>
      </c>
      <c r="Z3890" s="15">
        <f t="shared" si="1031"/>
        <v>0.12334855545690337</v>
      </c>
      <c r="AA3890">
        <f t="shared" si="1032"/>
        <v>8.1331771182943731E-7</v>
      </c>
      <c r="AF3890" s="3">
        <f t="shared" si="1023"/>
        <v>0.12339714474272179</v>
      </c>
      <c r="AH3890">
        <f t="shared" si="1033"/>
        <v>465.95000000004381</v>
      </c>
      <c r="AI3890">
        <f t="shared" si="1034"/>
        <v>2.9662752140749209</v>
      </c>
      <c r="AJ3890" s="5">
        <f t="shared" si="1035"/>
        <v>2.9311653258011683</v>
      </c>
      <c r="AK3890">
        <f t="shared" si="1036"/>
        <v>1.232704254595391E-3</v>
      </c>
    </row>
    <row r="3891" spans="1:37" x14ac:dyDescent="0.25">
      <c r="A3891" s="1">
        <v>466.05000000004378</v>
      </c>
      <c r="B3891">
        <v>2.967979526220474</v>
      </c>
      <c r="D3891">
        <f t="shared" si="1024"/>
        <v>0.15488470269622936</v>
      </c>
      <c r="E3891">
        <f t="shared" si="1022"/>
        <v>0.12429417413067977</v>
      </c>
      <c r="G3891">
        <f t="shared" si="1037"/>
        <v>0.15488470269622936</v>
      </c>
      <c r="H3891" s="2">
        <f t="shared" si="1038"/>
        <v>0.12429417413067977</v>
      </c>
      <c r="L3891" s="20">
        <f t="shared" si="1025"/>
        <v>0.12434293195077828</v>
      </c>
      <c r="M3891">
        <f t="shared" si="1026"/>
        <v>9.3279976026769179E-4</v>
      </c>
      <c r="P3891" s="18">
        <f t="shared" si="1027"/>
        <v>0.1242950806430574</v>
      </c>
      <c r="Q3891">
        <f t="shared" si="1028"/>
        <v>8.2176469080597283E-13</v>
      </c>
      <c r="S3891" s="21">
        <f t="shared" si="1029"/>
        <v>2.9680148179604515</v>
      </c>
      <c r="T3891">
        <f t="shared" si="1030"/>
        <v>1.2455069106406403E-9</v>
      </c>
      <c r="Z3891" s="15">
        <f t="shared" si="1031"/>
        <v>0.12339219473656016</v>
      </c>
      <c r="AA3891">
        <f t="shared" si="1032"/>
        <v>8.1356682741637723E-7</v>
      </c>
      <c r="AF3891" s="3">
        <f t="shared" si="1023"/>
        <v>0.12344079886746795</v>
      </c>
      <c r="AH3891">
        <f t="shared" si="1033"/>
        <v>466.05000000004372</v>
      </c>
      <c r="AI3891">
        <f t="shared" si="1034"/>
        <v>2.967979526220474</v>
      </c>
      <c r="AJ3891" s="5">
        <f t="shared" si="1035"/>
        <v>2.9328642613573184</v>
      </c>
      <c r="AK3891">
        <f t="shared" si="1036"/>
        <v>1.233081826409573E-3</v>
      </c>
    </row>
    <row r="3892" spans="1:37" x14ac:dyDescent="0.25">
      <c r="A3892" s="1">
        <v>466.15000000004392</v>
      </c>
      <c r="B3892">
        <v>2.9696839773846322</v>
      </c>
      <c r="D3892">
        <f t="shared" si="1024"/>
        <v>0.15492452905331253</v>
      </c>
      <c r="E3892">
        <f t="shared" si="1022"/>
        <v>0.12433795508561049</v>
      </c>
      <c r="G3892">
        <f t="shared" si="1037"/>
        <v>0.15492452905331253</v>
      </c>
      <c r="H3892" s="2">
        <f t="shared" si="1038"/>
        <v>0.12433795508561049</v>
      </c>
      <c r="L3892" s="20">
        <f t="shared" si="1025"/>
        <v>0.12438672767673253</v>
      </c>
      <c r="M3892">
        <f t="shared" si="1026"/>
        <v>9.3255731291545091E-4</v>
      </c>
      <c r="P3892" s="18">
        <f t="shared" si="1027"/>
        <v>0.12433886190656863</v>
      </c>
      <c r="Q3892">
        <f t="shared" si="1028"/>
        <v>8.2232425012856812E-13</v>
      </c>
      <c r="S3892" s="21">
        <f t="shared" si="1029"/>
        <v>2.9697192811380617</v>
      </c>
      <c r="T3892">
        <f t="shared" si="1030"/>
        <v>1.2463550062128759E-9</v>
      </c>
      <c r="Z3892" s="15">
        <f t="shared" si="1031"/>
        <v>0.12343583768371036</v>
      </c>
      <c r="AA3892">
        <f t="shared" si="1032"/>
        <v>8.1381580681104453E-7</v>
      </c>
      <c r="AF3892" s="3">
        <f t="shared" si="1023"/>
        <v>0.12348445665927898</v>
      </c>
      <c r="AH3892">
        <f t="shared" si="1033"/>
        <v>466.15000000004386</v>
      </c>
      <c r="AI3892">
        <f t="shared" si="1034"/>
        <v>2.9696839773846326</v>
      </c>
      <c r="AJ3892" s="5">
        <f t="shared" si="1035"/>
        <v>2.9345633396938968</v>
      </c>
      <c r="AK3892">
        <f t="shared" si="1036"/>
        <v>1.2334591918039329E-3</v>
      </c>
    </row>
    <row r="3893" spans="1:37" x14ac:dyDescent="0.25">
      <c r="A3893" s="1">
        <v>466.25000000004388</v>
      </c>
      <c r="B3893">
        <v>2.9713885675200302</v>
      </c>
      <c r="D3893">
        <f t="shared" si="1024"/>
        <v>0.15496435541039566</v>
      </c>
      <c r="E3893">
        <f t="shared" si="1022"/>
        <v>0.1243817396101909</v>
      </c>
      <c r="G3893">
        <f t="shared" si="1037"/>
        <v>0.15496435541039566</v>
      </c>
      <c r="H3893" s="2">
        <f t="shared" si="1038"/>
        <v>0.1243817396101909</v>
      </c>
      <c r="L3893" s="20">
        <f t="shared" si="1025"/>
        <v>0.12443052697183887</v>
      </c>
      <c r="M3893">
        <f t="shared" si="1026"/>
        <v>9.323146791152192E-4</v>
      </c>
      <c r="P3893" s="18">
        <f t="shared" si="1027"/>
        <v>0.12438264673974339</v>
      </c>
      <c r="Q3893">
        <f t="shared" si="1028"/>
        <v>8.2288402499739277E-13</v>
      </c>
      <c r="S3893" s="21">
        <f t="shared" si="1029"/>
        <v>2.9714238832874509</v>
      </c>
      <c r="T3893">
        <f t="shared" si="1030"/>
        <v>1.2472034285103467E-9</v>
      </c>
      <c r="Z3893" s="15">
        <f t="shared" si="1031"/>
        <v>0.12347948429714983</v>
      </c>
      <c r="AA3893">
        <f t="shared" si="1032"/>
        <v>8.1406464991083904E-7</v>
      </c>
      <c r="AF3893" s="3">
        <f t="shared" si="1023"/>
        <v>0.12352811811694497</v>
      </c>
      <c r="AH3893">
        <f t="shared" si="1033"/>
        <v>466.250000000044</v>
      </c>
      <c r="AI3893">
        <f t="shared" si="1034"/>
        <v>2.9713885675200302</v>
      </c>
      <c r="AJ3893" s="5">
        <f t="shared" si="1035"/>
        <v>2.936262560764022</v>
      </c>
      <c r="AK3893">
        <f t="shared" si="1036"/>
        <v>1.2338363506231328E-3</v>
      </c>
    </row>
    <row r="3894" spans="1:37" x14ac:dyDescent="0.25">
      <c r="A3894" s="1">
        <v>466.35000000004391</v>
      </c>
      <c r="B3894">
        <v>2.97309329657931</v>
      </c>
      <c r="D3894">
        <f t="shared" si="1024"/>
        <v>0.15500418176747877</v>
      </c>
      <c r="E3894">
        <f t="shared" si="1022"/>
        <v>0.12442552770320456</v>
      </c>
      <c r="G3894">
        <f t="shared" si="1037"/>
        <v>0.15500418176747877</v>
      </c>
      <c r="H3894" s="2">
        <f t="shared" si="1038"/>
        <v>0.12442552770320456</v>
      </c>
      <c r="L3894" s="20">
        <f t="shared" si="1025"/>
        <v>0.12447432983488937</v>
      </c>
      <c r="M3894">
        <f t="shared" si="1026"/>
        <v>9.3207185902583216E-4</v>
      </c>
      <c r="P3894" s="18">
        <f t="shared" si="1027"/>
        <v>0.12442643514136517</v>
      </c>
      <c r="Q3894">
        <f t="shared" si="1028"/>
        <v>8.2344401533731933E-13</v>
      </c>
      <c r="S3894" s="21">
        <f t="shared" si="1029"/>
        <v>2.9731286243612578</v>
      </c>
      <c r="T3894">
        <f t="shared" si="1030"/>
        <v>1.2480521773522729E-9</v>
      </c>
      <c r="Z3894" s="15">
        <f t="shared" si="1031"/>
        <v>0.1235231345756731</v>
      </c>
      <c r="AA3894">
        <f t="shared" si="1032"/>
        <v>8.1431335661600793E-7</v>
      </c>
      <c r="AF3894" s="3">
        <f t="shared" si="1023"/>
        <v>0.12357178323926887</v>
      </c>
      <c r="AH3894">
        <f t="shared" si="1033"/>
        <v>466.35000000004391</v>
      </c>
      <c r="AI3894">
        <f t="shared" si="1034"/>
        <v>2.97309329657931</v>
      </c>
      <c r="AJ3894" s="5">
        <f t="shared" si="1035"/>
        <v>2.9379619245207635</v>
      </c>
      <c r="AK3894">
        <f t="shared" si="1036"/>
        <v>1.2342133027160175E-3</v>
      </c>
    </row>
    <row r="3895" spans="1:37" x14ac:dyDescent="0.25">
      <c r="A3895" s="1">
        <v>466.45000000004387</v>
      </c>
      <c r="B3895">
        <v>2.9747981645151209</v>
      </c>
      <c r="D3895">
        <f t="shared" si="1024"/>
        <v>0.15504400812456184</v>
      </c>
      <c r="E3895">
        <f t="shared" si="1022"/>
        <v>0.12446931936343524</v>
      </c>
      <c r="G3895">
        <f t="shared" si="1037"/>
        <v>0.15504400812456184</v>
      </c>
      <c r="H3895" s="2">
        <f t="shared" si="1038"/>
        <v>0.12446931936343524</v>
      </c>
      <c r="L3895" s="20">
        <f t="shared" si="1025"/>
        <v>0.12451813626466546</v>
      </c>
      <c r="M3895">
        <f t="shared" si="1026"/>
        <v>9.318288528068141E-4</v>
      </c>
      <c r="P3895" s="18">
        <f t="shared" si="1027"/>
        <v>0.12447022711021778</v>
      </c>
      <c r="Q3895">
        <f t="shared" si="1028"/>
        <v>8.2400422122425477E-13</v>
      </c>
      <c r="S3895" s="21">
        <f t="shared" si="1029"/>
        <v>2.9748335043121346</v>
      </c>
      <c r="T3895">
        <f t="shared" si="1030"/>
        <v>1.2489012529656229E-9</v>
      </c>
      <c r="Z3895" s="15">
        <f t="shared" si="1031"/>
        <v>0.12356678851807601</v>
      </c>
      <c r="AA3895">
        <f t="shared" si="1032"/>
        <v>8.1456192682483852E-7</v>
      </c>
      <c r="AF3895" s="3">
        <f t="shared" si="1023"/>
        <v>0.12361545202504498</v>
      </c>
      <c r="AH3895">
        <f t="shared" si="1033"/>
        <v>466.45000000004381</v>
      </c>
      <c r="AI3895">
        <f t="shared" si="1034"/>
        <v>2.9747981645151214</v>
      </c>
      <c r="AJ3895" s="5">
        <f t="shared" si="1035"/>
        <v>2.9396614309172433</v>
      </c>
      <c r="AK3895">
        <f t="shared" si="1036"/>
        <v>1.2345900479282525E-3</v>
      </c>
    </row>
    <row r="3896" spans="1:37" x14ac:dyDescent="0.25">
      <c r="A3896" s="1">
        <v>466.55000000004401</v>
      </c>
      <c r="B3896">
        <v>2.9765031712801209</v>
      </c>
      <c r="D3896">
        <f t="shared" si="1024"/>
        <v>0.15508383448164501</v>
      </c>
      <c r="E3896">
        <f t="shared" si="1022"/>
        <v>0.12451311458966682</v>
      </c>
      <c r="G3896">
        <f t="shared" si="1037"/>
        <v>0.15508383448164501</v>
      </c>
      <c r="H3896" s="2">
        <f t="shared" si="1038"/>
        <v>0.12451311458966682</v>
      </c>
      <c r="L3896" s="20">
        <f t="shared" si="1025"/>
        <v>0.12456194625994144</v>
      </c>
      <c r="M3896">
        <f t="shared" si="1026"/>
        <v>9.3158566061816701E-4</v>
      </c>
      <c r="P3896" s="18">
        <f t="shared" si="1027"/>
        <v>0.12451402264508508</v>
      </c>
      <c r="Q3896">
        <f t="shared" si="1028"/>
        <v>8.2456464263336153E-13</v>
      </c>
      <c r="S3896" s="21">
        <f t="shared" si="1029"/>
        <v>2.976538523092735</v>
      </c>
      <c r="T3896">
        <f t="shared" si="1030"/>
        <v>1.2497506551066416E-9</v>
      </c>
      <c r="Z3896" s="15">
        <f t="shared" si="1031"/>
        <v>0.12361044612315286</v>
      </c>
      <c r="AA3896">
        <f t="shared" si="1032"/>
        <v>8.1481036043866726E-7</v>
      </c>
      <c r="AF3896" s="3">
        <f t="shared" si="1023"/>
        <v>0.1236591244730576</v>
      </c>
      <c r="AH3896">
        <f t="shared" si="1033"/>
        <v>466.55000000004395</v>
      </c>
      <c r="AI3896">
        <f t="shared" si="1034"/>
        <v>2.9765031712801209</v>
      </c>
      <c r="AJ3896" s="5">
        <f t="shared" si="1035"/>
        <v>2.9413610799065211</v>
      </c>
      <c r="AK3896">
        <f t="shared" si="1036"/>
        <v>1.2349665861104378E-3</v>
      </c>
    </row>
    <row r="3897" spans="1:37" x14ac:dyDescent="0.25">
      <c r="A3897" s="1">
        <v>466.65000000004397</v>
      </c>
      <c r="B3897">
        <v>2.978208316826974</v>
      </c>
      <c r="D3897">
        <f t="shared" si="1024"/>
        <v>0.15512366083872811</v>
      </c>
      <c r="E3897">
        <f t="shared" si="1022"/>
        <v>0.12455691338068349</v>
      </c>
      <c r="G3897">
        <f t="shared" si="1037"/>
        <v>0.15512366083872811</v>
      </c>
      <c r="H3897" s="2">
        <f t="shared" si="1038"/>
        <v>0.12455691338068349</v>
      </c>
      <c r="L3897" s="20">
        <f t="shared" si="1025"/>
        <v>0.12460575981950939</v>
      </c>
      <c r="M3897">
        <f t="shared" si="1026"/>
        <v>9.3134228261883127E-4</v>
      </c>
      <c r="P3897" s="18">
        <f t="shared" si="1027"/>
        <v>0.1245578217447512</v>
      </c>
      <c r="Q3897">
        <f t="shared" si="1028"/>
        <v>8.25125279514522E-13</v>
      </c>
      <c r="S3897" s="21">
        <f t="shared" si="1029"/>
        <v>2.9782436806557246</v>
      </c>
      <c r="T3897">
        <f t="shared" si="1030"/>
        <v>1.2506003839081048E-9</v>
      </c>
      <c r="Z3897" s="15">
        <f t="shared" si="1031"/>
        <v>0.12365410738970062</v>
      </c>
      <c r="AA3897">
        <f t="shared" si="1032"/>
        <v>8.1505865735456513E-7</v>
      </c>
      <c r="AF3897" s="3">
        <f t="shared" si="1023"/>
        <v>0.12370280058211125</v>
      </c>
      <c r="AH3897">
        <f t="shared" si="1033"/>
        <v>466.65000000004397</v>
      </c>
      <c r="AI3897">
        <f t="shared" si="1034"/>
        <v>2.978208316826974</v>
      </c>
      <c r="AJ3897" s="5">
        <f t="shared" si="1035"/>
        <v>2.9430608714417605</v>
      </c>
      <c r="AK3897">
        <f t="shared" si="1036"/>
        <v>1.2353429171065599E-3</v>
      </c>
    </row>
    <row r="3898" spans="1:37" x14ac:dyDescent="0.25">
      <c r="A3898" s="1">
        <v>466.750000000044</v>
      </c>
      <c r="B3898">
        <v>2.9799136011083509</v>
      </c>
      <c r="D3898">
        <f t="shared" si="1024"/>
        <v>0.15516348719581124</v>
      </c>
      <c r="E3898">
        <f t="shared" si="1022"/>
        <v>0.12460071573526953</v>
      </c>
      <c r="G3898">
        <f t="shared" si="1037"/>
        <v>0.15516348719581124</v>
      </c>
      <c r="H3898" s="2">
        <f t="shared" si="1038"/>
        <v>0.12460071573526953</v>
      </c>
      <c r="L3898" s="20">
        <f t="shared" si="1025"/>
        <v>0.12464957694215073</v>
      </c>
      <c r="M3898">
        <f t="shared" si="1026"/>
        <v>9.3109871896844825E-4</v>
      </c>
      <c r="P3898" s="18">
        <f t="shared" si="1027"/>
        <v>0.12460162440800046</v>
      </c>
      <c r="Q3898">
        <f t="shared" si="1028"/>
        <v>8.2568613194362121E-13</v>
      </c>
      <c r="S3898" s="21">
        <f t="shared" si="1029"/>
        <v>2.9799489769537741</v>
      </c>
      <c r="T3898">
        <f t="shared" si="1030"/>
        <v>1.2514504394086574E-9</v>
      </c>
      <c r="Z3898" s="15">
        <f t="shared" si="1031"/>
        <v>0.12369777231651535</v>
      </c>
      <c r="AA3898">
        <f t="shared" si="1032"/>
        <v>8.1530681747147475E-7</v>
      </c>
      <c r="AF3898" s="3">
        <f t="shared" si="1023"/>
        <v>0.12374648035099844</v>
      </c>
      <c r="AH3898">
        <f t="shared" si="1033"/>
        <v>466.750000000044</v>
      </c>
      <c r="AI3898">
        <f t="shared" si="1034"/>
        <v>2.9799136011083514</v>
      </c>
      <c r="AJ3898" s="5">
        <f t="shared" si="1035"/>
        <v>2.9447608054760925</v>
      </c>
      <c r="AK3898">
        <f t="shared" si="1036"/>
        <v>1.2357190407633544E-3</v>
      </c>
    </row>
    <row r="3899" spans="1:37" x14ac:dyDescent="0.25">
      <c r="A3899" s="1">
        <v>466.85000000004402</v>
      </c>
      <c r="B3899">
        <v>2.9816190240769331</v>
      </c>
      <c r="D3899">
        <f t="shared" si="1024"/>
        <v>0.15520331355289435</v>
      </c>
      <c r="E3899">
        <f t="shared" si="1022"/>
        <v>0.12464452165220946</v>
      </c>
      <c r="G3899">
        <f t="shared" si="1037"/>
        <v>0.15520331355289435</v>
      </c>
      <c r="H3899" s="2">
        <f t="shared" si="1038"/>
        <v>0.12464452165220946</v>
      </c>
      <c r="L3899" s="20">
        <f t="shared" si="1025"/>
        <v>0.12469339762664688</v>
      </c>
      <c r="M3899">
        <f t="shared" si="1026"/>
        <v>9.3085496982668874E-4</v>
      </c>
      <c r="P3899" s="18">
        <f t="shared" si="1027"/>
        <v>0.12464543063361741</v>
      </c>
      <c r="Q3899">
        <f t="shared" si="1028"/>
        <v>8.2624719999661326E-13</v>
      </c>
      <c r="S3899" s="21">
        <f t="shared" si="1029"/>
        <v>2.9816544119395649</v>
      </c>
      <c r="T3899">
        <f t="shared" si="1030"/>
        <v>1.252300821646946E-9</v>
      </c>
      <c r="Z3899" s="15">
        <f t="shared" si="1031"/>
        <v>0.12374144090239181</v>
      </c>
      <c r="AA3899">
        <f t="shared" si="1032"/>
        <v>8.155548406912143E-7</v>
      </c>
      <c r="AF3899" s="3">
        <f t="shared" si="1023"/>
        <v>0.12379016377851237</v>
      </c>
      <c r="AH3899">
        <f t="shared" si="1033"/>
        <v>466.85000000004402</v>
      </c>
      <c r="AI3899">
        <f t="shared" si="1034"/>
        <v>2.9816190240769336</v>
      </c>
      <c r="AJ3899" s="5">
        <f t="shared" si="1035"/>
        <v>2.9464608819625937</v>
      </c>
      <c r="AK3899">
        <f t="shared" si="1036"/>
        <v>1.2360949569321191E-3</v>
      </c>
    </row>
    <row r="3900" spans="1:37" x14ac:dyDescent="0.25">
      <c r="A3900" s="1">
        <v>466.95000000004399</v>
      </c>
      <c r="B3900">
        <v>2.983324585685406</v>
      </c>
      <c r="D3900">
        <f t="shared" si="1024"/>
        <v>0.15524313990997743</v>
      </c>
      <c r="E3900">
        <f t="shared" si="1022"/>
        <v>0.12468833113028799</v>
      </c>
      <c r="G3900">
        <f t="shared" si="1037"/>
        <v>0.15524313990997743</v>
      </c>
      <c r="H3900" s="2">
        <f t="shared" si="1038"/>
        <v>0.12468833113028799</v>
      </c>
      <c r="L3900" s="20">
        <f t="shared" si="1025"/>
        <v>0.12473722187177927</v>
      </c>
      <c r="M3900">
        <f t="shared" si="1026"/>
        <v>9.3061103535326385E-4</v>
      </c>
      <c r="P3900" s="18">
        <f t="shared" si="1027"/>
        <v>0.12468924042038659</v>
      </c>
      <c r="Q3900">
        <f t="shared" si="1028"/>
        <v>8.2680848342143001E-13</v>
      </c>
      <c r="S3900" s="21">
        <f t="shared" si="1029"/>
        <v>2.9833599855657784</v>
      </c>
      <c r="T3900">
        <f t="shared" si="1030"/>
        <v>1.2531515303786464E-9</v>
      </c>
      <c r="Z3900" s="15">
        <f t="shared" si="1031"/>
        <v>0.12378511314612739</v>
      </c>
      <c r="AA3900">
        <f t="shared" si="1032"/>
        <v>8.1580272691113442E-7</v>
      </c>
      <c r="AF3900" s="3">
        <f t="shared" si="1023"/>
        <v>0.123833850863446</v>
      </c>
      <c r="AH3900">
        <f t="shared" si="1033"/>
        <v>466.95000000004393</v>
      </c>
      <c r="AI3900">
        <f t="shared" si="1034"/>
        <v>2.9833245856854065</v>
      </c>
      <c r="AJ3900" s="5">
        <f t="shared" si="1035"/>
        <v>2.9481611008544455</v>
      </c>
      <c r="AK3900">
        <f t="shared" si="1036"/>
        <v>1.2364706654572235E-3</v>
      </c>
    </row>
    <row r="3901" spans="1:37" x14ac:dyDescent="0.25">
      <c r="A3901" s="1">
        <v>467.05000000004412</v>
      </c>
      <c r="B3901">
        <v>2.9850302858864661</v>
      </c>
      <c r="D3901">
        <f t="shared" si="1024"/>
        <v>0.15528296626706059</v>
      </c>
      <c r="E3901">
        <f t="shared" si="1022"/>
        <v>0.12473214416829005</v>
      </c>
      <c r="G3901">
        <f t="shared" si="1037"/>
        <v>0.15528296626706059</v>
      </c>
      <c r="H3901" s="2">
        <f t="shared" si="1038"/>
        <v>0.12473214416829005</v>
      </c>
      <c r="L3901" s="20">
        <f t="shared" si="1025"/>
        <v>0.12478104967633996</v>
      </c>
      <c r="M3901">
        <f t="shared" si="1026"/>
        <v>9.3036691570727841E-4</v>
      </c>
      <c r="P3901" s="18">
        <f t="shared" si="1027"/>
        <v>0.12473305376709302</v>
      </c>
      <c r="Q3901">
        <f t="shared" si="1028"/>
        <v>8.2736998236957031E-13</v>
      </c>
      <c r="S3901" s="21">
        <f t="shared" si="1029"/>
        <v>2.9850656977851129</v>
      </c>
      <c r="T3901">
        <f t="shared" si="1030"/>
        <v>1.2540025657679292E-9</v>
      </c>
      <c r="Z3901" s="15">
        <f t="shared" si="1031"/>
        <v>0.12382878904651862</v>
      </c>
      <c r="AA3901">
        <f t="shared" si="1032"/>
        <v>8.160504760306837E-7</v>
      </c>
      <c r="AF3901" s="3">
        <f t="shared" si="1023"/>
        <v>0.12387754160460318</v>
      </c>
      <c r="AH3901">
        <f t="shared" si="1033"/>
        <v>467.05000000004407</v>
      </c>
      <c r="AI3901">
        <f t="shared" si="1034"/>
        <v>2.9850302858864666</v>
      </c>
      <c r="AJ3901" s="5">
        <f t="shared" si="1035"/>
        <v>2.9498614621047947</v>
      </c>
      <c r="AK3901">
        <f t="shared" si="1036"/>
        <v>1.2368461661862878E-3</v>
      </c>
    </row>
    <row r="3902" spans="1:37" x14ac:dyDescent="0.25">
      <c r="A3902" s="1">
        <v>467.15000000004409</v>
      </c>
      <c r="B3902">
        <v>2.986736124632813</v>
      </c>
      <c r="D3902">
        <f t="shared" si="1024"/>
        <v>0.15532279262414372</v>
      </c>
      <c r="E3902">
        <f t="shared" si="1022"/>
        <v>0.12477596076500067</v>
      </c>
      <c r="G3902">
        <f t="shared" si="1037"/>
        <v>0.15532279262414372</v>
      </c>
      <c r="H3902" s="2">
        <f t="shared" si="1038"/>
        <v>0.12477596076500067</v>
      </c>
      <c r="L3902" s="20">
        <f t="shared" si="1025"/>
        <v>0.12482488103910683</v>
      </c>
      <c r="M3902">
        <f t="shared" si="1026"/>
        <v>9.301226110487277E-4</v>
      </c>
      <c r="P3902" s="18">
        <f t="shared" si="1027"/>
        <v>0.12477687067252172</v>
      </c>
      <c r="Q3902">
        <f t="shared" si="1028"/>
        <v>8.2793169686643058E-13</v>
      </c>
      <c r="S3902" s="21">
        <f t="shared" si="1029"/>
        <v>2.9867715485502666</v>
      </c>
      <c r="T3902">
        <f t="shared" si="1030"/>
        <v>1.2548539277588976E-9</v>
      </c>
      <c r="Z3902" s="15">
        <f t="shared" si="1031"/>
        <v>0.12387246860236001</v>
      </c>
      <c r="AA3902">
        <f t="shared" si="1032"/>
        <v>8.1629808795309086E-7</v>
      </c>
      <c r="AF3902" s="3">
        <f t="shared" si="1023"/>
        <v>0.12392123600077265</v>
      </c>
      <c r="AH3902">
        <f t="shared" si="1033"/>
        <v>467.1500000000442</v>
      </c>
      <c r="AI3902">
        <f t="shared" si="1034"/>
        <v>2.986736124632813</v>
      </c>
      <c r="AJ3902" s="5">
        <f t="shared" si="1035"/>
        <v>2.9515619656667109</v>
      </c>
      <c r="AK3902">
        <f t="shared" si="1036"/>
        <v>1.2372214589726207E-3</v>
      </c>
    </row>
    <row r="3903" spans="1:37" x14ac:dyDescent="0.25">
      <c r="A3903" s="1">
        <v>467.25000000004411</v>
      </c>
      <c r="B3903">
        <v>2.9884421018771579</v>
      </c>
      <c r="D3903">
        <f t="shared" si="1024"/>
        <v>0.15536261898122683</v>
      </c>
      <c r="E3903">
        <f t="shared" si="1022"/>
        <v>0.1248197809192052</v>
      </c>
      <c r="G3903">
        <f t="shared" si="1037"/>
        <v>0.15536261898122683</v>
      </c>
      <c r="H3903" s="2">
        <f t="shared" si="1038"/>
        <v>0.1248197809192052</v>
      </c>
      <c r="L3903" s="20">
        <f t="shared" si="1025"/>
        <v>0.12486871595887195</v>
      </c>
      <c r="M3903">
        <f t="shared" si="1026"/>
        <v>9.2987812153678441E-4</v>
      </c>
      <c r="P3903" s="18">
        <f t="shared" si="1027"/>
        <v>0.12482069113545799</v>
      </c>
      <c r="Q3903">
        <f t="shared" si="1028"/>
        <v>8.2849362683635389E-13</v>
      </c>
      <c r="S3903" s="21">
        <f t="shared" si="1029"/>
        <v>2.9884775378139521</v>
      </c>
      <c r="T3903">
        <f t="shared" si="1030"/>
        <v>1.2557056164843696E-9</v>
      </c>
      <c r="Z3903" s="15">
        <f t="shared" si="1031"/>
        <v>0.12391615181245186</v>
      </c>
      <c r="AA3903">
        <f t="shared" si="1032"/>
        <v>8.1654556257184871E-7</v>
      </c>
      <c r="AF3903" s="3">
        <f t="shared" si="1023"/>
        <v>0.12396493405075804</v>
      </c>
      <c r="AH3903">
        <f t="shared" si="1033"/>
        <v>467.25000000004411</v>
      </c>
      <c r="AI3903">
        <f t="shared" si="1034"/>
        <v>2.9884421018771583</v>
      </c>
      <c r="AJ3903" s="5">
        <f t="shared" si="1035"/>
        <v>2.9532626114934875</v>
      </c>
      <c r="AK3903">
        <f t="shared" si="1036"/>
        <v>1.2375965436547899E-3</v>
      </c>
    </row>
    <row r="3904" spans="1:37" x14ac:dyDescent="0.25">
      <c r="A3904" s="1">
        <v>467.35000000004408</v>
      </c>
      <c r="B3904">
        <v>2.990148217572218</v>
      </c>
      <c r="D3904">
        <f t="shared" si="1024"/>
        <v>0.15540244533830991</v>
      </c>
      <c r="E3904">
        <f t="shared" si="1022"/>
        <v>0.1248636046296891</v>
      </c>
      <c r="G3904">
        <f t="shared" si="1037"/>
        <v>0.15540244533830991</v>
      </c>
      <c r="H3904" s="2">
        <f t="shared" si="1038"/>
        <v>0.1248636046296891</v>
      </c>
      <c r="L3904" s="20">
        <f t="shared" si="1025"/>
        <v>0.12491255443440608</v>
      </c>
      <c r="M3904">
        <f t="shared" si="1026"/>
        <v>9.2963344733195763E-4</v>
      </c>
      <c r="P3904" s="18">
        <f t="shared" si="1027"/>
        <v>0.12486451515468727</v>
      </c>
      <c r="Q3904">
        <f t="shared" si="1028"/>
        <v>8.29055772304636E-13</v>
      </c>
      <c r="S3904" s="21">
        <f t="shared" si="1029"/>
        <v>2.9901836655288836</v>
      </c>
      <c r="T3904">
        <f t="shared" si="1030"/>
        <v>1.2565576317624514E-9</v>
      </c>
      <c r="Z3904" s="15">
        <f t="shared" si="1031"/>
        <v>0.12395983867558691</v>
      </c>
      <c r="AA3904">
        <f t="shared" si="1032"/>
        <v>8.1679289979423636E-7</v>
      </c>
      <c r="AF3904" s="3">
        <f t="shared" si="1023"/>
        <v>0.12400863575334165</v>
      </c>
      <c r="AH3904">
        <f t="shared" si="1033"/>
        <v>467.35000000004402</v>
      </c>
      <c r="AI3904">
        <f t="shared" si="1034"/>
        <v>2.9901482175722185</v>
      </c>
      <c r="AJ3904" s="5">
        <f t="shared" si="1035"/>
        <v>2.9549633995381246</v>
      </c>
      <c r="AK3904">
        <f t="shared" si="1036"/>
        <v>1.2379714200922993E-3</v>
      </c>
    </row>
    <row r="3905" spans="1:37" x14ac:dyDescent="0.25">
      <c r="A3905" s="1">
        <v>467.45000000004421</v>
      </c>
      <c r="B3905">
        <v>2.9918544716707149</v>
      </c>
      <c r="D3905">
        <f t="shared" si="1024"/>
        <v>0.15544227169539307</v>
      </c>
      <c r="E3905">
        <f t="shared" si="1022"/>
        <v>0.12490743189523795</v>
      </c>
      <c r="G3905">
        <f t="shared" si="1037"/>
        <v>0.15544227169539307</v>
      </c>
      <c r="H3905" s="2">
        <f t="shared" si="1038"/>
        <v>0.12490743189523795</v>
      </c>
      <c r="L3905" s="20">
        <f t="shared" si="1025"/>
        <v>0.1249563964645084</v>
      </c>
      <c r="M3905">
        <f t="shared" si="1026"/>
        <v>9.2938858859306737E-4</v>
      </c>
      <c r="P3905" s="18">
        <f t="shared" si="1027"/>
        <v>0.1249083427289952</v>
      </c>
      <c r="Q3905">
        <f t="shared" si="1028"/>
        <v>8.2961813334713528E-13</v>
      </c>
      <c r="S3905" s="21">
        <f t="shared" si="1029"/>
        <v>2.9918899316477834</v>
      </c>
      <c r="T3905">
        <f t="shared" si="1030"/>
        <v>1.2574099736944053E-9</v>
      </c>
      <c r="Z3905" s="15">
        <f t="shared" si="1031"/>
        <v>0.12400352919056568</v>
      </c>
      <c r="AA3905">
        <f t="shared" si="1032"/>
        <v>8.1704009951385757E-7</v>
      </c>
      <c r="AF3905" s="3">
        <f t="shared" si="1023"/>
        <v>0.12405234110733376</v>
      </c>
      <c r="AH3905">
        <f t="shared" si="1033"/>
        <v>467.45000000004416</v>
      </c>
      <c r="AI3905">
        <f t="shared" si="1034"/>
        <v>2.9918544716707149</v>
      </c>
      <c r="AJ3905" s="5">
        <f t="shared" si="1035"/>
        <v>2.9566643297539246</v>
      </c>
      <c r="AK3905">
        <f t="shared" si="1036"/>
        <v>1.238346088123847E-3</v>
      </c>
    </row>
    <row r="3906" spans="1:37" x14ac:dyDescent="0.25">
      <c r="A3906" s="1">
        <v>467.55000000004418</v>
      </c>
      <c r="B3906">
        <v>2.993560864125385</v>
      </c>
      <c r="D3906">
        <f t="shared" si="1024"/>
        <v>0.15548209805247618</v>
      </c>
      <c r="E3906">
        <f t="shared" ref="E3906:E3969" si="1039">(B3906-$B$2)/($B$25111-$B$2)</f>
        <v>0.12495126271463777</v>
      </c>
      <c r="G3906">
        <f t="shared" si="1037"/>
        <v>0.15548209805247618</v>
      </c>
      <c r="H3906" s="2">
        <f t="shared" si="1038"/>
        <v>0.12495126271463777</v>
      </c>
      <c r="L3906" s="20">
        <f t="shared" si="1025"/>
        <v>0.12500024204795679</v>
      </c>
      <c r="M3906">
        <f t="shared" si="1026"/>
        <v>9.2914354548025461E-4</v>
      </c>
      <c r="P3906" s="18">
        <f t="shared" si="1027"/>
        <v>0.12495217385716767</v>
      </c>
      <c r="Q3906">
        <f t="shared" si="1028"/>
        <v>8.3018070978688698E-13</v>
      </c>
      <c r="S3906" s="21">
        <f t="shared" si="1029"/>
        <v>2.9935963361233862</v>
      </c>
      <c r="T3906">
        <f t="shared" si="1030"/>
        <v>1.258262642192548E-9</v>
      </c>
      <c r="Z3906" s="15">
        <f t="shared" si="1031"/>
        <v>0.12404722335618357</v>
      </c>
      <c r="AA3906">
        <f t="shared" si="1032"/>
        <v>8.1728716163429258E-7</v>
      </c>
      <c r="AF3906" s="3">
        <f t="shared" ref="AF3906:AF3969" si="1040">$Y$6*LOG(((1+L3906)*$Y$2)^$Y$5+$Y$4)/LOG($Y$7)+$Y$3</f>
        <v>0.12409605011152514</v>
      </c>
      <c r="AH3906">
        <f t="shared" si="1033"/>
        <v>467.55000000004418</v>
      </c>
      <c r="AI3906">
        <f t="shared" si="1034"/>
        <v>2.993560864125385</v>
      </c>
      <c r="AJ3906" s="5">
        <f t="shared" si="1035"/>
        <v>2.9583654020939916</v>
      </c>
      <c r="AK3906">
        <f t="shared" si="1036"/>
        <v>1.2387205476032583E-3</v>
      </c>
    </row>
    <row r="3907" spans="1:37" x14ac:dyDescent="0.25">
      <c r="A3907" s="1">
        <v>467.6500000000442</v>
      </c>
      <c r="B3907">
        <v>2.9952673948889639</v>
      </c>
      <c r="D3907">
        <f t="shared" ref="D3907:D3970" si="1041">(A3907-$A$2)/($A$25111-$A$2)</f>
        <v>0.15552192440955931</v>
      </c>
      <c r="E3907">
        <f t="shared" si="1039"/>
        <v>0.1249950970866745</v>
      </c>
      <c r="G3907">
        <f t="shared" si="1037"/>
        <v>0.15552192440955931</v>
      </c>
      <c r="H3907" s="2">
        <f t="shared" si="1038"/>
        <v>0.1249950970866745</v>
      </c>
      <c r="L3907" s="20">
        <f t="shared" ref="L3907:L3970" si="1042">$K$4*_xlfn.ERF.PRECISE($K$2*H3907+$K$3)+$K$5</f>
        <v>0.12504409118353266</v>
      </c>
      <c r="M3907">
        <f t="shared" ref="M3907:M3970" si="1043">(G3907-L3907)^2</f>
        <v>9.2889831815349416E-4</v>
      </c>
      <c r="P3907" s="18">
        <f t="shared" ref="P3907:P3970" si="1044">$O$4*TANH($O$2*H3907+$O$3)</f>
        <v>0.12499600853799069</v>
      </c>
      <c r="Q3907">
        <f t="shared" ref="Q3907:Q3970" si="1045">(H3907-P3907)^2</f>
        <v>8.3074350177552506E-13</v>
      </c>
      <c r="S3907" s="21">
        <f t="shared" ref="S3907:S3970" si="1046">( P3907-$J$2)*($B$25111-$B$2)/($I$2-$J$2)+$B$2</f>
        <v>2.9953028789084293</v>
      </c>
      <c r="T3907">
        <f t="shared" ref="T3907:T3970" si="1047">(B3907-S3907)^2</f>
        <v>1.2591156374211562E-9</v>
      </c>
      <c r="Z3907" s="15">
        <f t="shared" ref="Z3907:Z3970" si="1048">$Y$6*LOG(((1+H3907)*$Y$2)^$Y$5+$Y$4,$Y$7)+$Y$3</f>
        <v>0.12409092117123888</v>
      </c>
      <c r="AA3907">
        <f t="shared" ref="AA3907:AA3970" si="1049">(H3907-Z3907)^2</f>
        <v>8.1753408605384735E-7</v>
      </c>
      <c r="AF3907" s="3">
        <f t="shared" si="1040"/>
        <v>0.12413976276470651</v>
      </c>
      <c r="AH3907">
        <f t="shared" ref="AH3907:AH3970" si="1050">( G3907-$J$2)*($A$25111-$A$2)/($I$2-$J$2)+$A$2</f>
        <v>467.6500000000442</v>
      </c>
      <c r="AI3907">
        <f t="shared" ref="AI3907:AI3970" si="1051">( H3907-$J$2)*($B$25111-$B$2)/($I$2-$J$2)+$B$2</f>
        <v>2.9952673948889643</v>
      </c>
      <c r="AJ3907" s="5">
        <f t="shared" ref="AJ3907:AJ3970" si="1052">( Z3907-$J$2)*($B$25111-$B$2)/($I$2-$J$2)+$B$2</f>
        <v>2.9600666165115408</v>
      </c>
      <c r="AK3907">
        <f t="shared" ref="AK3907:AK3970" si="1053">(AI3907-AJ3907)^2</f>
        <v>1.2390947983764876E-3</v>
      </c>
    </row>
    <row r="3908" spans="1:37" x14ac:dyDescent="0.25">
      <c r="A3908" s="1">
        <v>467.75000000004422</v>
      </c>
      <c r="B3908">
        <v>2.9969740639142</v>
      </c>
      <c r="D3908">
        <f t="shared" si="1041"/>
        <v>0.15556175076664241</v>
      </c>
      <c r="E3908">
        <f t="shared" si="1039"/>
        <v>0.12503893501013438</v>
      </c>
      <c r="G3908">
        <f t="shared" si="1037"/>
        <v>0.15556175076664241</v>
      </c>
      <c r="H3908" s="2">
        <f t="shared" si="1038"/>
        <v>0.12503893501013438</v>
      </c>
      <c r="L3908" s="20">
        <f t="shared" si="1042"/>
        <v>0.12508794387003519</v>
      </c>
      <c r="M3908">
        <f t="shared" si="1043"/>
        <v>9.2865290677170609E-4</v>
      </c>
      <c r="P3908" s="18">
        <f t="shared" si="1044"/>
        <v>0.12503984677025046</v>
      </c>
      <c r="Q3908">
        <f t="shared" si="1045"/>
        <v>8.3130650926240481E-13</v>
      </c>
      <c r="S3908" s="21">
        <f t="shared" si="1046"/>
        <v>2.9970095599556572</v>
      </c>
      <c r="T3908">
        <f t="shared" si="1047"/>
        <v>1.2599689591348299E-9</v>
      </c>
      <c r="Z3908" s="15">
        <f t="shared" si="1048"/>
        <v>0.12413462263452857</v>
      </c>
      <c r="AA3908">
        <f t="shared" si="1049"/>
        <v>8.1778087267383207E-7</v>
      </c>
      <c r="AF3908" s="3">
        <f t="shared" si="1040"/>
        <v>0.12418347906568905</v>
      </c>
      <c r="AH3908">
        <f t="shared" si="1050"/>
        <v>467.75000000004422</v>
      </c>
      <c r="AI3908">
        <f t="shared" si="1051"/>
        <v>2.9969740639142</v>
      </c>
      <c r="AJ3908" s="5">
        <f t="shared" si="1052"/>
        <v>2.9617679729597359</v>
      </c>
      <c r="AK3908">
        <f t="shared" si="1053"/>
        <v>1.239468840293994E-3</v>
      </c>
    </row>
    <row r="3909" spans="1:37" x14ac:dyDescent="0.25">
      <c r="A3909" s="1">
        <v>467.85000000004419</v>
      </c>
      <c r="B3909">
        <v>2.998680871153848</v>
      </c>
      <c r="D3909">
        <f t="shared" si="1041"/>
        <v>0.15560157712372549</v>
      </c>
      <c r="E3909">
        <f t="shared" si="1039"/>
        <v>0.12508277648380392</v>
      </c>
      <c r="G3909">
        <f t="shared" si="1037"/>
        <v>0.15560157712372549</v>
      </c>
      <c r="H3909" s="2">
        <f t="shared" si="1038"/>
        <v>0.12508277648380392</v>
      </c>
      <c r="L3909" s="20">
        <f t="shared" si="1042"/>
        <v>0.12513180010623515</v>
      </c>
      <c r="M3909">
        <f t="shared" si="1043"/>
        <v>9.2840731149558293E-4</v>
      </c>
      <c r="P3909" s="18">
        <f t="shared" si="1044"/>
        <v>0.12508368855273344</v>
      </c>
      <c r="Q3909">
        <f t="shared" si="1045"/>
        <v>8.3186973219677972E-13</v>
      </c>
      <c r="S3909" s="21">
        <f t="shared" si="1046"/>
        <v>2.998716379217826</v>
      </c>
      <c r="T3909">
        <f t="shared" si="1047"/>
        <v>1.2608226074662375E-9</v>
      </c>
      <c r="Z3909" s="15">
        <f t="shared" si="1048"/>
        <v>0.12417832774485138</v>
      </c>
      <c r="AA3909">
        <f t="shared" si="1049"/>
        <v>8.1802752139284015E-7</v>
      </c>
      <c r="AF3909" s="3">
        <f t="shared" si="1040"/>
        <v>0.1242271990132553</v>
      </c>
      <c r="AH3909">
        <f t="shared" si="1050"/>
        <v>467.85000000004413</v>
      </c>
      <c r="AI3909">
        <f t="shared" si="1051"/>
        <v>2.998680871153848</v>
      </c>
      <c r="AJ3909" s="5">
        <f t="shared" si="1052"/>
        <v>2.9634694713918117</v>
      </c>
      <c r="AK3909">
        <f t="shared" si="1053"/>
        <v>1.239842673201926E-3</v>
      </c>
    </row>
    <row r="3910" spans="1:37" x14ac:dyDescent="0.25">
      <c r="A3910" s="1">
        <v>467.95000000004433</v>
      </c>
      <c r="B3910">
        <v>3.0003878165606692</v>
      </c>
      <c r="D3910">
        <f t="shared" si="1041"/>
        <v>0.15564140348080865</v>
      </c>
      <c r="E3910">
        <f t="shared" si="1039"/>
        <v>0.12512662150646972</v>
      </c>
      <c r="G3910">
        <f t="shared" ref="G3910:G3973" si="1054">($I$2-$J$2)*D3910+$J$2</f>
        <v>0.15564140348080865</v>
      </c>
      <c r="H3910" s="2">
        <f t="shared" si="1038"/>
        <v>0.12512662150646972</v>
      </c>
      <c r="L3910" s="20">
        <f t="shared" si="1042"/>
        <v>0.12517565989092461</v>
      </c>
      <c r="M3910">
        <f t="shared" si="1043"/>
        <v>9.2816153248456094E-4</v>
      </c>
      <c r="P3910" s="18">
        <f t="shared" si="1044"/>
        <v>0.12512753388422626</v>
      </c>
      <c r="Q3910">
        <f t="shared" si="1045"/>
        <v>8.3243317062909599E-13</v>
      </c>
      <c r="S3910" s="21">
        <f t="shared" si="1046"/>
        <v>3.0004233366476978</v>
      </c>
      <c r="T3910">
        <f t="shared" si="1047"/>
        <v>1.2616765825166277E-9</v>
      </c>
      <c r="Z3910" s="15">
        <f t="shared" si="1048"/>
        <v>0.12422203650100405</v>
      </c>
      <c r="AA3910">
        <f t="shared" si="1049"/>
        <v>8.1827403211332443E-7</v>
      </c>
      <c r="AF3910" s="3">
        <f t="shared" si="1040"/>
        <v>0.12427092260620798</v>
      </c>
      <c r="AH3910">
        <f t="shared" si="1050"/>
        <v>467.95000000004427</v>
      </c>
      <c r="AI3910">
        <f t="shared" si="1051"/>
        <v>3.0003878165606697</v>
      </c>
      <c r="AJ3910" s="5">
        <f t="shared" si="1052"/>
        <v>2.9651711117609221</v>
      </c>
      <c r="AK3910">
        <f t="shared" si="1053"/>
        <v>1.2402162969525649E-3</v>
      </c>
    </row>
    <row r="3911" spans="1:37" x14ac:dyDescent="0.25">
      <c r="A3911" s="1">
        <v>468.05000000004429</v>
      </c>
      <c r="B3911">
        <v>3.002094900087434</v>
      </c>
      <c r="D3911">
        <f t="shared" si="1041"/>
        <v>0.15568122983789179</v>
      </c>
      <c r="E3911">
        <f t="shared" si="1039"/>
        <v>0.12517047007691859</v>
      </c>
      <c r="G3911">
        <f t="shared" si="1054"/>
        <v>0.15568122983789179</v>
      </c>
      <c r="H3911" s="2">
        <f t="shared" ref="H3911:H3974" si="1055">($I$2-$J$2)*E3911+$J$2</f>
        <v>0.12517047007691859</v>
      </c>
      <c r="L3911" s="20">
        <f t="shared" si="1042"/>
        <v>0.12521952322289209</v>
      </c>
      <c r="M3911">
        <f t="shared" si="1043"/>
        <v>9.2791556989831622E-4</v>
      </c>
      <c r="P3911" s="18">
        <f t="shared" si="1044"/>
        <v>0.12517138276351567</v>
      </c>
      <c r="Q3911">
        <f t="shared" si="1045"/>
        <v>8.3299682448317415E-13</v>
      </c>
      <c r="S3911" s="21">
        <f t="shared" si="1046"/>
        <v>3.0021304321980375</v>
      </c>
      <c r="T3911">
        <f t="shared" si="1047"/>
        <v>1.2625308839455136E-9</v>
      </c>
      <c r="Z3911" s="15">
        <f t="shared" si="1048"/>
        <v>0.12426574890178554</v>
      </c>
      <c r="AA3911">
        <f t="shared" si="1049"/>
        <v>8.1852040473411634E-7</v>
      </c>
      <c r="AF3911" s="3">
        <f t="shared" si="1040"/>
        <v>0.12431464984334806</v>
      </c>
      <c r="AH3911">
        <f t="shared" si="1050"/>
        <v>468.05000000004441</v>
      </c>
      <c r="AI3911">
        <f t="shared" si="1051"/>
        <v>3.0020949000874344</v>
      </c>
      <c r="AJ3911" s="5">
        <f t="shared" si="1052"/>
        <v>2.9668728940203106</v>
      </c>
      <c r="AK3911">
        <f t="shared" si="1053"/>
        <v>1.2405897113925042E-3</v>
      </c>
    </row>
    <row r="3912" spans="1:37" x14ac:dyDescent="0.25">
      <c r="A3912" s="1">
        <v>468.15000000004432</v>
      </c>
      <c r="B3912">
        <v>3.0038021216869168</v>
      </c>
      <c r="D3912">
        <f t="shared" si="1041"/>
        <v>0.15572105619497489</v>
      </c>
      <c r="E3912">
        <f t="shared" si="1039"/>
        <v>0.12521432219393749</v>
      </c>
      <c r="G3912">
        <f t="shared" si="1054"/>
        <v>0.15572105619497489</v>
      </c>
      <c r="H3912" s="2">
        <f t="shared" si="1055"/>
        <v>0.12521432219393749</v>
      </c>
      <c r="L3912" s="20">
        <f t="shared" si="1042"/>
        <v>0.12526339010091903</v>
      </c>
      <c r="M3912">
        <f t="shared" si="1043"/>
        <v>9.2766942389700051E-4</v>
      </c>
      <c r="P3912" s="18">
        <f t="shared" si="1044"/>
        <v>0.12521523518938871</v>
      </c>
      <c r="Q3912">
        <f t="shared" si="1045"/>
        <v>8.3356069393610598E-13</v>
      </c>
      <c r="S3912" s="21">
        <f t="shared" si="1046"/>
        <v>3.0038376658216244</v>
      </c>
      <c r="T3912">
        <f t="shared" si="1047"/>
        <v>1.2633855121064259E-9</v>
      </c>
      <c r="Z3912" s="15">
        <f t="shared" si="1048"/>
        <v>0.12430946494599437</v>
      </c>
      <c r="AA3912">
        <f t="shared" si="1049"/>
        <v>8.1876663915519581E-7</v>
      </c>
      <c r="AF3912" s="3">
        <f t="shared" si="1040"/>
        <v>0.12435838072346694</v>
      </c>
      <c r="AH3912">
        <f t="shared" si="1050"/>
        <v>468.15000000004432</v>
      </c>
      <c r="AI3912">
        <f t="shared" si="1051"/>
        <v>3.0038021216869168</v>
      </c>
      <c r="AJ3912" s="5">
        <f t="shared" si="1052"/>
        <v>2.9685748181232006</v>
      </c>
      <c r="AK3912">
        <f t="shared" si="1053"/>
        <v>1.240962916370218E-3</v>
      </c>
    </row>
    <row r="3913" spans="1:37" x14ac:dyDescent="0.25">
      <c r="A3913" s="1">
        <v>468.25000000004428</v>
      </c>
      <c r="B3913">
        <v>3.005509481311905</v>
      </c>
      <c r="D3913">
        <f t="shared" si="1041"/>
        <v>0.15576088255205797</v>
      </c>
      <c r="E3913">
        <f t="shared" si="1039"/>
        <v>0.12525817785631374</v>
      </c>
      <c r="G3913">
        <f t="shared" si="1054"/>
        <v>0.15576088255205797</v>
      </c>
      <c r="H3913" s="2">
        <f t="shared" si="1055"/>
        <v>0.12525817785631374</v>
      </c>
      <c r="L3913" s="20">
        <f t="shared" si="1042"/>
        <v>0.12530726052379393</v>
      </c>
      <c r="M3913">
        <f t="shared" si="1043"/>
        <v>9.2742309464036903E-4</v>
      </c>
      <c r="P3913" s="18">
        <f t="shared" si="1044"/>
        <v>0.12525909116063252</v>
      </c>
      <c r="Q3913">
        <f t="shared" si="1045"/>
        <v>8.341247787089032E-13</v>
      </c>
      <c r="S3913" s="21">
        <f t="shared" si="1046"/>
        <v>3.0055450374712409</v>
      </c>
      <c r="T3913">
        <f t="shared" si="1047"/>
        <v>1.2642404667217211E-9</v>
      </c>
      <c r="Z3913" s="15">
        <f t="shared" si="1048"/>
        <v>0.12435318463242884</v>
      </c>
      <c r="AA3913">
        <f t="shared" si="1049"/>
        <v>8.1901273527759096E-7</v>
      </c>
      <c r="AF3913" s="3">
        <f t="shared" si="1040"/>
        <v>0.1244021152453656</v>
      </c>
      <c r="AH3913">
        <f t="shared" si="1050"/>
        <v>468.25000000004422</v>
      </c>
      <c r="AI3913">
        <f t="shared" si="1051"/>
        <v>3.005509481311905</v>
      </c>
      <c r="AJ3913" s="5">
        <f t="shared" si="1052"/>
        <v>2.9702768840228089</v>
      </c>
      <c r="AK3913">
        <f t="shared" si="1053"/>
        <v>1.2413359117356226E-3</v>
      </c>
    </row>
    <row r="3914" spans="1:37" x14ac:dyDescent="0.25">
      <c r="A3914" s="1">
        <v>468.35000000004442</v>
      </c>
      <c r="B3914">
        <v>3.007216978915189</v>
      </c>
      <c r="D3914">
        <f t="shared" si="1041"/>
        <v>0.15580070890914113</v>
      </c>
      <c r="E3914">
        <f t="shared" si="1039"/>
        <v>0.12530203706283469</v>
      </c>
      <c r="G3914">
        <f t="shared" si="1054"/>
        <v>0.15580070890914113</v>
      </c>
      <c r="H3914" s="2">
        <f t="shared" si="1055"/>
        <v>0.12530203706283469</v>
      </c>
      <c r="L3914" s="20">
        <f t="shared" si="1042"/>
        <v>0.12535113449030177</v>
      </c>
      <c r="M3914">
        <f t="shared" si="1043"/>
        <v>9.2717658228843626E-4</v>
      </c>
      <c r="P3914" s="18">
        <f t="shared" si="1044"/>
        <v>0.12530295067603461</v>
      </c>
      <c r="Q3914">
        <f t="shared" si="1045"/>
        <v>8.3468907908003951E-13</v>
      </c>
      <c r="S3914" s="21">
        <f t="shared" si="1046"/>
        <v>3.0072525470996805</v>
      </c>
      <c r="T3914">
        <f t="shared" si="1047"/>
        <v>1.2650957480187835E-9</v>
      </c>
      <c r="Z3914" s="15">
        <f t="shared" si="1048"/>
        <v>0.124396907959887</v>
      </c>
      <c r="AA3914">
        <f t="shared" si="1049"/>
        <v>8.1925869300287675E-7</v>
      </c>
      <c r="AF3914" s="3">
        <f t="shared" si="1040"/>
        <v>0.12444585340783942</v>
      </c>
      <c r="AH3914">
        <f t="shared" si="1050"/>
        <v>468.35000000004436</v>
      </c>
      <c r="AI3914">
        <f t="shared" si="1051"/>
        <v>3.0072169789151886</v>
      </c>
      <c r="AJ3914" s="5">
        <f t="shared" si="1052"/>
        <v>2.9719790916723428</v>
      </c>
      <c r="AK3914">
        <f t="shared" si="1053"/>
        <v>1.2417086973395164E-3</v>
      </c>
    </row>
    <row r="3915" spans="1:37" x14ac:dyDescent="0.25">
      <c r="A3915" s="1">
        <v>468.45000000004438</v>
      </c>
      <c r="B3915">
        <v>3.008924614449568</v>
      </c>
      <c r="D3915">
        <f t="shared" si="1041"/>
        <v>0.15584053526622424</v>
      </c>
      <c r="E3915">
        <f t="shared" si="1039"/>
        <v>0.12534589981228791</v>
      </c>
      <c r="G3915">
        <f t="shared" si="1054"/>
        <v>0.15584053526622424</v>
      </c>
      <c r="H3915" s="2">
        <f t="shared" si="1055"/>
        <v>0.12534589981228791</v>
      </c>
      <c r="L3915" s="20">
        <f t="shared" si="1042"/>
        <v>0.12539501199923819</v>
      </c>
      <c r="M3915">
        <f t="shared" si="1043"/>
        <v>9.269298870005887E-4</v>
      </c>
      <c r="P3915" s="18">
        <f t="shared" si="1044"/>
        <v>0.12534681373438247</v>
      </c>
      <c r="Q3915">
        <f t="shared" si="1045"/>
        <v>8.3525359492247021E-13</v>
      </c>
      <c r="S3915" s="21">
        <f t="shared" si="1046"/>
        <v>3.0089601946597408</v>
      </c>
      <c r="T3915">
        <f t="shared" si="1047"/>
        <v>1.2659513559408417E-9</v>
      </c>
      <c r="Z3915" s="15">
        <f t="shared" si="1048"/>
        <v>0.12444063492716761</v>
      </c>
      <c r="AA3915">
        <f t="shared" si="1049"/>
        <v>8.1950451223186882E-7</v>
      </c>
      <c r="AF3915" s="3">
        <f t="shared" si="1040"/>
        <v>0.12448959520969494</v>
      </c>
      <c r="AH3915">
        <f t="shared" si="1050"/>
        <v>468.45000000004438</v>
      </c>
      <c r="AI3915">
        <f t="shared" si="1051"/>
        <v>3.008924614449568</v>
      </c>
      <c r="AJ3915" s="5">
        <f t="shared" si="1052"/>
        <v>2.9736814410250343</v>
      </c>
      <c r="AK3915">
        <f t="shared" si="1053"/>
        <v>1.2420812730317625E-3</v>
      </c>
    </row>
    <row r="3916" spans="1:37" x14ac:dyDescent="0.25">
      <c r="A3916" s="1">
        <v>468.55000000004441</v>
      </c>
      <c r="B3916">
        <v>3.01063238786785</v>
      </c>
      <c r="D3916">
        <f t="shared" si="1041"/>
        <v>0.15588036162330737</v>
      </c>
      <c r="E3916">
        <f t="shared" si="1039"/>
        <v>0.12538976610346125</v>
      </c>
      <c r="G3916">
        <f t="shared" si="1054"/>
        <v>0.15588036162330737</v>
      </c>
      <c r="H3916" s="2">
        <f t="shared" si="1055"/>
        <v>0.12538976610346125</v>
      </c>
      <c r="L3916" s="20">
        <f t="shared" si="1042"/>
        <v>0.12543889304938105</v>
      </c>
      <c r="M3916">
        <f t="shared" si="1043"/>
        <v>9.266830089373439E-4</v>
      </c>
      <c r="P3916" s="18">
        <f t="shared" si="1044"/>
        <v>0.12539068033446391</v>
      </c>
      <c r="Q3916">
        <f t="shared" si="1045"/>
        <v>8.3581832621044575E-13</v>
      </c>
      <c r="S3916" s="21">
        <f t="shared" si="1046"/>
        <v>3.0106679801042295</v>
      </c>
      <c r="T3916">
        <f t="shared" si="1047"/>
        <v>1.266807290494222E-9</v>
      </c>
      <c r="Z3916" s="15">
        <f t="shared" si="1048"/>
        <v>0.12448436553307074</v>
      </c>
      <c r="AA3916">
        <f t="shared" si="1049"/>
        <v>8.1975019286346668E-7</v>
      </c>
      <c r="AF3916" s="3">
        <f t="shared" si="1040"/>
        <v>0.12453334064972266</v>
      </c>
      <c r="AH3916">
        <f t="shared" si="1050"/>
        <v>468.55000000004441</v>
      </c>
      <c r="AI3916">
        <f t="shared" si="1051"/>
        <v>3.0106323878678509</v>
      </c>
      <c r="AJ3916" s="5">
        <f t="shared" si="1052"/>
        <v>2.9753839320341706</v>
      </c>
      <c r="AK3916">
        <f t="shared" si="1053"/>
        <v>1.242453638658911E-3</v>
      </c>
    </row>
    <row r="3917" spans="1:37" x14ac:dyDescent="0.25">
      <c r="A3917" s="1">
        <v>468.65000000004437</v>
      </c>
      <c r="B3917">
        <v>3.012340299122847</v>
      </c>
      <c r="D3917">
        <f t="shared" si="1041"/>
        <v>0.15592018798039045</v>
      </c>
      <c r="E3917">
        <f t="shared" si="1039"/>
        <v>0.12543363593514259</v>
      </c>
      <c r="G3917">
        <f t="shared" si="1054"/>
        <v>0.15592018798039045</v>
      </c>
      <c r="H3917" s="2">
        <f t="shared" si="1055"/>
        <v>0.12543363593514259</v>
      </c>
      <c r="L3917" s="20">
        <f t="shared" si="1042"/>
        <v>0.12548277763951177</v>
      </c>
      <c r="M3917">
        <f t="shared" si="1043"/>
        <v>9.2643594825902867E-4</v>
      </c>
      <c r="P3917" s="18">
        <f t="shared" si="1044"/>
        <v>0.12543455047506677</v>
      </c>
      <c r="Q3917">
        <f t="shared" si="1045"/>
        <v>8.3638327291814896E-13</v>
      </c>
      <c r="S3917" s="21">
        <f t="shared" si="1046"/>
        <v>3.012375903385955</v>
      </c>
      <c r="T3917">
        <f t="shared" si="1047"/>
        <v>1.2676635514638496E-9</v>
      </c>
      <c r="Z3917" s="15">
        <f t="shared" si="1048"/>
        <v>0.12452809977639445</v>
      </c>
      <c r="AA3917">
        <f t="shared" si="1049"/>
        <v>8.1999573480033313E-7</v>
      </c>
      <c r="AF3917" s="3">
        <f t="shared" si="1040"/>
        <v>0.124577089726714</v>
      </c>
      <c r="AH3917">
        <f t="shared" si="1050"/>
        <v>468.65000000004432</v>
      </c>
      <c r="AI3917">
        <f t="shared" si="1051"/>
        <v>3.0123402991228474</v>
      </c>
      <c r="AJ3917" s="5">
        <f t="shared" si="1052"/>
        <v>2.9770865646529572</v>
      </c>
      <c r="AK3917">
        <f t="shared" si="1053"/>
        <v>1.2428257940735258E-3</v>
      </c>
    </row>
    <row r="3918" spans="1:37" x14ac:dyDescent="0.25">
      <c r="A3918" s="1">
        <v>468.75000000004451</v>
      </c>
      <c r="B3918">
        <v>3.0140483481673832</v>
      </c>
      <c r="D3918">
        <f t="shared" si="1041"/>
        <v>0.15596001433747361</v>
      </c>
      <c r="E3918">
        <f t="shared" si="1039"/>
        <v>0.12547750930612017</v>
      </c>
      <c r="G3918">
        <f t="shared" si="1054"/>
        <v>0.15596001433747361</v>
      </c>
      <c r="H3918" s="2">
        <f t="shared" si="1055"/>
        <v>0.12547750930612017</v>
      </c>
      <c r="L3918" s="20">
        <f t="shared" si="1042"/>
        <v>0.12552666576843308</v>
      </c>
      <c r="M3918">
        <f t="shared" si="1043"/>
        <v>9.2618870512472162E-4</v>
      </c>
      <c r="P3918" s="18">
        <f t="shared" si="1044"/>
        <v>0.12547842415497937</v>
      </c>
      <c r="Q3918">
        <f t="shared" si="1045"/>
        <v>8.3694843517204839E-13</v>
      </c>
      <c r="S3918" s="21">
        <f t="shared" si="1046"/>
        <v>3.0140839644577442</v>
      </c>
      <c r="T3918">
        <f t="shared" si="1047"/>
        <v>1.2685201390771794E-9</v>
      </c>
      <c r="Z3918" s="15">
        <f t="shared" si="1048"/>
        <v>0.12457183765593927</v>
      </c>
      <c r="AA3918">
        <f t="shared" si="1049"/>
        <v>8.2024113794140516E-7</v>
      </c>
      <c r="AF3918" s="3">
        <f t="shared" si="1040"/>
        <v>0.12462084243948346</v>
      </c>
      <c r="AH3918">
        <f t="shared" si="1050"/>
        <v>468.75000000004445</v>
      </c>
      <c r="AI3918">
        <f t="shared" si="1051"/>
        <v>3.0140483481673837</v>
      </c>
      <c r="AJ3918" s="5">
        <f t="shared" si="1052"/>
        <v>2.978789338834698</v>
      </c>
      <c r="AK3918">
        <f t="shared" si="1053"/>
        <v>1.2431977391224149E-3</v>
      </c>
    </row>
    <row r="3919" spans="1:37" x14ac:dyDescent="0.25">
      <c r="A3919" s="1">
        <v>468.85000000004447</v>
      </c>
      <c r="B3919">
        <v>3.0157565349542859</v>
      </c>
      <c r="D3919">
        <f t="shared" si="1041"/>
        <v>0.15599984069455672</v>
      </c>
      <c r="E3919">
        <f t="shared" si="1039"/>
        <v>0.1255213862151823</v>
      </c>
      <c r="G3919">
        <f t="shared" si="1054"/>
        <v>0.15599984069455672</v>
      </c>
      <c r="H3919" s="2">
        <f t="shared" si="1055"/>
        <v>0.1255213862151823</v>
      </c>
      <c r="L3919" s="20">
        <f t="shared" si="1042"/>
        <v>0.12557055743491574</v>
      </c>
      <c r="M3919">
        <f t="shared" si="1043"/>
        <v>9.2594127969546655E-4</v>
      </c>
      <c r="P3919" s="18">
        <f t="shared" si="1044"/>
        <v>0.12552230137298992</v>
      </c>
      <c r="Q3919">
        <f t="shared" si="1045"/>
        <v>8.3751381284474318E-13</v>
      </c>
      <c r="S3919" s="21">
        <f t="shared" si="1046"/>
        <v>3.0157921632724225</v>
      </c>
      <c r="T3919">
        <f t="shared" si="1047"/>
        <v>1.2693770532454821E-9</v>
      </c>
      <c r="Z3919" s="15">
        <f t="shared" si="1048"/>
        <v>0.12461557917050392</v>
      </c>
      <c r="AA3919">
        <f t="shared" si="1049"/>
        <v>8.2048640218898177E-7</v>
      </c>
      <c r="AF3919" s="3">
        <f t="shared" si="1040"/>
        <v>0.1246645987868118</v>
      </c>
      <c r="AH3919">
        <f t="shared" si="1050"/>
        <v>468.85000000004447</v>
      </c>
      <c r="AI3919">
        <f t="shared" si="1051"/>
        <v>3.0157565349542859</v>
      </c>
      <c r="AJ3919" s="5">
        <f t="shared" si="1052"/>
        <v>2.980492254532626</v>
      </c>
      <c r="AK3919">
        <f t="shared" si="1053"/>
        <v>1.2435694736574626E-3</v>
      </c>
    </row>
    <row r="3920" spans="1:37" x14ac:dyDescent="0.25">
      <c r="A3920" s="1">
        <v>468.9500000000445</v>
      </c>
      <c r="B3920">
        <v>3.017464859436394</v>
      </c>
      <c r="D3920">
        <f t="shared" si="1041"/>
        <v>0.15603966705163985</v>
      </c>
      <c r="E3920">
        <f t="shared" si="1039"/>
        <v>0.12556526666111761</v>
      </c>
      <c r="G3920">
        <f t="shared" si="1054"/>
        <v>0.15603966705163985</v>
      </c>
      <c r="H3920" s="2">
        <f t="shared" si="1055"/>
        <v>0.12556526666111761</v>
      </c>
      <c r="L3920" s="20">
        <f t="shared" si="1042"/>
        <v>0.1256144526377625</v>
      </c>
      <c r="M3920">
        <f t="shared" si="1043"/>
        <v>9.2569367213041036E-4</v>
      </c>
      <c r="P3920" s="18">
        <f t="shared" si="1044"/>
        <v>0.12556618212788703</v>
      </c>
      <c r="Q3920">
        <f t="shared" si="1045"/>
        <v>8.3807940591026531E-13</v>
      </c>
      <c r="S3920" s="21">
        <f t="shared" si="1046"/>
        <v>3.0175004997828268</v>
      </c>
      <c r="T3920">
        <f t="shared" si="1047"/>
        <v>1.2702342938482038E-9</v>
      </c>
      <c r="Z3920" s="15">
        <f t="shared" si="1048"/>
        <v>0.12465932431888826</v>
      </c>
      <c r="AA3920">
        <f t="shared" si="1049"/>
        <v>8.2073152744399873E-7</v>
      </c>
      <c r="AF3920" s="3">
        <f t="shared" si="1040"/>
        <v>0.12470835876751529</v>
      </c>
      <c r="AH3920">
        <f t="shared" si="1050"/>
        <v>468.9500000000445</v>
      </c>
      <c r="AI3920">
        <f t="shared" si="1051"/>
        <v>3.0174648594363944</v>
      </c>
      <c r="AJ3920" s="5">
        <f t="shared" si="1052"/>
        <v>2.9821953117000168</v>
      </c>
      <c r="AK3920">
        <f t="shared" si="1053"/>
        <v>1.243940997528617E-3</v>
      </c>
    </row>
    <row r="3921" spans="1:37" x14ac:dyDescent="0.25">
      <c r="A3921" s="1">
        <v>469.05000000004452</v>
      </c>
      <c r="B3921">
        <v>3.0191733215665488</v>
      </c>
      <c r="D3921">
        <f t="shared" si="1041"/>
        <v>0.15607949340872296</v>
      </c>
      <c r="E3921">
        <f t="shared" si="1039"/>
        <v>0.12560915064271475</v>
      </c>
      <c r="G3921">
        <f t="shared" si="1054"/>
        <v>0.15607949340872296</v>
      </c>
      <c r="H3921" s="2">
        <f t="shared" si="1055"/>
        <v>0.12560915064271475</v>
      </c>
      <c r="L3921" s="20">
        <f t="shared" si="1042"/>
        <v>0.12565835137576187</v>
      </c>
      <c r="M3921">
        <f t="shared" si="1043"/>
        <v>9.2544588258959201E-4</v>
      </c>
      <c r="P3921" s="18">
        <f t="shared" si="1044"/>
        <v>0.12561006641845943</v>
      </c>
      <c r="Q3921">
        <f t="shared" si="1045"/>
        <v>8.3864521454592212E-13</v>
      </c>
      <c r="S3921" s="21">
        <f t="shared" si="1046"/>
        <v>3.0192089739418018</v>
      </c>
      <c r="T3921">
        <f t="shared" si="1047"/>
        <v>1.271091861176232E-9</v>
      </c>
      <c r="Z3921" s="15">
        <f t="shared" si="1048"/>
        <v>0.12470307309989215</v>
      </c>
      <c r="AA3921">
        <f t="shared" si="1049"/>
        <v>8.2097651360743611E-7</v>
      </c>
      <c r="AF3921" s="3">
        <f t="shared" si="1040"/>
        <v>0.12475212238039068</v>
      </c>
      <c r="AH3921">
        <f t="shared" si="1050"/>
        <v>469.05000000004452</v>
      </c>
      <c r="AI3921">
        <f t="shared" si="1051"/>
        <v>3.0191733215665488</v>
      </c>
      <c r="AJ3921" s="5">
        <f t="shared" si="1052"/>
        <v>2.983898510290147</v>
      </c>
      <c r="AK3921">
        <f t="shared" si="1053"/>
        <v>1.2443123105857681E-3</v>
      </c>
    </row>
    <row r="3922" spans="1:37" x14ac:dyDescent="0.25">
      <c r="A3922" s="1">
        <v>469.15000000004449</v>
      </c>
      <c r="B3922">
        <v>3.020881921297605</v>
      </c>
      <c r="D3922">
        <f t="shared" si="1041"/>
        <v>0.15611931976580604</v>
      </c>
      <c r="E3922">
        <f t="shared" si="1039"/>
        <v>0.12565303815876275</v>
      </c>
      <c r="G3922">
        <f t="shared" si="1054"/>
        <v>0.15611931976580604</v>
      </c>
      <c r="H3922" s="2">
        <f t="shared" si="1055"/>
        <v>0.12565303815876275</v>
      </c>
      <c r="L3922" s="20">
        <f t="shared" si="1042"/>
        <v>0.12570225364768106</v>
      </c>
      <c r="M3922">
        <f t="shared" si="1043"/>
        <v>9.2519791123438634E-4</v>
      </c>
      <c r="P3922" s="18">
        <f t="shared" si="1044"/>
        <v>0.12565395424349599</v>
      </c>
      <c r="Q3922">
        <f t="shared" si="1045"/>
        <v>8.3921123847155172E-13</v>
      </c>
      <c r="S3922" s="21">
        <f t="shared" si="1046"/>
        <v>3.0209175857021968</v>
      </c>
      <c r="T3922">
        <f t="shared" si="1047"/>
        <v>1.271949754887271E-9</v>
      </c>
      <c r="Z3922" s="15">
        <f t="shared" si="1048"/>
        <v>0.12474682551231564</v>
      </c>
      <c r="AA3922">
        <f t="shared" si="1049"/>
        <v>8.2122136058067047E-7</v>
      </c>
      <c r="AF3922" s="3">
        <f t="shared" si="1040"/>
        <v>0.12479588962421784</v>
      </c>
      <c r="AH3922">
        <f t="shared" si="1050"/>
        <v>469.15000000004443</v>
      </c>
      <c r="AI3922">
        <f t="shared" si="1051"/>
        <v>3.0208819212976055</v>
      </c>
      <c r="AJ3922" s="5">
        <f t="shared" si="1052"/>
        <v>2.9856018502563026</v>
      </c>
      <c r="AK3922">
        <f t="shared" si="1053"/>
        <v>1.2446834126793736E-3</v>
      </c>
    </row>
    <row r="3923" spans="1:37" x14ac:dyDescent="0.25">
      <c r="A3923" s="1">
        <v>469.25000000004462</v>
      </c>
      <c r="B3923">
        <v>3.0225906585824189</v>
      </c>
      <c r="D3923">
        <f t="shared" si="1041"/>
        <v>0.1561591461228892</v>
      </c>
      <c r="E3923">
        <f t="shared" si="1039"/>
        <v>0.12569692920805062</v>
      </c>
      <c r="G3923">
        <f t="shared" si="1054"/>
        <v>0.1561591461228892</v>
      </c>
      <c r="H3923" s="2">
        <f t="shared" si="1055"/>
        <v>0.12569692920805062</v>
      </c>
      <c r="L3923" s="20">
        <f t="shared" si="1042"/>
        <v>0.12574615945232992</v>
      </c>
      <c r="M3923">
        <f t="shared" si="1043"/>
        <v>9.2494975822361627E-4</v>
      </c>
      <c r="P3923" s="18">
        <f t="shared" si="1044"/>
        <v>0.12569784560178587</v>
      </c>
      <c r="Q3923">
        <f t="shared" si="1045"/>
        <v>8.3977747801702227E-13</v>
      </c>
      <c r="S3923" s="21">
        <f t="shared" si="1046"/>
        <v>3.0226263350168718</v>
      </c>
      <c r="T3923">
        <f t="shared" si="1047"/>
        <v>1.2728079752722546E-9</v>
      </c>
      <c r="Z3923" s="15">
        <f t="shared" si="1048"/>
        <v>0.12479058155495859</v>
      </c>
      <c r="AA3923">
        <f t="shared" si="1049"/>
        <v>8.214660682654248E-7</v>
      </c>
      <c r="AF3923" s="3">
        <f t="shared" si="1040"/>
        <v>0.12483966049781814</v>
      </c>
      <c r="AH3923">
        <f t="shared" si="1050"/>
        <v>469.25000000004457</v>
      </c>
      <c r="AI3923">
        <f t="shared" si="1051"/>
        <v>3.0225906585824189</v>
      </c>
      <c r="AJ3923" s="5">
        <f t="shared" si="1052"/>
        <v>2.9873053315517604</v>
      </c>
      <c r="AK3923">
        <f t="shared" si="1053"/>
        <v>1.245054303660524E-3</v>
      </c>
    </row>
    <row r="3924" spans="1:37" x14ac:dyDescent="0.25">
      <c r="A3924" s="1">
        <v>469.35000000004459</v>
      </c>
      <c r="B3924">
        <v>3.0242995333738598</v>
      </c>
      <c r="D3924">
        <f t="shared" si="1041"/>
        <v>0.1561989724799723</v>
      </c>
      <c r="E3924">
        <f t="shared" si="1039"/>
        <v>0.12574082378936779</v>
      </c>
      <c r="G3924">
        <f t="shared" si="1054"/>
        <v>0.1561989724799723</v>
      </c>
      <c r="H3924" s="2">
        <f t="shared" si="1055"/>
        <v>0.12574082378936779</v>
      </c>
      <c r="L3924" s="20">
        <f t="shared" si="1042"/>
        <v>0.12579006878848986</v>
      </c>
      <c r="M3924">
        <f t="shared" si="1043"/>
        <v>9.2470142371785453E-4</v>
      </c>
      <c r="P3924" s="18">
        <f t="shared" si="1044"/>
        <v>0.12574174049211834</v>
      </c>
      <c r="Q3924">
        <f t="shared" si="1045"/>
        <v>8.4034393285108106E-13</v>
      </c>
      <c r="S3924" s="21">
        <f t="shared" si="1046"/>
        <v>3.0243352218386912</v>
      </c>
      <c r="T3924">
        <f t="shared" si="1047"/>
        <v>1.273666522020203E-9</v>
      </c>
      <c r="Z3924" s="15">
        <f t="shared" si="1048"/>
        <v>0.12483434122662285</v>
      </c>
      <c r="AA3924">
        <f t="shared" si="1049"/>
        <v>8.2171063656064851E-7</v>
      </c>
      <c r="AF3924" s="3">
        <f t="shared" si="1040"/>
        <v>0.12488343499998256</v>
      </c>
      <c r="AH3924">
        <f t="shared" si="1050"/>
        <v>469.35000000004459</v>
      </c>
      <c r="AI3924">
        <f t="shared" si="1051"/>
        <v>3.0242995333738598</v>
      </c>
      <c r="AJ3924" s="5">
        <f t="shared" si="1052"/>
        <v>2.9890089541298739</v>
      </c>
      <c r="AK3924">
        <f t="shared" si="1053"/>
        <v>1.2454249833760507E-3</v>
      </c>
    </row>
    <row r="3925" spans="1:37" x14ac:dyDescent="0.25">
      <c r="A3925" s="1">
        <v>469.45000000004461</v>
      </c>
      <c r="B3925">
        <v>3.0260085456248</v>
      </c>
      <c r="D3925">
        <f t="shared" si="1041"/>
        <v>0.15623879883705544</v>
      </c>
      <c r="E3925">
        <f t="shared" si="1039"/>
        <v>0.12578472190150375</v>
      </c>
      <c r="G3925">
        <f t="shared" si="1054"/>
        <v>0.15623879883705544</v>
      </c>
      <c r="H3925" s="2">
        <f t="shared" si="1055"/>
        <v>0.12578472190150375</v>
      </c>
      <c r="L3925" s="20">
        <f t="shared" si="1042"/>
        <v>0.12583398165494941</v>
      </c>
      <c r="M3925">
        <f t="shared" si="1043"/>
        <v>9.2445290787728982E-4</v>
      </c>
      <c r="P3925" s="18">
        <f t="shared" si="1044"/>
        <v>0.12578563891328295</v>
      </c>
      <c r="Q3925">
        <f t="shared" si="1045"/>
        <v>8.40910603201944E-13</v>
      </c>
      <c r="S3925" s="21">
        <f t="shared" si="1046"/>
        <v>3.0260442461205317</v>
      </c>
      <c r="T3925">
        <f t="shared" si="1047"/>
        <v>1.2745253954855453E-9</v>
      </c>
      <c r="Z3925" s="15">
        <f t="shared" si="1048"/>
        <v>0.12487810452610715</v>
      </c>
      <c r="AA3925">
        <f t="shared" si="1049"/>
        <v>8.2195506537102158E-7</v>
      </c>
      <c r="AF3925" s="3">
        <f t="shared" si="1040"/>
        <v>0.12492721312951227</v>
      </c>
      <c r="AH3925">
        <f t="shared" si="1050"/>
        <v>469.45000000004461</v>
      </c>
      <c r="AI3925">
        <f t="shared" si="1051"/>
        <v>3.0260085456248005</v>
      </c>
      <c r="AJ3925" s="5">
        <f t="shared" si="1052"/>
        <v>2.9907127179438762</v>
      </c>
      <c r="AK3925">
        <f t="shared" si="1053"/>
        <v>1.2457954516815035E-3</v>
      </c>
    </row>
    <row r="3926" spans="1:37" x14ac:dyDescent="0.25">
      <c r="A3926" s="1">
        <v>469.55000000004458</v>
      </c>
      <c r="B3926">
        <v>3.0277176952881231</v>
      </c>
      <c r="D3926">
        <f t="shared" si="1041"/>
        <v>0.15627862519413852</v>
      </c>
      <c r="E3926">
        <f t="shared" si="1039"/>
        <v>0.1258286235432482</v>
      </c>
      <c r="G3926">
        <f t="shared" si="1054"/>
        <v>0.15627862519413852</v>
      </c>
      <c r="H3926" s="2">
        <f t="shared" si="1055"/>
        <v>0.1258286235432482</v>
      </c>
      <c r="L3926" s="20">
        <f t="shared" si="1042"/>
        <v>0.12587789805049709</v>
      </c>
      <c r="M3926">
        <f t="shared" si="1043"/>
        <v>9.2420421086213621E-4</v>
      </c>
      <c r="P3926" s="18">
        <f t="shared" si="1044"/>
        <v>0.12582954086406939</v>
      </c>
      <c r="Q3926">
        <f t="shared" si="1045"/>
        <v>8.4147748899257353E-13</v>
      </c>
      <c r="S3926" s="21">
        <f t="shared" si="1046"/>
        <v>3.0277534078152719</v>
      </c>
      <c r="T3926">
        <f t="shared" si="1047"/>
        <v>1.2753845953570377E-9</v>
      </c>
      <c r="Z3926" s="15">
        <f t="shared" si="1048"/>
        <v>0.1249218714522129</v>
      </c>
      <c r="AA3926">
        <f t="shared" si="1049"/>
        <v>8.2219935459689091E-7</v>
      </c>
      <c r="AF3926" s="3">
        <f t="shared" si="1040"/>
        <v>0.12497099488520558</v>
      </c>
      <c r="AH3926">
        <f t="shared" si="1050"/>
        <v>469.55000000004452</v>
      </c>
      <c r="AI3926">
        <f t="shared" si="1051"/>
        <v>3.0277176952881231</v>
      </c>
      <c r="AJ3926" s="5">
        <f t="shared" si="1052"/>
        <v>2.992416622947105</v>
      </c>
      <c r="AK3926">
        <f t="shared" si="1053"/>
        <v>1.2461657084257925E-3</v>
      </c>
    </row>
    <row r="3927" spans="1:37" x14ac:dyDescent="0.25">
      <c r="A3927" s="1">
        <v>469.65000000004471</v>
      </c>
      <c r="B3927">
        <v>3.029426982316715</v>
      </c>
      <c r="D3927">
        <f t="shared" si="1041"/>
        <v>0.15631845155122168</v>
      </c>
      <c r="E3927">
        <f t="shared" si="1039"/>
        <v>0.125872528713391</v>
      </c>
      <c r="G3927">
        <f t="shared" si="1054"/>
        <v>0.15631845155122168</v>
      </c>
      <c r="H3927" s="2">
        <f t="shared" si="1055"/>
        <v>0.125872528713391</v>
      </c>
      <c r="L3927" s="20">
        <f t="shared" si="1042"/>
        <v>0.12592181797391788</v>
      </c>
      <c r="M3927">
        <f t="shared" si="1043"/>
        <v>9.2395533283287244E-4</v>
      </c>
      <c r="P3927" s="18">
        <f t="shared" si="1044"/>
        <v>0.12587344634326744</v>
      </c>
      <c r="Q3927">
        <f t="shared" si="1045"/>
        <v>8.4204459014579599E-13</v>
      </c>
      <c r="S3927" s="21">
        <f t="shared" si="1046"/>
        <v>3.0294627068757993</v>
      </c>
      <c r="T3927">
        <f t="shared" si="1047"/>
        <v>1.2762441217671856E-9</v>
      </c>
      <c r="Z3927" s="15">
        <f t="shared" si="1048"/>
        <v>0.12496564200374283</v>
      </c>
      <c r="AA3927">
        <f t="shared" si="1049"/>
        <v>8.2244350413648274E-7</v>
      </c>
      <c r="AF3927" s="3">
        <f t="shared" si="1040"/>
        <v>0.12501478026585922</v>
      </c>
      <c r="AH3927">
        <f t="shared" si="1050"/>
        <v>469.65000000004466</v>
      </c>
      <c r="AI3927">
        <f t="shared" si="1051"/>
        <v>3.029426982316715</v>
      </c>
      <c r="AJ3927" s="5">
        <f t="shared" si="1052"/>
        <v>2.9941206690929478</v>
      </c>
      <c r="AK3927">
        <f t="shared" si="1053"/>
        <v>1.2465357534547591E-3</v>
      </c>
    </row>
    <row r="3928" spans="1:37" x14ac:dyDescent="0.25">
      <c r="A3928" s="1">
        <v>469.75000000004468</v>
      </c>
      <c r="B3928">
        <v>3.0311364066634758</v>
      </c>
      <c r="D3928">
        <f t="shared" si="1041"/>
        <v>0.15635827790830478</v>
      </c>
      <c r="E3928">
        <f t="shared" si="1039"/>
        <v>0.12591643741072231</v>
      </c>
      <c r="G3928">
        <f t="shared" si="1054"/>
        <v>0.15635827790830478</v>
      </c>
      <c r="H3928" s="2">
        <f t="shared" si="1055"/>
        <v>0.12591643741072231</v>
      </c>
      <c r="L3928" s="20">
        <f t="shared" si="1042"/>
        <v>0.12596574142401096</v>
      </c>
      <c r="M3928">
        <f t="shared" si="1043"/>
        <v>9.2370627394913122E-4</v>
      </c>
      <c r="P3928" s="18">
        <f t="shared" si="1044"/>
        <v>0.12591735534966736</v>
      </c>
      <c r="Q3928">
        <f t="shared" si="1045"/>
        <v>8.426119068390804E-13</v>
      </c>
      <c r="S3928" s="21">
        <f t="shared" si="1046"/>
        <v>3.0311721432550147</v>
      </c>
      <c r="T3928">
        <f t="shared" si="1047"/>
        <v>1.2771039748168832E-9</v>
      </c>
      <c r="Z3928" s="15">
        <f t="shared" si="1048"/>
        <v>0.12500941617949457</v>
      </c>
      <c r="AA3928">
        <f t="shared" si="1049"/>
        <v>8.2268751389788404E-7</v>
      </c>
      <c r="AF3928" s="3">
        <f t="shared" si="1040"/>
        <v>0.12505856927028303</v>
      </c>
      <c r="AH3928">
        <f t="shared" si="1050"/>
        <v>469.75000000004468</v>
      </c>
      <c r="AI3928">
        <f t="shared" si="1051"/>
        <v>3.0311364066634772</v>
      </c>
      <c r="AJ3928" s="5">
        <f t="shared" si="1052"/>
        <v>2.9958248563345968</v>
      </c>
      <c r="AK3928">
        <f t="shared" si="1053"/>
        <v>1.2469055866290489E-3</v>
      </c>
    </row>
    <row r="3929" spans="1:37" x14ac:dyDescent="0.25">
      <c r="A3929" s="1">
        <v>469.8500000000447</v>
      </c>
      <c r="B3929">
        <v>3.0328459682813071</v>
      </c>
      <c r="D3929">
        <f t="shared" si="1041"/>
        <v>0.15639810426538792</v>
      </c>
      <c r="E3929">
        <f t="shared" si="1039"/>
        <v>0.12596034963403233</v>
      </c>
      <c r="G3929">
        <f t="shared" si="1054"/>
        <v>0.15639810426538792</v>
      </c>
      <c r="H3929" s="2">
        <f t="shared" si="1055"/>
        <v>0.12596034963403233</v>
      </c>
      <c r="L3929" s="20">
        <f t="shared" si="1042"/>
        <v>0.12600966839956129</v>
      </c>
      <c r="M3929">
        <f t="shared" si="1043"/>
        <v>9.2345703437145797E-4</v>
      </c>
      <c r="P3929" s="18">
        <f t="shared" si="1044"/>
        <v>0.12596126788205922</v>
      </c>
      <c r="Q3929">
        <f t="shared" si="1045"/>
        <v>8.4317943889329217E-13</v>
      </c>
      <c r="S3929" s="21">
        <f t="shared" si="1046"/>
        <v>3.0328817169058153</v>
      </c>
      <c r="T3929">
        <f t="shared" si="1047"/>
        <v>1.2779641542260979E-9</v>
      </c>
      <c r="Z3929" s="15">
        <f t="shared" si="1048"/>
        <v>0.12505319397827197</v>
      </c>
      <c r="AA3929">
        <f t="shared" si="1049"/>
        <v>8.2293138377800062E-7</v>
      </c>
      <c r="AF3929" s="3">
        <f t="shared" si="1040"/>
        <v>0.12510236189727375</v>
      </c>
      <c r="AH3929">
        <f t="shared" si="1050"/>
        <v>469.8500000000447</v>
      </c>
      <c r="AI3929">
        <f t="shared" si="1051"/>
        <v>3.0328459682813076</v>
      </c>
      <c r="AJ3929" s="5">
        <f t="shared" si="1052"/>
        <v>2.997529184625483</v>
      </c>
      <c r="AK3929">
        <f t="shared" si="1053"/>
        <v>1.2472752077923182E-3</v>
      </c>
    </row>
    <row r="3930" spans="1:37" x14ac:dyDescent="0.25">
      <c r="A3930" s="1">
        <v>469.95000000004472</v>
      </c>
      <c r="B3930">
        <v>3.0345556671231209</v>
      </c>
      <c r="D3930">
        <f t="shared" si="1041"/>
        <v>0.15643793062247102</v>
      </c>
      <c r="E3930">
        <f t="shared" si="1039"/>
        <v>0.12600426538211157</v>
      </c>
      <c r="G3930">
        <f t="shared" si="1054"/>
        <v>0.15643793062247102</v>
      </c>
      <c r="H3930" s="2">
        <f t="shared" si="1055"/>
        <v>0.12600426538211157</v>
      </c>
      <c r="L3930" s="20">
        <f t="shared" si="1042"/>
        <v>0.12605359889935386</v>
      </c>
      <c r="M3930">
        <f t="shared" si="1043"/>
        <v>9.2320761426042399E-4</v>
      </c>
      <c r="P3930" s="18">
        <f t="shared" si="1044"/>
        <v>0.12600518393923354</v>
      </c>
      <c r="Q3930">
        <f t="shared" si="1045"/>
        <v>8.4374718633298357E-13</v>
      </c>
      <c r="S3930" s="21">
        <f t="shared" si="1046"/>
        <v>3.0345914277811143</v>
      </c>
      <c r="T3930">
        <f t="shared" si="1047"/>
        <v>1.2788246601272758E-9</v>
      </c>
      <c r="Z3930" s="15">
        <f t="shared" si="1048"/>
        <v>0.12509697539887621</v>
      </c>
      <c r="AA3930">
        <f t="shared" si="1049"/>
        <v>8.2317511367921947E-7</v>
      </c>
      <c r="AF3930" s="3">
        <f t="shared" si="1040"/>
        <v>0.12514615814562591</v>
      </c>
      <c r="AH3930">
        <f t="shared" si="1050"/>
        <v>469.95000000004472</v>
      </c>
      <c r="AI3930">
        <f t="shared" si="1051"/>
        <v>3.0345556671231213</v>
      </c>
      <c r="AJ3930" s="5">
        <f t="shared" si="1052"/>
        <v>2.9992336539189344</v>
      </c>
      <c r="AK3930">
        <f t="shared" si="1053"/>
        <v>1.2476446167967558E-3</v>
      </c>
    </row>
    <row r="3931" spans="1:37" x14ac:dyDescent="0.25">
      <c r="A3931" s="1">
        <v>470.05000000004469</v>
      </c>
      <c r="B3931">
        <v>3.0362655031418369</v>
      </c>
      <c r="D3931">
        <f t="shared" si="1041"/>
        <v>0.1564777569795541</v>
      </c>
      <c r="E3931">
        <f t="shared" si="1039"/>
        <v>0.1260481846537507</v>
      </c>
      <c r="G3931">
        <f t="shared" si="1054"/>
        <v>0.1564777569795541</v>
      </c>
      <c r="H3931" s="2">
        <f t="shared" si="1055"/>
        <v>0.1260481846537507</v>
      </c>
      <c r="L3931" s="20">
        <f t="shared" si="1042"/>
        <v>0.12609753292217718</v>
      </c>
      <c r="M3931">
        <f t="shared" si="1043"/>
        <v>9.2295801377642334E-4</v>
      </c>
      <c r="P3931" s="18">
        <f t="shared" si="1044"/>
        <v>0.12604910351998105</v>
      </c>
      <c r="Q3931">
        <f t="shared" si="1045"/>
        <v>8.4431514928472263E-13</v>
      </c>
      <c r="S3931" s="21">
        <f t="shared" si="1046"/>
        <v>3.036301275833833</v>
      </c>
      <c r="T3931">
        <f t="shared" si="1047"/>
        <v>1.2796854926529923E-9</v>
      </c>
      <c r="Z3931" s="15">
        <f t="shared" si="1048"/>
        <v>0.12514076044010691</v>
      </c>
      <c r="AA3931">
        <f t="shared" si="1049"/>
        <v>8.2341870350704536E-7</v>
      </c>
      <c r="AF3931" s="3">
        <f t="shared" si="1040"/>
        <v>0.12518995801413979</v>
      </c>
      <c r="AH3931">
        <f t="shared" si="1050"/>
        <v>470.05000000004463</v>
      </c>
      <c r="AI3931">
        <f t="shared" si="1051"/>
        <v>3.0362655031418369</v>
      </c>
      <c r="AJ3931" s="5">
        <f t="shared" si="1052"/>
        <v>3.0009382641682203</v>
      </c>
      <c r="AK3931">
        <f t="shared" si="1053"/>
        <v>1.2480138134990128E-3</v>
      </c>
    </row>
    <row r="3932" spans="1:37" x14ac:dyDescent="0.25">
      <c r="A3932" s="1">
        <v>470.15000000004483</v>
      </c>
      <c r="B3932">
        <v>3.0379754762903808</v>
      </c>
      <c r="D3932">
        <f t="shared" si="1041"/>
        <v>0.15651758333663726</v>
      </c>
      <c r="E3932">
        <f t="shared" si="1039"/>
        <v>0.12609210744774058</v>
      </c>
      <c r="G3932">
        <f t="shared" si="1054"/>
        <v>0.15651758333663726</v>
      </c>
      <c r="H3932" s="2">
        <f t="shared" si="1055"/>
        <v>0.12609210744774058</v>
      </c>
      <c r="L3932" s="20">
        <f t="shared" si="1042"/>
        <v>0.12614147046683399</v>
      </c>
      <c r="M3932">
        <f t="shared" si="1043"/>
        <v>9.2270823307902771E-4</v>
      </c>
      <c r="P3932" s="18">
        <f t="shared" si="1044"/>
        <v>0.12609302662309246</v>
      </c>
      <c r="Q3932">
        <f t="shared" si="1045"/>
        <v>8.4488332751804434E-13</v>
      </c>
      <c r="S3932" s="21">
        <f t="shared" si="1046"/>
        <v>3.0380112610168917</v>
      </c>
      <c r="T3932">
        <f t="shared" si="1047"/>
        <v>1.2805466514592046E-9</v>
      </c>
      <c r="Z3932" s="15">
        <f t="shared" si="1048"/>
        <v>0.12518454910076793</v>
      </c>
      <c r="AA3932">
        <f t="shared" si="1049"/>
        <v>8.2366215315972498E-7</v>
      </c>
      <c r="AF3932" s="3">
        <f t="shared" si="1040"/>
        <v>0.12523376150162879</v>
      </c>
      <c r="AH3932">
        <f t="shared" si="1050"/>
        <v>470.15000000004477</v>
      </c>
      <c r="AI3932">
        <f t="shared" si="1051"/>
        <v>3.0379754762903808</v>
      </c>
      <c r="AJ3932" s="5">
        <f t="shared" si="1052"/>
        <v>3.0026430153267709</v>
      </c>
      <c r="AK3932">
        <f t="shared" si="1053"/>
        <v>1.2483827977450151E-3</v>
      </c>
    </row>
    <row r="3933" spans="1:37" x14ac:dyDescent="0.25">
      <c r="A3933" s="1">
        <v>470.25000000004479</v>
      </c>
      <c r="B3933">
        <v>3.0396855865216872</v>
      </c>
      <c r="D3933">
        <f t="shared" si="1041"/>
        <v>0.15655740969372037</v>
      </c>
      <c r="E3933">
        <f t="shared" si="1039"/>
        <v>0.12613603376287227</v>
      </c>
      <c r="G3933">
        <f t="shared" si="1054"/>
        <v>0.15655740969372037</v>
      </c>
      <c r="H3933" s="2">
        <f t="shared" si="1055"/>
        <v>0.12613603376287227</v>
      </c>
      <c r="L3933" s="20">
        <f t="shared" si="1042"/>
        <v>0.12618541153210572</v>
      </c>
      <c r="M3933">
        <f t="shared" si="1043"/>
        <v>9.2245827232912369E-4</v>
      </c>
      <c r="P3933" s="18">
        <f t="shared" si="1044"/>
        <v>0.12613695324735896</v>
      </c>
      <c r="Q3933">
        <f t="shared" si="1045"/>
        <v>8.4545172126151651E-13</v>
      </c>
      <c r="S3933" s="21">
        <f t="shared" si="1046"/>
        <v>3.0397213832832302</v>
      </c>
      <c r="T3933">
        <f t="shared" si="1047"/>
        <v>1.2814081369644118E-9</v>
      </c>
      <c r="Z3933" s="15">
        <f t="shared" si="1048"/>
        <v>0.12522834137966221</v>
      </c>
      <c r="AA3933">
        <f t="shared" si="1049"/>
        <v>8.2390546253756297E-7</v>
      </c>
      <c r="AF3933" s="3">
        <f t="shared" si="1040"/>
        <v>0.12527756860688521</v>
      </c>
      <c r="AH3933">
        <f t="shared" si="1050"/>
        <v>470.25000000004479</v>
      </c>
      <c r="AI3933">
        <f t="shared" si="1051"/>
        <v>3.0396855865216876</v>
      </c>
      <c r="AJ3933" s="5">
        <f t="shared" si="1052"/>
        <v>3.0043479073479844</v>
      </c>
      <c r="AK3933">
        <f t="shared" si="1053"/>
        <v>1.2487515693835789E-3</v>
      </c>
    </row>
    <row r="3934" spans="1:37" x14ac:dyDescent="0.25">
      <c r="A3934" s="1">
        <v>470.35000000004482</v>
      </c>
      <c r="B3934">
        <v>3.0413958337886968</v>
      </c>
      <c r="D3934">
        <f t="shared" si="1041"/>
        <v>0.1565972360508035</v>
      </c>
      <c r="E3934">
        <f t="shared" si="1039"/>
        <v>0.12617996359793698</v>
      </c>
      <c r="G3934">
        <f t="shared" si="1054"/>
        <v>0.1565972360508035</v>
      </c>
      <c r="H3934" s="2">
        <f t="shared" si="1055"/>
        <v>0.12617996359793698</v>
      </c>
      <c r="L3934" s="20">
        <f t="shared" si="1042"/>
        <v>0.12622935611678443</v>
      </c>
      <c r="M3934">
        <f t="shared" si="1043"/>
        <v>9.222081316869981E-4</v>
      </c>
      <c r="P3934" s="18">
        <f t="shared" si="1044"/>
        <v>0.12618088339157166</v>
      </c>
      <c r="Q3934">
        <f t="shared" si="1045"/>
        <v>8.4602033038657061E-13</v>
      </c>
      <c r="S3934" s="21">
        <f t="shared" si="1046"/>
        <v>3.0414316425857848</v>
      </c>
      <c r="T3934">
        <f t="shared" si="1047"/>
        <v>1.2822699488879272E-9</v>
      </c>
      <c r="Z3934" s="15">
        <f t="shared" si="1048"/>
        <v>0.12527213727558895</v>
      </c>
      <c r="AA3934">
        <f t="shared" si="1049"/>
        <v>8.2414863154796307E-7</v>
      </c>
      <c r="AF3934" s="3">
        <f t="shared" si="1040"/>
        <v>0.1253213793287129</v>
      </c>
      <c r="AH3934">
        <f t="shared" si="1050"/>
        <v>470.35000000004482</v>
      </c>
      <c r="AI3934">
        <f t="shared" si="1051"/>
        <v>3.0413958337886973</v>
      </c>
      <c r="AJ3934" s="5">
        <f t="shared" si="1052"/>
        <v>3.0060529401851124</v>
      </c>
      <c r="AK3934">
        <f t="shared" si="1053"/>
        <v>1.2491201282743218E-3</v>
      </c>
    </row>
    <row r="3935" spans="1:37" x14ac:dyDescent="0.25">
      <c r="A3935" s="1">
        <v>470.45000000004478</v>
      </c>
      <c r="B3935">
        <v>3.0431062180443589</v>
      </c>
      <c r="D3935">
        <f t="shared" si="1041"/>
        <v>0.15663706240788658</v>
      </c>
      <c r="E3935">
        <f t="shared" si="1039"/>
        <v>0.12622389695172617</v>
      </c>
      <c r="G3935">
        <f t="shared" si="1054"/>
        <v>0.15663706240788658</v>
      </c>
      <c r="H3935" s="2">
        <f t="shared" si="1055"/>
        <v>0.12622389695172617</v>
      </c>
      <c r="L3935" s="20">
        <f t="shared" si="1042"/>
        <v>0.12627330421965866</v>
      </c>
      <c r="M3935">
        <f t="shared" si="1043"/>
        <v>9.2195781131317826E-4</v>
      </c>
      <c r="P3935" s="18">
        <f t="shared" si="1044"/>
        <v>0.12622481705452207</v>
      </c>
      <c r="Q3935">
        <f t="shared" si="1045"/>
        <v>8.4658915501981335E-13</v>
      </c>
      <c r="S3935" s="21">
        <f t="shared" si="1046"/>
        <v>3.043142038877507</v>
      </c>
      <c r="T3935">
        <f t="shared" si="1047"/>
        <v>1.2831320874258672E-9</v>
      </c>
      <c r="Z3935" s="15">
        <f t="shared" si="1048"/>
        <v>0.12531593678735242</v>
      </c>
      <c r="AA3935">
        <f t="shared" si="1049"/>
        <v>8.2439166008960722E-7</v>
      </c>
      <c r="AF3935" s="3">
        <f t="shared" si="1040"/>
        <v>0.12536519366590926</v>
      </c>
      <c r="AH3935">
        <f t="shared" si="1050"/>
        <v>470.45000000004472</v>
      </c>
      <c r="AI3935">
        <f t="shared" si="1051"/>
        <v>3.0431062180443593</v>
      </c>
      <c r="AJ3935" s="5">
        <f t="shared" si="1052"/>
        <v>3.0077581137916036</v>
      </c>
      <c r="AK3935">
        <f t="shared" si="1053"/>
        <v>1.2494884742636854E-3</v>
      </c>
    </row>
    <row r="3936" spans="1:37" x14ac:dyDescent="0.25">
      <c r="A3936" s="1">
        <v>470.55000000004492</v>
      </c>
      <c r="B3936">
        <v>3.0448167392416301</v>
      </c>
      <c r="D3936">
        <f t="shared" si="1041"/>
        <v>0.15667688876496974</v>
      </c>
      <c r="E3936">
        <f t="shared" si="1039"/>
        <v>0.12626783382303144</v>
      </c>
      <c r="G3936">
        <f t="shared" si="1054"/>
        <v>0.15667688876496974</v>
      </c>
      <c r="H3936" s="2">
        <f t="shared" si="1055"/>
        <v>0.12626783382303144</v>
      </c>
      <c r="L3936" s="20">
        <f t="shared" si="1042"/>
        <v>0.12631725583952402</v>
      </c>
      <c r="M3936">
        <f t="shared" si="1043"/>
        <v>9.2170731136780775E-4</v>
      </c>
      <c r="P3936" s="18">
        <f t="shared" si="1044"/>
        <v>0.12626875423500164</v>
      </c>
      <c r="Q3936">
        <f t="shared" si="1045"/>
        <v>8.4715819487924458E-13</v>
      </c>
      <c r="S3936" s="21">
        <f t="shared" si="1046"/>
        <v>3.0448525721113473</v>
      </c>
      <c r="T3936">
        <f t="shared" si="1047"/>
        <v>1.2839945521698693E-9</v>
      </c>
      <c r="Z3936" s="15">
        <f t="shared" si="1048"/>
        <v>0.12535973991375404</v>
      </c>
      <c r="AA3936">
        <f t="shared" si="1049"/>
        <v>8.2463454806671451E-7</v>
      </c>
      <c r="AF3936" s="3">
        <f t="shared" si="1040"/>
        <v>0.12540901161728324</v>
      </c>
      <c r="AH3936">
        <f t="shared" si="1050"/>
        <v>470.55000000004486</v>
      </c>
      <c r="AI3936">
        <f t="shared" si="1051"/>
        <v>3.0448167392416305</v>
      </c>
      <c r="AJ3936" s="5">
        <f t="shared" si="1052"/>
        <v>3.0094634281207941</v>
      </c>
      <c r="AK3936">
        <f t="shared" si="1053"/>
        <v>1.2498566072066542E-3</v>
      </c>
    </row>
    <row r="3937" spans="1:37" x14ac:dyDescent="0.25">
      <c r="A3937" s="1">
        <v>470.65000000004488</v>
      </c>
      <c r="B3937">
        <v>3.046527397333473</v>
      </c>
      <c r="D3937">
        <f t="shared" si="1041"/>
        <v>0.15671671512205285</v>
      </c>
      <c r="E3937">
        <f t="shared" si="1039"/>
        <v>0.1263117742106446</v>
      </c>
      <c r="G3937">
        <f t="shared" si="1054"/>
        <v>0.15671671512205285</v>
      </c>
      <c r="H3937" s="2">
        <f t="shared" si="1055"/>
        <v>0.1263117742106446</v>
      </c>
      <c r="L3937" s="20">
        <f t="shared" si="1042"/>
        <v>0.12636121097516551</v>
      </c>
      <c r="M3937">
        <f t="shared" si="1043"/>
        <v>9.2145663201169457E-4</v>
      </c>
      <c r="P3937" s="18">
        <f t="shared" si="1044"/>
        <v>0.12631269493180228</v>
      </c>
      <c r="Q3937">
        <f t="shared" si="1045"/>
        <v>8.4772745019355623E-13</v>
      </c>
      <c r="S3937" s="21">
        <f t="shared" si="1046"/>
        <v>3.0465632422402713</v>
      </c>
      <c r="T3937">
        <f t="shared" si="1047"/>
        <v>1.2848573433795452E-9</v>
      </c>
      <c r="Z3937" s="15">
        <f t="shared" si="1048"/>
        <v>0.12540354665359699</v>
      </c>
      <c r="AA3937">
        <f t="shared" si="1049"/>
        <v>8.2487729538067677E-7</v>
      </c>
      <c r="AF3937" s="3">
        <f t="shared" si="1040"/>
        <v>0.12545283318162936</v>
      </c>
      <c r="AH3937">
        <f t="shared" si="1050"/>
        <v>470.65000000004488</v>
      </c>
      <c r="AI3937">
        <f t="shared" si="1051"/>
        <v>3.0465273973334721</v>
      </c>
      <c r="AJ3937" s="5">
        <f t="shared" si="1052"/>
        <v>3.0111688831260919</v>
      </c>
      <c r="AK3937">
        <f t="shared" si="1053"/>
        <v>1.2502245269535098E-3</v>
      </c>
    </row>
    <row r="3938" spans="1:37" x14ac:dyDescent="0.25">
      <c r="A3938" s="1">
        <v>470.75000000004491</v>
      </c>
      <c r="B3938">
        <v>3.0482381922728612</v>
      </c>
      <c r="D3938">
        <f t="shared" si="1041"/>
        <v>0.15675654147913598</v>
      </c>
      <c r="E3938">
        <f t="shared" si="1039"/>
        <v>0.12635571811335775</v>
      </c>
      <c r="G3938">
        <f t="shared" si="1054"/>
        <v>0.15675654147913598</v>
      </c>
      <c r="H3938" s="2">
        <f t="shared" si="1055"/>
        <v>0.12635571811335775</v>
      </c>
      <c r="L3938" s="20">
        <f t="shared" si="1042"/>
        <v>0.12640516962537518</v>
      </c>
      <c r="M3938">
        <f t="shared" si="1043"/>
        <v>9.2120577340526336E-4</v>
      </c>
      <c r="P3938" s="18">
        <f t="shared" si="1044"/>
        <v>0.12635663914371606</v>
      </c>
      <c r="Q3938">
        <f t="shared" si="1045"/>
        <v>8.4829692093607869E-13</v>
      </c>
      <c r="S3938" s="21">
        <f t="shared" si="1046"/>
        <v>3.0482740492172553</v>
      </c>
      <c r="T3938">
        <f t="shared" si="1047"/>
        <v>1.2857204612829592E-9</v>
      </c>
      <c r="Z3938" s="15">
        <f t="shared" si="1048"/>
        <v>0.1254473570056851</v>
      </c>
      <c r="AA3938">
        <f t="shared" si="1049"/>
        <v>8.2511990193227456E-7</v>
      </c>
      <c r="AF3938" s="3">
        <f t="shared" si="1040"/>
        <v>0.1254966583577497</v>
      </c>
      <c r="AH3938">
        <f t="shared" si="1050"/>
        <v>470.75000000004491</v>
      </c>
      <c r="AI3938">
        <f t="shared" si="1051"/>
        <v>3.0482381922728612</v>
      </c>
      <c r="AJ3938" s="5">
        <f t="shared" si="1052"/>
        <v>3.012874478760927</v>
      </c>
      <c r="AK3938">
        <f t="shared" si="1053"/>
        <v>1.25059223335416E-3</v>
      </c>
    </row>
    <row r="3939" spans="1:37" x14ac:dyDescent="0.25">
      <c r="A3939" s="1">
        <v>470.85000000004487</v>
      </c>
      <c r="B3939">
        <v>3.049949124012771</v>
      </c>
      <c r="D3939">
        <f t="shared" si="1041"/>
        <v>0.15679636783621903</v>
      </c>
      <c r="E3939">
        <f t="shared" si="1039"/>
        <v>0.12639966552996298</v>
      </c>
      <c r="G3939">
        <f t="shared" si="1054"/>
        <v>0.15679636783621903</v>
      </c>
      <c r="H3939" s="2">
        <f t="shared" si="1055"/>
        <v>0.12639966552996298</v>
      </c>
      <c r="L3939" s="20">
        <f t="shared" si="1042"/>
        <v>0.12644913178894512</v>
      </c>
      <c r="M3939">
        <f t="shared" si="1043"/>
        <v>9.2095473570896085E-4</v>
      </c>
      <c r="P3939" s="18">
        <f t="shared" si="1044"/>
        <v>0.12640058686953504</v>
      </c>
      <c r="Q3939">
        <f t="shared" si="1045"/>
        <v>8.4886660702892995E-13</v>
      </c>
      <c r="S3939" s="21">
        <f t="shared" si="1046"/>
        <v>3.0499849929952703</v>
      </c>
      <c r="T3939">
        <f t="shared" si="1047"/>
        <v>1.286583905534989E-9</v>
      </c>
      <c r="Z3939" s="15">
        <f t="shared" si="1048"/>
        <v>0.12549117096881957</v>
      </c>
      <c r="AA3939">
        <f t="shared" si="1049"/>
        <v>8.2536236762717383E-7</v>
      </c>
      <c r="AF3939" s="3">
        <f t="shared" si="1040"/>
        <v>0.12554048714444899</v>
      </c>
      <c r="AH3939">
        <f t="shared" si="1050"/>
        <v>470.85000000004482</v>
      </c>
      <c r="AI3939">
        <f t="shared" si="1051"/>
        <v>3.0499491240127714</v>
      </c>
      <c r="AJ3939" s="5">
        <f t="shared" si="1052"/>
        <v>3.01458021497863</v>
      </c>
      <c r="AK3939">
        <f t="shared" si="1053"/>
        <v>1.2509597262653663E-3</v>
      </c>
    </row>
    <row r="3940" spans="1:37" x14ac:dyDescent="0.25">
      <c r="A3940" s="1">
        <v>470.95000000004501</v>
      </c>
      <c r="B3940">
        <v>3.0516601925061901</v>
      </c>
      <c r="D3940">
        <f t="shared" si="1041"/>
        <v>0.15683619419330222</v>
      </c>
      <c r="E3940">
        <f t="shared" si="1039"/>
        <v>0.12644361645925273</v>
      </c>
      <c r="G3940">
        <f t="shared" si="1054"/>
        <v>0.15683619419330222</v>
      </c>
      <c r="H3940" s="2">
        <f t="shared" si="1055"/>
        <v>0.12644361645925273</v>
      </c>
      <c r="L3940" s="20">
        <f t="shared" si="1042"/>
        <v>0.12649309746467452</v>
      </c>
      <c r="M3940">
        <f t="shared" si="1043"/>
        <v>9.2070351908285703E-4</v>
      </c>
      <c r="P3940" s="18">
        <f t="shared" si="1044"/>
        <v>0.12644453810805165</v>
      </c>
      <c r="Q3940">
        <f t="shared" si="1045"/>
        <v>8.4943650854757732E-13</v>
      </c>
      <c r="S3940" s="21">
        <f t="shared" si="1046"/>
        <v>3.0516960735273049</v>
      </c>
      <c r="T3940">
        <f t="shared" si="1047"/>
        <v>1.2874476762361633E-9</v>
      </c>
      <c r="Z3940" s="15">
        <f t="shared" si="1048"/>
        <v>0.12553498854180511</v>
      </c>
      <c r="AA3940">
        <f t="shared" si="1049"/>
        <v>8.2560469236518635E-7</v>
      </c>
      <c r="AF3940" s="3">
        <f t="shared" si="1040"/>
        <v>0.12558431954053551</v>
      </c>
      <c r="AH3940">
        <f t="shared" si="1050"/>
        <v>470.95000000004507</v>
      </c>
      <c r="AI3940">
        <f t="shared" si="1051"/>
        <v>3.0516601925061906</v>
      </c>
      <c r="AJ3940" s="5">
        <f t="shared" si="1052"/>
        <v>3.0162860917326659</v>
      </c>
      <c r="AK3940">
        <f t="shared" si="1053"/>
        <v>1.2513270055354775E-3</v>
      </c>
    </row>
    <row r="3941" spans="1:37" x14ac:dyDescent="0.25">
      <c r="A3941" s="1">
        <v>471.05000000004497</v>
      </c>
      <c r="B3941">
        <v>3.0533713977061119</v>
      </c>
      <c r="D3941">
        <f t="shared" si="1041"/>
        <v>0.15687602055038533</v>
      </c>
      <c r="E3941">
        <f t="shared" si="1039"/>
        <v>0.12648757090001955</v>
      </c>
      <c r="G3941">
        <f t="shared" si="1054"/>
        <v>0.15687602055038533</v>
      </c>
      <c r="H3941" s="2">
        <f t="shared" si="1055"/>
        <v>0.12648757090001955</v>
      </c>
      <c r="L3941" s="20">
        <f t="shared" si="1042"/>
        <v>0.12653706665134123</v>
      </c>
      <c r="M3941">
        <f t="shared" si="1043"/>
        <v>9.204521236883227E-4</v>
      </c>
      <c r="P3941" s="18">
        <f t="shared" si="1044"/>
        <v>0.12648849285805841</v>
      </c>
      <c r="Q3941">
        <f t="shared" si="1045"/>
        <v>8.5000662541402056E-13</v>
      </c>
      <c r="S3941" s="21">
        <f t="shared" si="1046"/>
        <v>3.0534072907663505</v>
      </c>
      <c r="T3941">
        <f t="shared" si="1047"/>
        <v>1.2883117732958214E-9</v>
      </c>
      <c r="Z3941" s="15">
        <f t="shared" si="1048"/>
        <v>0.12557880972344382</v>
      </c>
      <c r="AA3941">
        <f t="shared" si="1049"/>
        <v>8.2584687605131272E-7</v>
      </c>
      <c r="AF3941" s="3">
        <f t="shared" si="1040"/>
        <v>0.12562815554479911</v>
      </c>
      <c r="AH3941">
        <f t="shared" si="1050"/>
        <v>471.05000000004497</v>
      </c>
      <c r="AI3941">
        <f t="shared" si="1051"/>
        <v>3.0533713977061119</v>
      </c>
      <c r="AJ3941" s="5">
        <f t="shared" si="1052"/>
        <v>3.0179921089763981</v>
      </c>
      <c r="AK3941">
        <f t="shared" si="1053"/>
        <v>1.2516940710204497E-3</v>
      </c>
    </row>
    <row r="3942" spans="1:37" x14ac:dyDescent="0.25">
      <c r="A3942" s="1">
        <v>471.150000000045</v>
      </c>
      <c r="B3942">
        <v>3.0550827395655369</v>
      </c>
      <c r="D3942">
        <f t="shared" si="1041"/>
        <v>0.15691584690746843</v>
      </c>
      <c r="E3942">
        <f t="shared" si="1039"/>
        <v>0.12653152885105629</v>
      </c>
      <c r="G3942">
        <f t="shared" si="1054"/>
        <v>0.15691584690746843</v>
      </c>
      <c r="H3942" s="2">
        <f t="shared" si="1055"/>
        <v>0.12653152885105629</v>
      </c>
      <c r="L3942" s="20">
        <f t="shared" si="1042"/>
        <v>0.126581039347748</v>
      </c>
      <c r="M3942">
        <f t="shared" si="1043"/>
        <v>9.2020054968527162E-4</v>
      </c>
      <c r="P3942" s="18">
        <f t="shared" si="1044"/>
        <v>0.12653245111834813</v>
      </c>
      <c r="Q3942">
        <f t="shared" si="1045"/>
        <v>8.5057695760131975E-13</v>
      </c>
      <c r="S3942" s="21">
        <f t="shared" si="1046"/>
        <v>3.0551186446654084</v>
      </c>
      <c r="T3942">
        <f t="shared" si="1047"/>
        <v>1.2891761967825831E-9</v>
      </c>
      <c r="Z3942" s="15">
        <f t="shared" si="1048"/>
        <v>0.12562263451253974</v>
      </c>
      <c r="AA3942">
        <f t="shared" si="1049"/>
        <v>8.2608891858742164E-7</v>
      </c>
      <c r="AF3942" s="3">
        <f t="shared" si="1040"/>
        <v>0.1256719951560521</v>
      </c>
      <c r="AH3942">
        <f t="shared" si="1050"/>
        <v>471.150000000045</v>
      </c>
      <c r="AI3942">
        <f t="shared" si="1051"/>
        <v>3.0550827395655373</v>
      </c>
      <c r="AJ3942" s="5">
        <f t="shared" si="1052"/>
        <v>3.0196982666632683</v>
      </c>
      <c r="AK3942">
        <f t="shared" si="1053"/>
        <v>1.2520609225714079E-3</v>
      </c>
    </row>
    <row r="3943" spans="1:37" x14ac:dyDescent="0.25">
      <c r="A3943" s="1">
        <v>471.25000000004502</v>
      </c>
      <c r="B3943">
        <v>3.0567942180374752</v>
      </c>
      <c r="D3943">
        <f t="shared" si="1041"/>
        <v>0.15695567326455157</v>
      </c>
      <c r="E3943">
        <f t="shared" si="1039"/>
        <v>0.12657549031115586</v>
      </c>
      <c r="G3943">
        <f t="shared" si="1054"/>
        <v>0.15695567326455157</v>
      </c>
      <c r="H3943" s="2">
        <f t="shared" si="1055"/>
        <v>0.12657549031115586</v>
      </c>
      <c r="L3943" s="20">
        <f t="shared" si="1042"/>
        <v>0.1266250155526869</v>
      </c>
      <c r="M3943">
        <f t="shared" si="1043"/>
        <v>9.1994879723429526E-4</v>
      </c>
      <c r="P3943" s="18">
        <f t="shared" si="1044"/>
        <v>0.12657641288771385</v>
      </c>
      <c r="Q3943">
        <f t="shared" si="1045"/>
        <v>8.5114750533853323E-13</v>
      </c>
      <c r="S3943" s="21">
        <f t="shared" si="1046"/>
        <v>3.056830135177492</v>
      </c>
      <c r="T3943">
        <f t="shared" si="1047"/>
        <v>1.2900409469884191E-9</v>
      </c>
      <c r="Z3943" s="15">
        <f t="shared" si="1048"/>
        <v>0.12566646290789762</v>
      </c>
      <c r="AA3943">
        <f t="shared" si="1049"/>
        <v>8.2633081987441712E-7</v>
      </c>
      <c r="AF3943" s="3">
        <f t="shared" si="1040"/>
        <v>0.12571583837309785</v>
      </c>
      <c r="AH3943">
        <f t="shared" si="1050"/>
        <v>471.25000000004502</v>
      </c>
      <c r="AI3943">
        <f t="shared" si="1051"/>
        <v>3.0567942180374761</v>
      </c>
      <c r="AJ3943" s="5">
        <f t="shared" si="1052"/>
        <v>3.0214045647467422</v>
      </c>
      <c r="AK3943">
        <f t="shared" si="1053"/>
        <v>1.252427560038349E-3</v>
      </c>
    </row>
    <row r="3944" spans="1:37" x14ac:dyDescent="0.25">
      <c r="A3944" s="1">
        <v>471.35000000004499</v>
      </c>
      <c r="B3944">
        <v>3.0585058330749408</v>
      </c>
      <c r="D3944">
        <f t="shared" si="1041"/>
        <v>0.15699549962163464</v>
      </c>
      <c r="E3944">
        <f t="shared" si="1039"/>
        <v>0.12661945527911139</v>
      </c>
      <c r="G3944">
        <f t="shared" si="1054"/>
        <v>0.15699549962163464</v>
      </c>
      <c r="H3944" s="2">
        <f t="shared" si="1055"/>
        <v>0.12661945527911139</v>
      </c>
      <c r="L3944" s="20">
        <f t="shared" si="1042"/>
        <v>0.1266689952649358</v>
      </c>
      <c r="M3944">
        <f t="shared" si="1043"/>
        <v>9.1969686649687383E-4</v>
      </c>
      <c r="P3944" s="18">
        <f t="shared" si="1044"/>
        <v>0.12662037816494848</v>
      </c>
      <c r="Q3944">
        <f t="shared" si="1045"/>
        <v>8.5171826829146057E-13</v>
      </c>
      <c r="S3944" s="21">
        <f t="shared" si="1046"/>
        <v>3.0585417622556061</v>
      </c>
      <c r="T3944">
        <f t="shared" si="1047"/>
        <v>1.2909060232802092E-9</v>
      </c>
      <c r="Z3944" s="15">
        <f t="shared" si="1048"/>
        <v>0.1257102949083202</v>
      </c>
      <c r="AA3944">
        <f t="shared" si="1049"/>
        <v>8.2657257981718404E-7</v>
      </c>
      <c r="AF3944" s="3">
        <f t="shared" si="1040"/>
        <v>0.12575968519472602</v>
      </c>
      <c r="AH3944">
        <f t="shared" si="1050"/>
        <v>471.35000000004493</v>
      </c>
      <c r="AI3944">
        <f t="shared" si="1051"/>
        <v>3.0585058330749408</v>
      </c>
      <c r="AJ3944" s="5">
        <f t="shared" si="1052"/>
        <v>3.0231110031802082</v>
      </c>
      <c r="AK3944">
        <f t="shared" si="1053"/>
        <v>1.2527939832770593E-3</v>
      </c>
    </row>
    <row r="3945" spans="1:37" x14ac:dyDescent="0.25">
      <c r="A3945" s="1">
        <v>471.45000000004512</v>
      </c>
      <c r="B3945">
        <v>3.0602175846309589</v>
      </c>
      <c r="D3945">
        <f t="shared" si="1041"/>
        <v>0.1570353259787178</v>
      </c>
      <c r="E3945">
        <f t="shared" si="1039"/>
        <v>0.12666342375371634</v>
      </c>
      <c r="G3945">
        <f t="shared" si="1054"/>
        <v>0.1570353259787178</v>
      </c>
      <c r="H3945" s="2">
        <f t="shared" si="1055"/>
        <v>0.12666342375371634</v>
      </c>
      <c r="L3945" s="20">
        <f t="shared" si="1042"/>
        <v>0.12671297848331164</v>
      </c>
      <c r="M3945">
        <f t="shared" si="1043"/>
        <v>9.194447576321642E-4</v>
      </c>
      <c r="P3945" s="18">
        <f t="shared" si="1044"/>
        <v>0.12666434694884554</v>
      </c>
      <c r="Q3945">
        <f t="shared" si="1045"/>
        <v>8.5228924658664977E-13</v>
      </c>
      <c r="S3945" s="21">
        <f t="shared" si="1046"/>
        <v>3.0602535258527812</v>
      </c>
      <c r="T3945">
        <f t="shared" si="1047"/>
        <v>1.2917714260773697E-9</v>
      </c>
      <c r="Z3945" s="15">
        <f t="shared" si="1048"/>
        <v>0.12575413051261064</v>
      </c>
      <c r="AA3945">
        <f t="shared" si="1049"/>
        <v>8.2681419832050214E-7</v>
      </c>
      <c r="AF3945" s="3">
        <f t="shared" si="1040"/>
        <v>0.12580353561976243</v>
      </c>
      <c r="AH3945">
        <f t="shared" si="1050"/>
        <v>471.45000000004507</v>
      </c>
      <c r="AI3945">
        <f t="shared" si="1051"/>
        <v>3.0602175846309594</v>
      </c>
      <c r="AJ3945" s="5">
        <f t="shared" si="1052"/>
        <v>3.0248175819170742</v>
      </c>
      <c r="AK3945">
        <f t="shared" si="1053"/>
        <v>1.2531601921430807E-3</v>
      </c>
    </row>
    <row r="3946" spans="1:37" x14ac:dyDescent="0.25">
      <c r="A3946" s="1">
        <v>471.55000000004509</v>
      </c>
      <c r="B3946">
        <v>3.0619294726585609</v>
      </c>
      <c r="D3946">
        <f t="shared" si="1041"/>
        <v>0.15707515233580091</v>
      </c>
      <c r="E3946">
        <f t="shared" si="1039"/>
        <v>0.12670739573376416</v>
      </c>
      <c r="G3946">
        <f t="shared" si="1054"/>
        <v>0.15707515233580091</v>
      </c>
      <c r="H3946" s="2">
        <f t="shared" si="1055"/>
        <v>0.12670739573376416</v>
      </c>
      <c r="L3946" s="20">
        <f t="shared" si="1042"/>
        <v>0.12675696520658875</v>
      </c>
      <c r="M3946">
        <f t="shared" si="1043"/>
        <v>9.1919247080192619E-4</v>
      </c>
      <c r="P3946" s="18">
        <f t="shared" si="1044"/>
        <v>0.12670831923819853</v>
      </c>
      <c r="Q3946">
        <f t="shared" si="1045"/>
        <v>8.5286044029952282E-13</v>
      </c>
      <c r="S3946" s="21">
        <f t="shared" si="1046"/>
        <v>3.0619654259220468</v>
      </c>
      <c r="T3946">
        <f t="shared" si="1047"/>
        <v>1.2926371552889053E-9</v>
      </c>
      <c r="Z3946" s="15">
        <f t="shared" si="1048"/>
        <v>0.12579796971957502</v>
      </c>
      <c r="AA3946">
        <f t="shared" si="1049"/>
        <v>8.2705567528394739E-7</v>
      </c>
      <c r="AF3946" s="3">
        <f t="shared" si="1040"/>
        <v>0.12584738964699338</v>
      </c>
      <c r="AH3946">
        <f t="shared" si="1050"/>
        <v>471.55000000004509</v>
      </c>
      <c r="AI3946">
        <f t="shared" si="1051"/>
        <v>3.0619294726585613</v>
      </c>
      <c r="AJ3946" s="5">
        <f t="shared" si="1052"/>
        <v>3.0265243009108573</v>
      </c>
      <c r="AK3946">
        <f t="shared" si="1053"/>
        <v>1.2535261864844152E-3</v>
      </c>
    </row>
    <row r="3947" spans="1:37" x14ac:dyDescent="0.25">
      <c r="A3947" s="1">
        <v>471.65000000004511</v>
      </c>
      <c r="B3947">
        <v>3.0636414971107842</v>
      </c>
      <c r="D3947">
        <f t="shared" si="1041"/>
        <v>0.15711497869288404</v>
      </c>
      <c r="E3947">
        <f t="shared" si="1039"/>
        <v>0.12675137121804861</v>
      </c>
      <c r="G3947">
        <f t="shared" si="1054"/>
        <v>0.15711497869288404</v>
      </c>
      <c r="H3947" s="2">
        <f t="shared" si="1055"/>
        <v>0.12675137121804861</v>
      </c>
      <c r="L3947" s="20">
        <f t="shared" si="1042"/>
        <v>0.12680095543356273</v>
      </c>
      <c r="M3947">
        <f t="shared" si="1043"/>
        <v>9.1894000616667333E-4</v>
      </c>
      <c r="P3947" s="18">
        <f t="shared" si="1044"/>
        <v>0.12675229503180116</v>
      </c>
      <c r="Q3947">
        <f t="shared" si="1045"/>
        <v>8.5343184940300712E-13</v>
      </c>
      <c r="S3947" s="21">
        <f t="shared" si="1046"/>
        <v>3.0636774624164405</v>
      </c>
      <c r="T3947">
        <f t="shared" si="1047"/>
        <v>1.2935032109514254E-9</v>
      </c>
      <c r="Z3947" s="15">
        <f t="shared" si="1048"/>
        <v>0.12584181252801652</v>
      </c>
      <c r="AA3947">
        <f t="shared" si="1049"/>
        <v>8.2729701061289479E-7</v>
      </c>
      <c r="AF3947" s="3">
        <f t="shared" si="1040"/>
        <v>0.12589124727522449</v>
      </c>
      <c r="AH3947">
        <f t="shared" si="1050"/>
        <v>471.65000000004511</v>
      </c>
      <c r="AI3947">
        <f t="shared" si="1051"/>
        <v>3.0636414971107842</v>
      </c>
      <c r="AJ3947" s="5">
        <f t="shared" si="1052"/>
        <v>3.0282311601149638</v>
      </c>
      <c r="AK3947">
        <f t="shared" si="1053"/>
        <v>1.25389196615756E-3</v>
      </c>
    </row>
    <row r="3948" spans="1:37" x14ac:dyDescent="0.25">
      <c r="A3948" s="1">
        <v>471.75000000004508</v>
      </c>
      <c r="B3948">
        <v>3.0653536579406739</v>
      </c>
      <c r="D3948">
        <f t="shared" si="1041"/>
        <v>0.15715480504996712</v>
      </c>
      <c r="E3948">
        <f t="shared" si="1039"/>
        <v>0.12679535020536362</v>
      </c>
      <c r="G3948">
        <f t="shared" si="1054"/>
        <v>0.15715480504996712</v>
      </c>
      <c r="H3948" s="2">
        <f t="shared" si="1055"/>
        <v>0.12679535020536362</v>
      </c>
      <c r="L3948" s="20">
        <f t="shared" si="1042"/>
        <v>0.12684494916303279</v>
      </c>
      <c r="M3948">
        <f t="shared" si="1043"/>
        <v>9.1868736388672756E-4</v>
      </c>
      <c r="P3948" s="18">
        <f t="shared" si="1044"/>
        <v>0.12679627432844728</v>
      </c>
      <c r="Q3948">
        <f t="shared" si="1045"/>
        <v>8.5400347376736445E-13</v>
      </c>
      <c r="S3948" s="21">
        <f t="shared" si="1046"/>
        <v>3.0653896352890051</v>
      </c>
      <c r="T3948">
        <f t="shared" si="1047"/>
        <v>1.2943695929417696E-9</v>
      </c>
      <c r="Z3948" s="15">
        <f t="shared" si="1048"/>
        <v>0.12588565893674075</v>
      </c>
      <c r="AA3948">
        <f t="shared" si="1049"/>
        <v>8.275382042086761E-7</v>
      </c>
      <c r="AF3948" s="3">
        <f t="shared" si="1040"/>
        <v>0.12593510850326584</v>
      </c>
      <c r="AH3948">
        <f t="shared" si="1050"/>
        <v>471.75000000004513</v>
      </c>
      <c r="AI3948">
        <f t="shared" si="1051"/>
        <v>3.0653536579406744</v>
      </c>
      <c r="AJ3948" s="5">
        <f t="shared" si="1052"/>
        <v>3.0299381594828958</v>
      </c>
      <c r="AK3948">
        <f t="shared" si="1053"/>
        <v>1.2542575310129172E-3</v>
      </c>
    </row>
    <row r="3949" spans="1:37" x14ac:dyDescent="0.25">
      <c r="A3949" s="1">
        <v>471.85000000004521</v>
      </c>
      <c r="B3949">
        <v>3.067065955101286</v>
      </c>
      <c r="D3949">
        <f t="shared" si="1041"/>
        <v>0.15719463140705028</v>
      </c>
      <c r="E3949">
        <f t="shared" si="1039"/>
        <v>0.12683933269450332</v>
      </c>
      <c r="G3949">
        <f t="shared" si="1054"/>
        <v>0.15719463140705028</v>
      </c>
      <c r="H3949" s="2">
        <f t="shared" si="1055"/>
        <v>0.12683933269450332</v>
      </c>
      <c r="L3949" s="20">
        <f t="shared" si="1042"/>
        <v>0.12688894639378745</v>
      </c>
      <c r="M3949">
        <f t="shared" si="1043"/>
        <v>9.1843454412310354E-4</v>
      </c>
      <c r="P3949" s="18">
        <f t="shared" si="1044"/>
        <v>0.12684025712693109</v>
      </c>
      <c r="Q3949">
        <f t="shared" si="1045"/>
        <v>8.5457531351923293E-13</v>
      </c>
      <c r="S3949" s="21">
        <f t="shared" si="1046"/>
        <v>3.0671019444927969</v>
      </c>
      <c r="T3949">
        <f t="shared" si="1047"/>
        <v>1.2952363013283551E-9</v>
      </c>
      <c r="Z3949" s="15">
        <f t="shared" si="1048"/>
        <v>0.12592950894455202</v>
      </c>
      <c r="AA3949">
        <f t="shared" si="1049"/>
        <v>8.277792559754449E-7</v>
      </c>
      <c r="AF3949" s="3">
        <f t="shared" si="1040"/>
        <v>0.12597897332991592</v>
      </c>
      <c r="AH3949">
        <f t="shared" si="1050"/>
        <v>471.85000000004516</v>
      </c>
      <c r="AI3949">
        <f t="shared" si="1051"/>
        <v>3.0670659551012864</v>
      </c>
      <c r="AJ3949" s="5">
        <f t="shared" si="1052"/>
        <v>3.031645298968102</v>
      </c>
      <c r="AK3949">
        <f t="shared" si="1053"/>
        <v>1.2546228809052979E-3</v>
      </c>
    </row>
    <row r="3950" spans="1:37" x14ac:dyDescent="0.25">
      <c r="A3950" s="1">
        <v>471.95000000004518</v>
      </c>
      <c r="B3950">
        <v>3.0687783885456801</v>
      </c>
      <c r="D3950">
        <f t="shared" si="1041"/>
        <v>0.15723445776413339</v>
      </c>
      <c r="E3950">
        <f t="shared" si="1039"/>
        <v>0.126883318684262</v>
      </c>
      <c r="G3950">
        <f t="shared" si="1054"/>
        <v>0.15723445776413339</v>
      </c>
      <c r="H3950" s="2">
        <f t="shared" si="1055"/>
        <v>0.126883318684262</v>
      </c>
      <c r="L3950" s="20">
        <f t="shared" si="1042"/>
        <v>0.12693294712462233</v>
      </c>
      <c r="M3950">
        <f t="shared" si="1043"/>
        <v>9.1818154703640186E-4</v>
      </c>
      <c r="P3950" s="18">
        <f t="shared" si="1044"/>
        <v>0.12688424342604684</v>
      </c>
      <c r="Q3950">
        <f t="shared" si="1045"/>
        <v>8.5514736863138858E-13</v>
      </c>
      <c r="S3950" s="21">
        <f t="shared" si="1046"/>
        <v>3.0688143899808749</v>
      </c>
      <c r="T3950">
        <f t="shared" si="1047"/>
        <v>1.296103336083716E-9</v>
      </c>
      <c r="Z3950" s="15">
        <f t="shared" si="1048"/>
        <v>0.1259733625502546</v>
      </c>
      <c r="AA3950">
        <f t="shared" si="1049"/>
        <v>8.2802016581770394E-7</v>
      </c>
      <c r="AF3950" s="3">
        <f t="shared" si="1040"/>
        <v>0.12602284175398148</v>
      </c>
      <c r="AH3950">
        <f t="shared" si="1050"/>
        <v>471.95000000004518</v>
      </c>
      <c r="AI3950">
        <f t="shared" si="1051"/>
        <v>3.0687783885456801</v>
      </c>
      <c r="AJ3950" s="5">
        <f t="shared" si="1052"/>
        <v>3.0333525785240321</v>
      </c>
      <c r="AK3950">
        <f t="shared" si="1053"/>
        <v>1.2549880156898971E-3</v>
      </c>
    </row>
    <row r="3951" spans="1:37" x14ac:dyDescent="0.25">
      <c r="A3951" s="1">
        <v>472.0500000000452</v>
      </c>
      <c r="B3951">
        <v>3.0704909582269231</v>
      </c>
      <c r="D3951">
        <f t="shared" si="1041"/>
        <v>0.1572742841212165</v>
      </c>
      <c r="E3951">
        <f t="shared" si="1039"/>
        <v>0.12692730817343417</v>
      </c>
      <c r="G3951">
        <f t="shared" si="1054"/>
        <v>0.1572742841212165</v>
      </c>
      <c r="H3951" s="2">
        <f t="shared" si="1055"/>
        <v>0.12692730817343417</v>
      </c>
      <c r="L3951" s="20">
        <f t="shared" si="1042"/>
        <v>0.12697695135432596</v>
      </c>
      <c r="M3951">
        <f t="shared" si="1043"/>
        <v>9.1792837278769875E-4</v>
      </c>
      <c r="P3951" s="18">
        <f t="shared" si="1044"/>
        <v>0.12692823322458902</v>
      </c>
      <c r="Q3951">
        <f t="shared" si="1045"/>
        <v>8.5571963907653981E-13</v>
      </c>
      <c r="S3951" s="21">
        <f t="shared" si="1046"/>
        <v>3.0705269717063066</v>
      </c>
      <c r="T3951">
        <f t="shared" si="1047"/>
        <v>1.2969706973082483E-9</v>
      </c>
      <c r="Z3951" s="15">
        <f t="shared" si="1048"/>
        <v>0.12601721975265434</v>
      </c>
      <c r="AA3951">
        <f t="shared" si="1049"/>
        <v>8.2826093363752668E-7</v>
      </c>
      <c r="AF3951" s="3">
        <f t="shared" si="1040"/>
        <v>0.12606671377426149</v>
      </c>
      <c r="AH3951">
        <f t="shared" si="1050"/>
        <v>472.0500000000452</v>
      </c>
      <c r="AI3951">
        <f t="shared" si="1051"/>
        <v>3.0704909582269231</v>
      </c>
      <c r="AJ3951" s="5">
        <f t="shared" si="1052"/>
        <v>3.0350599981041952</v>
      </c>
      <c r="AK3951">
        <f t="shared" si="1053"/>
        <v>1.2553529352183302E-3</v>
      </c>
    </row>
    <row r="3952" spans="1:37" x14ac:dyDescent="0.25">
      <c r="A3952" s="1">
        <v>472.15000000004522</v>
      </c>
      <c r="B3952">
        <v>3.072203664098093</v>
      </c>
      <c r="D3952">
        <f t="shared" si="1041"/>
        <v>0.15731411047829963</v>
      </c>
      <c r="E3952">
        <f t="shared" si="1039"/>
        <v>0.12697130116081454</v>
      </c>
      <c r="G3952">
        <f t="shared" si="1054"/>
        <v>0.15731411047829963</v>
      </c>
      <c r="H3952" s="2">
        <f t="shared" si="1055"/>
        <v>0.12697130116081454</v>
      </c>
      <c r="L3952" s="20">
        <f t="shared" si="1042"/>
        <v>0.12702095908169753</v>
      </c>
      <c r="M3952">
        <f t="shared" si="1043"/>
        <v>9.1767502153745591E-4</v>
      </c>
      <c r="P3952" s="18">
        <f t="shared" si="1044"/>
        <v>0.12697222652135232</v>
      </c>
      <c r="Q3952">
        <f t="shared" si="1045"/>
        <v>8.5629212487869505E-13</v>
      </c>
      <c r="S3952" s="21">
        <f t="shared" si="1046"/>
        <v>3.072239689622168</v>
      </c>
      <c r="T3952">
        <f t="shared" si="1047"/>
        <v>1.2978383848784552E-9</v>
      </c>
      <c r="Z3952" s="15">
        <f t="shared" si="1048"/>
        <v>0.12606108055055576</v>
      </c>
      <c r="AA3952">
        <f t="shared" si="1049"/>
        <v>8.2850155933986099E-7</v>
      </c>
      <c r="AF3952" s="3">
        <f t="shared" si="1040"/>
        <v>0.12611058938956576</v>
      </c>
      <c r="AH3952">
        <f t="shared" si="1050"/>
        <v>472.15000000004522</v>
      </c>
      <c r="AI3952">
        <f t="shared" si="1051"/>
        <v>3.072203664098093</v>
      </c>
      <c r="AJ3952" s="5">
        <f t="shared" si="1052"/>
        <v>3.036767557662051</v>
      </c>
      <c r="AK3952">
        <f t="shared" si="1053"/>
        <v>1.2557176393464976E-3</v>
      </c>
    </row>
    <row r="3953" spans="1:37" x14ac:dyDescent="0.25">
      <c r="A3953" s="1">
        <v>472.25000000004519</v>
      </c>
      <c r="B3953">
        <v>3.0739165061122722</v>
      </c>
      <c r="D3953">
        <f t="shared" si="1041"/>
        <v>0.15735393683538271</v>
      </c>
      <c r="E3953">
        <f t="shared" si="1039"/>
        <v>0.12701529764519798</v>
      </c>
      <c r="G3953">
        <f t="shared" si="1054"/>
        <v>0.15735393683538271</v>
      </c>
      <c r="H3953" s="2">
        <f t="shared" si="1055"/>
        <v>0.12701529764519798</v>
      </c>
      <c r="L3953" s="20">
        <f t="shared" si="1042"/>
        <v>0.12706497030553265</v>
      </c>
      <c r="M3953">
        <f t="shared" si="1043"/>
        <v>9.1742149344637683E-4</v>
      </c>
      <c r="P3953" s="18">
        <f t="shared" si="1044"/>
        <v>0.12701622331513157</v>
      </c>
      <c r="Q3953">
        <f t="shared" si="1045"/>
        <v>8.5686482595909401E-13</v>
      </c>
      <c r="S3953" s="21">
        <f t="shared" si="1046"/>
        <v>3.0739525436815409</v>
      </c>
      <c r="T3953">
        <f t="shared" si="1047"/>
        <v>1.2987063987986592E-9</v>
      </c>
      <c r="Z3953" s="15">
        <f t="shared" si="1048"/>
        <v>0.12610494494276536</v>
      </c>
      <c r="AA3953">
        <f t="shared" si="1049"/>
        <v>8.287420428263657E-7</v>
      </c>
      <c r="AF3953" s="3">
        <f t="shared" si="1040"/>
        <v>0.1261544685987015</v>
      </c>
      <c r="AH3953">
        <f t="shared" si="1050"/>
        <v>472.25000000004513</v>
      </c>
      <c r="AI3953">
        <f t="shared" si="1051"/>
        <v>3.0739165061122726</v>
      </c>
      <c r="AJ3953" s="5">
        <f t="shared" si="1052"/>
        <v>3.0384752571511342</v>
      </c>
      <c r="AK3953">
        <f t="shared" si="1053"/>
        <v>1.2560821279253957E-3</v>
      </c>
    </row>
    <row r="3954" spans="1:37" x14ac:dyDescent="0.25">
      <c r="A3954" s="1">
        <v>472.35000000004533</v>
      </c>
      <c r="B3954">
        <v>3.0756294842225511</v>
      </c>
      <c r="D3954">
        <f t="shared" si="1041"/>
        <v>0.15739376319246587</v>
      </c>
      <c r="E3954">
        <f t="shared" si="1039"/>
        <v>0.12705929762537954</v>
      </c>
      <c r="G3954">
        <f t="shared" si="1054"/>
        <v>0.15739376319246587</v>
      </c>
      <c r="H3954" s="2">
        <f t="shared" si="1055"/>
        <v>0.12705929762537954</v>
      </c>
      <c r="L3954" s="20">
        <f t="shared" si="1042"/>
        <v>0.12710898502462697</v>
      </c>
      <c r="M3954">
        <f t="shared" si="1043"/>
        <v>9.1716778867521128E-4</v>
      </c>
      <c r="P3954" s="18">
        <f t="shared" si="1044"/>
        <v>0.12706022360472183</v>
      </c>
      <c r="Q3954">
        <f t="shared" si="1045"/>
        <v>8.5743774234164407E-13</v>
      </c>
      <c r="S3954" s="21">
        <f t="shared" si="1046"/>
        <v>3.0756655338375136</v>
      </c>
      <c r="T3954">
        <f t="shared" si="1047"/>
        <v>1.2995747389450665E-9</v>
      </c>
      <c r="Z3954" s="15">
        <f t="shared" si="1048"/>
        <v>0.12614881292808811</v>
      </c>
      <c r="AA3954">
        <f t="shared" si="1049"/>
        <v>8.2898238400187784E-7</v>
      </c>
      <c r="AF3954" s="3">
        <f t="shared" si="1040"/>
        <v>0.1261983514004732</v>
      </c>
      <c r="AH3954">
        <f t="shared" si="1050"/>
        <v>472.35000000004527</v>
      </c>
      <c r="AI3954">
        <f t="shared" si="1051"/>
        <v>3.0756294842225511</v>
      </c>
      <c r="AJ3954" s="5">
        <f t="shared" si="1052"/>
        <v>3.0401830965249204</v>
      </c>
      <c r="AK3954">
        <f t="shared" si="1053"/>
        <v>1.256446400810749E-3</v>
      </c>
    </row>
    <row r="3955" spans="1:37" x14ac:dyDescent="0.25">
      <c r="A3955" s="1">
        <v>472.45000000004529</v>
      </c>
      <c r="B3955">
        <v>3.0773425983820282</v>
      </c>
      <c r="D3955">
        <f t="shared" si="1041"/>
        <v>0.15743358954954897</v>
      </c>
      <c r="E3955">
        <f t="shared" si="1039"/>
        <v>0.12710330110015453</v>
      </c>
      <c r="G3955">
        <f t="shared" si="1054"/>
        <v>0.15743358954954897</v>
      </c>
      <c r="H3955" s="2">
        <f t="shared" si="1055"/>
        <v>0.12710330110015453</v>
      </c>
      <c r="L3955" s="20">
        <f t="shared" si="1042"/>
        <v>0.12715300323775836</v>
      </c>
      <c r="M3955">
        <f t="shared" si="1043"/>
        <v>9.1691390738580147E-4</v>
      </c>
      <c r="P3955" s="18">
        <f t="shared" si="1044"/>
        <v>0.12710422738891844</v>
      </c>
      <c r="Q3955">
        <f t="shared" si="1045"/>
        <v>8.5801087415309246E-13</v>
      </c>
      <c r="S3955" s="21">
        <f t="shared" si="1046"/>
        <v>3.0773786600431885</v>
      </c>
      <c r="T3955">
        <f t="shared" si="1047"/>
        <v>1.3004434056420804E-9</v>
      </c>
      <c r="Z3955" s="15">
        <f t="shared" si="1048"/>
        <v>0.12619268450533117</v>
      </c>
      <c r="AA3955">
        <f t="shared" si="1049"/>
        <v>8.292225827676918E-7</v>
      </c>
      <c r="AF3955" s="3">
        <f t="shared" si="1040"/>
        <v>0.12624223779367005</v>
      </c>
      <c r="AH3955">
        <f t="shared" si="1050"/>
        <v>472.45000000004529</v>
      </c>
      <c r="AI3955">
        <f t="shared" si="1051"/>
        <v>3.0773425983820282</v>
      </c>
      <c r="AJ3955" s="5">
        <f t="shared" si="1052"/>
        <v>3.041891075736971</v>
      </c>
      <c r="AK3955">
        <f t="shared" si="1053"/>
        <v>1.2568104578529987E-3</v>
      </c>
    </row>
    <row r="3956" spans="1:37" x14ac:dyDescent="0.25">
      <c r="A3956" s="1">
        <v>472.55000000004532</v>
      </c>
      <c r="B3956">
        <v>3.0790558485438089</v>
      </c>
      <c r="D3956">
        <f t="shared" si="1041"/>
        <v>0.15747341590663211</v>
      </c>
      <c r="E3956">
        <f t="shared" si="1039"/>
        <v>0.12714730806831839</v>
      </c>
      <c r="G3956">
        <f t="shared" si="1054"/>
        <v>0.15747341590663211</v>
      </c>
      <c r="H3956" s="2">
        <f t="shared" si="1055"/>
        <v>0.12714730806831839</v>
      </c>
      <c r="L3956" s="20">
        <f t="shared" si="1042"/>
        <v>0.12719702494374374</v>
      </c>
      <c r="M3956">
        <f t="shared" si="1043"/>
        <v>9.1665984973766837E-4</v>
      </c>
      <c r="P3956" s="18">
        <f t="shared" si="1044"/>
        <v>0.12714823466651676</v>
      </c>
      <c r="Q3956">
        <f t="shared" si="1045"/>
        <v>8.5858422121170563E-13</v>
      </c>
      <c r="S3956" s="21">
        <f t="shared" si="1046"/>
        <v>3.0790919222516671</v>
      </c>
      <c r="T3956">
        <f t="shared" si="1047"/>
        <v>1.3013123986377728E-9</v>
      </c>
      <c r="Z3956" s="15">
        <f t="shared" si="1048"/>
        <v>0.12623655967329683</v>
      </c>
      <c r="AA3956">
        <f t="shared" si="1049"/>
        <v>8.2946263903434756E-7</v>
      </c>
      <c r="AF3956" s="3">
        <f t="shared" si="1040"/>
        <v>0.12628612777711967</v>
      </c>
      <c r="AH3956">
        <f t="shared" si="1050"/>
        <v>472.55000000004532</v>
      </c>
      <c r="AI3956">
        <f t="shared" si="1051"/>
        <v>3.0790558485438098</v>
      </c>
      <c r="AJ3956" s="5">
        <f t="shared" si="1052"/>
        <v>3.0435991947406578</v>
      </c>
      <c r="AK3956">
        <f t="shared" si="1053"/>
        <v>1.2571742989165727E-3</v>
      </c>
    </row>
    <row r="3957" spans="1:37" x14ac:dyDescent="0.25">
      <c r="A3957" s="1">
        <v>472.65000000004528</v>
      </c>
      <c r="B3957">
        <v>3.0807692346610072</v>
      </c>
      <c r="D3957">
        <f t="shared" si="1041"/>
        <v>0.15751324226371519</v>
      </c>
      <c r="E3957">
        <f t="shared" si="1039"/>
        <v>0.12719131852866677</v>
      </c>
      <c r="G3957">
        <f t="shared" si="1054"/>
        <v>0.15751324226371519</v>
      </c>
      <c r="H3957" s="2">
        <f t="shared" si="1055"/>
        <v>0.12719131852866677</v>
      </c>
      <c r="L3957" s="20">
        <f t="shared" si="1042"/>
        <v>0.12724105014136455</v>
      </c>
      <c r="M3957">
        <f t="shared" si="1043"/>
        <v>9.1640561589250769E-4</v>
      </c>
      <c r="P3957" s="18">
        <f t="shared" si="1044"/>
        <v>0.12719224543631247</v>
      </c>
      <c r="Q3957">
        <f t="shared" si="1045"/>
        <v>8.5915778364419823E-13</v>
      </c>
      <c r="S3957" s="21">
        <f t="shared" si="1046"/>
        <v>3.0808053204160633</v>
      </c>
      <c r="T3957">
        <f t="shared" si="1047"/>
        <v>1.3021817179682866E-9</v>
      </c>
      <c r="Z3957" s="15">
        <f t="shared" si="1048"/>
        <v>0.12628043843079584</v>
      </c>
      <c r="AA3957">
        <f t="shared" si="1049"/>
        <v>8.2970255269736658E-7</v>
      </c>
      <c r="AF3957" s="3">
        <f t="shared" si="1040"/>
        <v>0.12633002134961324</v>
      </c>
      <c r="AH3957">
        <f t="shared" si="1050"/>
        <v>472.65000000004534</v>
      </c>
      <c r="AI3957">
        <f t="shared" si="1051"/>
        <v>3.0807692346610072</v>
      </c>
      <c r="AJ3957" s="5">
        <f t="shared" si="1052"/>
        <v>3.0453074534896816</v>
      </c>
      <c r="AK3957">
        <f t="shared" si="1053"/>
        <v>1.2575379238429821E-3</v>
      </c>
    </row>
    <row r="3958" spans="1:37" x14ac:dyDescent="0.25">
      <c r="A3958" s="1">
        <v>472.75000000004542</v>
      </c>
      <c r="B3958">
        <v>3.0824827566867419</v>
      </c>
      <c r="D3958">
        <f t="shared" si="1041"/>
        <v>0.15755306862079835</v>
      </c>
      <c r="E3958">
        <f t="shared" si="1039"/>
        <v>0.12723533247999552</v>
      </c>
      <c r="G3958">
        <f t="shared" si="1054"/>
        <v>0.15755306862079835</v>
      </c>
      <c r="H3958" s="2">
        <f t="shared" si="1055"/>
        <v>0.12723533247999552</v>
      </c>
      <c r="L3958" s="20">
        <f t="shared" si="1042"/>
        <v>0.12728507882942353</v>
      </c>
      <c r="M3958">
        <f t="shared" si="1043"/>
        <v>9.1615120601077043E-4</v>
      </c>
      <c r="P3958" s="18">
        <f t="shared" si="1044"/>
        <v>0.12723625969710131</v>
      </c>
      <c r="Q3958">
        <f t="shared" si="1045"/>
        <v>8.5973156126859838E-13</v>
      </c>
      <c r="S3958" s="21">
        <f t="shared" si="1046"/>
        <v>3.0825188544894937</v>
      </c>
      <c r="T3958">
        <f t="shared" si="1047"/>
        <v>1.3030513635094604E-9</v>
      </c>
      <c r="Z3958" s="15">
        <f t="shared" si="1048"/>
        <v>0.12632432077663114</v>
      </c>
      <c r="AA3958">
        <f t="shared" si="1049"/>
        <v>8.2994232366687612E-7</v>
      </c>
      <c r="AF3958" s="3">
        <f t="shared" si="1040"/>
        <v>0.12637391850996371</v>
      </c>
      <c r="AH3958">
        <f t="shared" si="1050"/>
        <v>472.75000000004536</v>
      </c>
      <c r="AI3958">
        <f t="shared" si="1051"/>
        <v>3.0824827566867414</v>
      </c>
      <c r="AJ3958" s="5">
        <f t="shared" si="1052"/>
        <v>3.0470158519374388</v>
      </c>
      <c r="AK3958">
        <f t="shared" si="1053"/>
        <v>1.2579013324961023E-3</v>
      </c>
    </row>
    <row r="3959" spans="1:37" x14ac:dyDescent="0.25">
      <c r="A3959" s="1">
        <v>472.85000000004538</v>
      </c>
      <c r="B3959">
        <v>3.084196414574143</v>
      </c>
      <c r="D3959">
        <f t="shared" si="1041"/>
        <v>0.15759289497788145</v>
      </c>
      <c r="E3959">
        <f t="shared" si="1039"/>
        <v>0.12727934992110071</v>
      </c>
      <c r="G3959">
        <f t="shared" si="1054"/>
        <v>0.15759289497788145</v>
      </c>
      <c r="H3959" s="2">
        <f t="shared" si="1055"/>
        <v>0.12727934992110071</v>
      </c>
      <c r="L3959" s="20">
        <f t="shared" si="1042"/>
        <v>0.12732911100670208</v>
      </c>
      <c r="M3959">
        <f t="shared" si="1043"/>
        <v>9.1589662025421369E-4</v>
      </c>
      <c r="P3959" s="18">
        <f t="shared" si="1044"/>
        <v>0.12728027744767945</v>
      </c>
      <c r="Q3959">
        <f t="shared" si="1045"/>
        <v>8.6030555426307648E-13</v>
      </c>
      <c r="S3959" s="21">
        <f t="shared" si="1046"/>
        <v>3.0842325244250919</v>
      </c>
      <c r="T3959">
        <f t="shared" si="1047"/>
        <v>1.3039213355538558E-9</v>
      </c>
      <c r="Z3959" s="15">
        <f t="shared" si="1048"/>
        <v>0.1263682067096108</v>
      </c>
      <c r="AA3959">
        <f t="shared" si="1049"/>
        <v>8.3018195184415068E-7</v>
      </c>
      <c r="AF3959" s="3">
        <f t="shared" si="1040"/>
        <v>0.12641781925696494</v>
      </c>
      <c r="AH3959">
        <f t="shared" si="1050"/>
        <v>472.85000000004538</v>
      </c>
      <c r="AI3959">
        <f t="shared" si="1051"/>
        <v>3.0841964145741434</v>
      </c>
      <c r="AJ3959" s="5">
        <f t="shared" si="1052"/>
        <v>3.0487243900375267</v>
      </c>
      <c r="AK3959">
        <f t="shared" si="1053"/>
        <v>1.2582645247263362E-3</v>
      </c>
    </row>
    <row r="3960" spans="1:37" x14ac:dyDescent="0.25">
      <c r="A3960" s="1">
        <v>472.95000000004541</v>
      </c>
      <c r="B3960">
        <v>3.0859102082763461</v>
      </c>
      <c r="D3960">
        <f t="shared" si="1041"/>
        <v>0.15763272133496459</v>
      </c>
      <c r="E3960">
        <f t="shared" si="1039"/>
        <v>0.12732337085077852</v>
      </c>
      <c r="G3960">
        <f t="shared" si="1054"/>
        <v>0.15763272133496459</v>
      </c>
      <c r="H3960" s="2">
        <f t="shared" si="1055"/>
        <v>0.12732337085077852</v>
      </c>
      <c r="L3960" s="20">
        <f t="shared" si="1042"/>
        <v>0.12737314667201716</v>
      </c>
      <c r="M3960">
        <f t="shared" si="1043"/>
        <v>9.1564185878249013E-4</v>
      </c>
      <c r="P3960" s="18">
        <f t="shared" si="1044"/>
        <v>0.127324298686843</v>
      </c>
      <c r="Q3960">
        <f t="shared" si="1045"/>
        <v>8.60879762548484E-13</v>
      </c>
      <c r="S3960" s="21">
        <f t="shared" si="1046"/>
        <v>3.0859463301759886</v>
      </c>
      <c r="T3960">
        <f t="shared" si="1047"/>
        <v>1.3047916337848075E-9</v>
      </c>
      <c r="Z3960" s="15">
        <f t="shared" si="1048"/>
        <v>0.12641209622854155</v>
      </c>
      <c r="AA3960">
        <f t="shared" si="1049"/>
        <v>8.3042143713313946E-7</v>
      </c>
      <c r="AF3960" s="3">
        <f t="shared" si="1040"/>
        <v>0.12646172358944208</v>
      </c>
      <c r="AH3960">
        <f t="shared" si="1050"/>
        <v>472.95000000004552</v>
      </c>
      <c r="AI3960">
        <f t="shared" si="1051"/>
        <v>3.0859102082763465</v>
      </c>
      <c r="AJ3960" s="5">
        <f t="shared" si="1052"/>
        <v>3.050433067743489</v>
      </c>
      <c r="AK3960">
        <f t="shared" si="1053"/>
        <v>1.2586275003881244E-3</v>
      </c>
    </row>
    <row r="3961" spans="1:37" x14ac:dyDescent="0.25">
      <c r="A3961" s="1">
        <v>473.05000000004537</v>
      </c>
      <c r="B3961">
        <v>3.0876241377464919</v>
      </c>
      <c r="D3961">
        <f t="shared" si="1041"/>
        <v>0.15767254769204764</v>
      </c>
      <c r="E3961">
        <f t="shared" si="1039"/>
        <v>0.12736739526782537</v>
      </c>
      <c r="G3961">
        <f t="shared" si="1054"/>
        <v>0.15767254769204764</v>
      </c>
      <c r="H3961" s="2">
        <f t="shared" si="1055"/>
        <v>0.12736739526782537</v>
      </c>
      <c r="L3961" s="20">
        <f t="shared" si="1042"/>
        <v>0.12741718582415018</v>
      </c>
      <c r="M3961">
        <f t="shared" si="1043"/>
        <v>9.1538692175742345E-4</v>
      </c>
      <c r="P3961" s="18">
        <f t="shared" si="1044"/>
        <v>0.12736832341338838</v>
      </c>
      <c r="Q3961">
        <f t="shared" si="1045"/>
        <v>8.6145418614858067E-13</v>
      </c>
      <c r="S3961" s="21">
        <f t="shared" si="1046"/>
        <v>3.0876602716953263</v>
      </c>
      <c r="T3961">
        <f t="shared" si="1047"/>
        <v>1.3056622583665813E-9</v>
      </c>
      <c r="Z3961" s="15">
        <f t="shared" si="1048"/>
        <v>0.12645598933222923</v>
      </c>
      <c r="AA3961">
        <f t="shared" si="1049"/>
        <v>8.3066077943986143E-7</v>
      </c>
      <c r="AF3961" s="3">
        <f t="shared" si="1040"/>
        <v>0.12650563150618743</v>
      </c>
      <c r="AH3961">
        <f t="shared" si="1050"/>
        <v>473.05000000004532</v>
      </c>
      <c r="AI3961">
        <f t="shared" si="1051"/>
        <v>3.0876241377464924</v>
      </c>
      <c r="AJ3961" s="5">
        <f t="shared" si="1052"/>
        <v>3.0521418850088358</v>
      </c>
      <c r="AK3961">
        <f t="shared" si="1053"/>
        <v>1.258990259338939E-3</v>
      </c>
    </row>
    <row r="3962" spans="1:37" x14ac:dyDescent="0.25">
      <c r="A3962" s="1">
        <v>473.15000000004551</v>
      </c>
      <c r="B3962">
        <v>3.089338202937733</v>
      </c>
      <c r="D3962">
        <f t="shared" si="1041"/>
        <v>0.1577123740491308</v>
      </c>
      <c r="E3962">
        <f t="shared" si="1039"/>
        <v>0.12741142317103787</v>
      </c>
      <c r="G3962">
        <f t="shared" si="1054"/>
        <v>0.1577123740491308</v>
      </c>
      <c r="H3962" s="2">
        <f t="shared" si="1055"/>
        <v>0.12741142317103787</v>
      </c>
      <c r="L3962" s="20">
        <f t="shared" si="1042"/>
        <v>0.12746122846189323</v>
      </c>
      <c r="M3962">
        <f t="shared" si="1043"/>
        <v>9.1513180934024317E-4</v>
      </c>
      <c r="P3962" s="18">
        <f t="shared" si="1044"/>
        <v>0.1274123516261122</v>
      </c>
      <c r="Q3962">
        <f t="shared" si="1045"/>
        <v>8.6202882503558779E-13</v>
      </c>
      <c r="S3962" s="21">
        <f t="shared" si="1046"/>
        <v>3.0893743489362562</v>
      </c>
      <c r="T3962">
        <f t="shared" si="1047"/>
        <v>1.3065332092388874E-9</v>
      </c>
      <c r="Z3962" s="15">
        <f t="shared" si="1048"/>
        <v>0.12649988601948081</v>
      </c>
      <c r="AA3962">
        <f t="shared" si="1049"/>
        <v>8.3089997866876309E-7</v>
      </c>
      <c r="AF3962" s="3">
        <f t="shared" si="1040"/>
        <v>0.12654954300600463</v>
      </c>
      <c r="AH3962">
        <f t="shared" si="1050"/>
        <v>473.15000000004545</v>
      </c>
      <c r="AI3962">
        <f t="shared" si="1051"/>
        <v>3.089338202937733</v>
      </c>
      <c r="AJ3962" s="5">
        <f t="shared" si="1052"/>
        <v>3.0538508417871215</v>
      </c>
      <c r="AK3962">
        <f t="shared" si="1053"/>
        <v>1.2593528014339277E-3</v>
      </c>
    </row>
    <row r="3963" spans="1:37" x14ac:dyDescent="0.25">
      <c r="A3963" s="1">
        <v>473.25000000004547</v>
      </c>
      <c r="B3963">
        <v>3.0910524038032259</v>
      </c>
      <c r="D3963">
        <f t="shared" si="1041"/>
        <v>0.15775220040621393</v>
      </c>
      <c r="E3963">
        <f t="shared" si="1039"/>
        <v>0.12745545455921287</v>
      </c>
      <c r="G3963">
        <f t="shared" si="1054"/>
        <v>0.15775220040621393</v>
      </c>
      <c r="H3963" s="2">
        <f t="shared" si="1055"/>
        <v>0.12745545455921287</v>
      </c>
      <c r="L3963" s="20">
        <f t="shared" si="1042"/>
        <v>0.12750527458405614</v>
      </c>
      <c r="M3963">
        <f t="shared" si="1043"/>
        <v>9.1487652169111599E-4</v>
      </c>
      <c r="P3963" s="18">
        <f t="shared" si="1044"/>
        <v>0.12745638332381123</v>
      </c>
      <c r="Q3963">
        <f t="shared" si="1045"/>
        <v>8.6260367918165869E-13</v>
      </c>
      <c r="S3963" s="21">
        <f t="shared" si="1046"/>
        <v>3.0910885618519357</v>
      </c>
      <c r="T3963">
        <f t="shared" si="1047"/>
        <v>1.3074044865018828E-9</v>
      </c>
      <c r="Z3963" s="15">
        <f t="shared" si="1048"/>
        <v>0.12654378628910568</v>
      </c>
      <c r="AA3963">
        <f t="shared" si="1049"/>
        <v>8.3113903472023816E-7</v>
      </c>
      <c r="AF3963" s="3">
        <f t="shared" si="1040"/>
        <v>0.12659345808771327</v>
      </c>
      <c r="AH3963">
        <f t="shared" si="1050"/>
        <v>473.25000000004547</v>
      </c>
      <c r="AI3963">
        <f t="shared" si="1051"/>
        <v>3.0910524038032259</v>
      </c>
      <c r="AJ3963" s="5">
        <f t="shared" si="1052"/>
        <v>3.0555599380319922</v>
      </c>
      <c r="AK3963">
        <f t="shared" si="1053"/>
        <v>1.2597151265221931E-3</v>
      </c>
    </row>
    <row r="3964" spans="1:37" x14ac:dyDescent="0.25">
      <c r="A3964" s="1">
        <v>473.3500000000455</v>
      </c>
      <c r="B3964">
        <v>3.092766740296137</v>
      </c>
      <c r="D3964">
        <f t="shared" si="1041"/>
        <v>0.15779202676329704</v>
      </c>
      <c r="E3964">
        <f t="shared" si="1039"/>
        <v>0.12749948943114731</v>
      </c>
      <c r="G3964">
        <f t="shared" si="1054"/>
        <v>0.15779202676329704</v>
      </c>
      <c r="H3964" s="2">
        <f t="shared" si="1055"/>
        <v>0.12749948943114731</v>
      </c>
      <c r="L3964" s="20">
        <f t="shared" si="1042"/>
        <v>0.12754932418942033</v>
      </c>
      <c r="M3964">
        <f t="shared" si="1043"/>
        <v>9.1462105897196881E-4</v>
      </c>
      <c r="P3964" s="18">
        <f t="shared" si="1044"/>
        <v>0.12750041850528246</v>
      </c>
      <c r="Q3964">
        <f t="shared" si="1045"/>
        <v>8.6317874861045304E-13</v>
      </c>
      <c r="S3964" s="21">
        <f t="shared" si="1046"/>
        <v>3.0928029103955277</v>
      </c>
      <c r="T3964">
        <f t="shared" si="1047"/>
        <v>1.3082760899345569E-9</v>
      </c>
      <c r="Z3964" s="15">
        <f t="shared" si="1048"/>
        <v>0.12658769013990789</v>
      </c>
      <c r="AA3964">
        <f t="shared" si="1049"/>
        <v>8.3137794750469478E-7</v>
      </c>
      <c r="AF3964" s="3">
        <f t="shared" si="1040"/>
        <v>0.12663737675010389</v>
      </c>
      <c r="AH3964">
        <f t="shared" si="1050"/>
        <v>473.3500000000455</v>
      </c>
      <c r="AI3964">
        <f t="shared" si="1051"/>
        <v>3.0927667402961374</v>
      </c>
      <c r="AJ3964" s="5">
        <f t="shared" si="1052"/>
        <v>3.0572691736968904</v>
      </c>
      <c r="AK3964">
        <f t="shared" si="1053"/>
        <v>1.2600772344679738E-3</v>
      </c>
    </row>
    <row r="3965" spans="1:37" x14ac:dyDescent="0.25">
      <c r="A3965" s="1">
        <v>473.45000000004552</v>
      </c>
      <c r="B3965">
        <v>3.094481212369637</v>
      </c>
      <c r="D3965">
        <f t="shared" si="1041"/>
        <v>0.15783185312038017</v>
      </c>
      <c r="E3965">
        <f t="shared" si="1039"/>
        <v>0.12754352778563835</v>
      </c>
      <c r="G3965">
        <f t="shared" si="1054"/>
        <v>0.15783185312038017</v>
      </c>
      <c r="H3965" s="2">
        <f t="shared" si="1055"/>
        <v>0.12754352778563835</v>
      </c>
      <c r="L3965" s="20">
        <f t="shared" si="1042"/>
        <v>0.12759337727679565</v>
      </c>
      <c r="M3965">
        <f t="shared" si="1043"/>
        <v>9.1436542134304465E-4</v>
      </c>
      <c r="P3965" s="18">
        <f t="shared" si="1044"/>
        <v>0.127544457169323</v>
      </c>
      <c r="Q3965">
        <f t="shared" si="1045"/>
        <v>8.6375403329404047E-13</v>
      </c>
      <c r="S3965" s="21">
        <f t="shared" si="1046"/>
        <v>3.0945173945202038</v>
      </c>
      <c r="T3965">
        <f t="shared" si="1047"/>
        <v>1.3091480196369199E-9</v>
      </c>
      <c r="Z3965" s="15">
        <f t="shared" si="1048"/>
        <v>0.12663159757069775</v>
      </c>
      <c r="AA3965">
        <f t="shared" si="1049"/>
        <v>8.3161671692160592E-7</v>
      </c>
      <c r="AF3965" s="3">
        <f t="shared" si="1040"/>
        <v>0.12668129899199876</v>
      </c>
      <c r="AH3965">
        <f t="shared" si="1050"/>
        <v>473.45000000004552</v>
      </c>
      <c r="AI3965">
        <f t="shared" si="1051"/>
        <v>3.0944812123696375</v>
      </c>
      <c r="AJ3965" s="5">
        <f t="shared" si="1052"/>
        <v>3.0589785487354986</v>
      </c>
      <c r="AK3965">
        <f t="shared" si="1053"/>
        <v>1.2604391251188087E-3</v>
      </c>
    </row>
    <row r="3966" spans="1:37" x14ac:dyDescent="0.25">
      <c r="A3966" s="1">
        <v>473.55000000004549</v>
      </c>
      <c r="B3966">
        <v>3.0961958199769088</v>
      </c>
      <c r="D3966">
        <f t="shared" si="1041"/>
        <v>0.15787167947746325</v>
      </c>
      <c r="E3966">
        <f t="shared" si="1039"/>
        <v>0.12758756962148346</v>
      </c>
      <c r="G3966">
        <f t="shared" si="1054"/>
        <v>0.15787167947746325</v>
      </c>
      <c r="H3966" s="2">
        <f t="shared" si="1055"/>
        <v>0.12758756962148346</v>
      </c>
      <c r="L3966" s="20">
        <f t="shared" si="1042"/>
        <v>0.12763743384496706</v>
      </c>
      <c r="M3966">
        <f t="shared" si="1043"/>
        <v>9.1410960896611481E-4</v>
      </c>
      <c r="P3966" s="18">
        <f t="shared" si="1044"/>
        <v>0.12758849931473035</v>
      </c>
      <c r="Q3966">
        <f t="shared" si="1045"/>
        <v>8.6432953330763928E-13</v>
      </c>
      <c r="S3966" s="21">
        <f t="shared" si="1046"/>
        <v>3.0962320141791482</v>
      </c>
      <c r="T3966">
        <f t="shared" si="1047"/>
        <v>1.3100202757412159E-9</v>
      </c>
      <c r="Z3966" s="15">
        <f t="shared" si="1048"/>
        <v>0.12667550858028132</v>
      </c>
      <c r="AA3966">
        <f t="shared" si="1049"/>
        <v>8.3185534287874007E-7</v>
      </c>
      <c r="AF3966" s="3">
        <f t="shared" si="1040"/>
        <v>0.12672522481219173</v>
      </c>
      <c r="AH3966">
        <f t="shared" si="1050"/>
        <v>473.55000000004554</v>
      </c>
      <c r="AI3966">
        <f t="shared" si="1051"/>
        <v>3.0961958199769093</v>
      </c>
      <c r="AJ3966" s="5">
        <f t="shared" si="1052"/>
        <v>3.0606880631013338</v>
      </c>
      <c r="AK3966">
        <f t="shared" si="1053"/>
        <v>1.2608007983349794E-3</v>
      </c>
    </row>
    <row r="3967" spans="1:37" x14ac:dyDescent="0.25">
      <c r="A3967" s="1">
        <v>473.65000000004562</v>
      </c>
      <c r="B3967">
        <v>3.0979105630711392</v>
      </c>
      <c r="D3967">
        <f t="shared" si="1041"/>
        <v>0.15791150583454641</v>
      </c>
      <c r="E3967">
        <f t="shared" si="1039"/>
        <v>0.12763161493748013</v>
      </c>
      <c r="G3967">
        <f t="shared" si="1054"/>
        <v>0.15791150583454641</v>
      </c>
      <c r="H3967" s="2">
        <f t="shared" si="1055"/>
        <v>0.12763161493748013</v>
      </c>
      <c r="L3967" s="20">
        <f t="shared" si="1042"/>
        <v>0.12768149389273731</v>
      </c>
      <c r="M3967">
        <f t="shared" si="1043"/>
        <v>9.1385362200192106E-4</v>
      </c>
      <c r="P3967" s="18">
        <f t="shared" si="1044"/>
        <v>0.12763254494030193</v>
      </c>
      <c r="Q3967">
        <f t="shared" si="1045"/>
        <v>8.6490524857166091E-13</v>
      </c>
      <c r="S3967" s="21">
        <f t="shared" si="1046"/>
        <v>3.097946769325544</v>
      </c>
      <c r="T3967">
        <f t="shared" si="1047"/>
        <v>1.3108928580260856E-9</v>
      </c>
      <c r="Z3967" s="15">
        <f t="shared" si="1048"/>
        <v>0.12671942316746732</v>
      </c>
      <c r="AA3967">
        <f t="shared" si="1049"/>
        <v>8.3209382527910348E-7</v>
      </c>
      <c r="AF3967" s="3">
        <f t="shared" si="1040"/>
        <v>0.12676915420949619</v>
      </c>
      <c r="AH3967">
        <f t="shared" si="1050"/>
        <v>473.65000000004557</v>
      </c>
      <c r="AI3967">
        <f t="shared" si="1051"/>
        <v>3.0979105630711397</v>
      </c>
      <c r="AJ3967" s="5">
        <f t="shared" si="1052"/>
        <v>3.0623977167480199</v>
      </c>
      <c r="AK3967">
        <f t="shared" si="1053"/>
        <v>1.2611622539695233E-3</v>
      </c>
    </row>
    <row r="3968" spans="1:37" x14ac:dyDescent="0.25">
      <c r="A3968" s="1">
        <v>473.75000000004559</v>
      </c>
      <c r="B3968">
        <v>3.099625441605522</v>
      </c>
      <c r="D3968">
        <f t="shared" si="1041"/>
        <v>0.15795133219162952</v>
      </c>
      <c r="E3968">
        <f t="shared" si="1039"/>
        <v>0.12767566373242611</v>
      </c>
      <c r="G3968">
        <f t="shared" si="1054"/>
        <v>0.15795133219162952</v>
      </c>
      <c r="H3968" s="2">
        <f t="shared" si="1055"/>
        <v>0.12767566373242611</v>
      </c>
      <c r="L3968" s="20">
        <f t="shared" si="1042"/>
        <v>0.12772555741890201</v>
      </c>
      <c r="M3968">
        <f t="shared" si="1043"/>
        <v>9.1359746061165043E-4</v>
      </c>
      <c r="P3968" s="18">
        <f t="shared" si="1044"/>
        <v>0.12767659404483556</v>
      </c>
      <c r="Q3968">
        <f t="shared" si="1045"/>
        <v>8.6548117916130871E-13</v>
      </c>
      <c r="S3968" s="21">
        <f t="shared" si="1046"/>
        <v>3.0996616599125879</v>
      </c>
      <c r="T3968">
        <f t="shared" si="1047"/>
        <v>1.3117657667201847E-9</v>
      </c>
      <c r="Z3968" s="15">
        <f t="shared" si="1048"/>
        <v>0.12676334133106426</v>
      </c>
      <c r="AA3968">
        <f t="shared" si="1049"/>
        <v>8.3233216402665915E-7</v>
      </c>
      <c r="AF3968" s="3">
        <f t="shared" si="1040"/>
        <v>0.12681308718271778</v>
      </c>
      <c r="AH3968">
        <f t="shared" si="1050"/>
        <v>473.75000000004559</v>
      </c>
      <c r="AI3968">
        <f t="shared" si="1051"/>
        <v>3.0996254416055224</v>
      </c>
      <c r="AJ3968" s="5">
        <f t="shared" si="1052"/>
        <v>3.0641075096291708</v>
      </c>
      <c r="AK3968">
        <f t="shared" si="1053"/>
        <v>1.2615234918767443E-3</v>
      </c>
    </row>
    <row r="3969" spans="1:37" x14ac:dyDescent="0.25">
      <c r="A3969" s="1">
        <v>473.85000000004561</v>
      </c>
      <c r="B3969">
        <v>3.1013404555332609</v>
      </c>
      <c r="D3969">
        <f t="shared" si="1041"/>
        <v>0.15799115854871265</v>
      </c>
      <c r="E3969">
        <f t="shared" si="1039"/>
        <v>0.12771971600511942</v>
      </c>
      <c r="G3969">
        <f t="shared" si="1054"/>
        <v>0.15799115854871265</v>
      </c>
      <c r="H3969" s="2">
        <f t="shared" si="1055"/>
        <v>0.12771971600511942</v>
      </c>
      <c r="L3969" s="20">
        <f t="shared" si="1042"/>
        <v>0.12776962442226036</v>
      </c>
      <c r="M3969">
        <f t="shared" si="1043"/>
        <v>9.1334112495632027E-4</v>
      </c>
      <c r="P3969" s="18">
        <f t="shared" si="1044"/>
        <v>0.12772064662712904</v>
      </c>
      <c r="Q3969">
        <f t="shared" si="1045"/>
        <v>8.6605732479023602E-13</v>
      </c>
      <c r="S3969" s="21">
        <f t="shared" si="1046"/>
        <v>3.1013766858934764</v>
      </c>
      <c r="T3969">
        <f t="shared" si="1047"/>
        <v>1.3126390013444886E-9</v>
      </c>
      <c r="Z3969" s="15">
        <f t="shared" si="1048"/>
        <v>0.12680726306987866</v>
      </c>
      <c r="AA3969">
        <f t="shared" si="1049"/>
        <v>8.3257035902946756E-7</v>
      </c>
      <c r="AF3969" s="3">
        <f t="shared" si="1040"/>
        <v>0.1268570237306661</v>
      </c>
      <c r="AH3969">
        <f t="shared" si="1050"/>
        <v>473.85000000004572</v>
      </c>
      <c r="AI3969">
        <f t="shared" si="1051"/>
        <v>3.1013404555332622</v>
      </c>
      <c r="AJ3969" s="5">
        <f t="shared" si="1052"/>
        <v>3.0658174416983215</v>
      </c>
      <c r="AK3969">
        <f t="shared" si="1053"/>
        <v>1.2618845119173898E-3</v>
      </c>
    </row>
    <row r="3970" spans="1:37" x14ac:dyDescent="0.25">
      <c r="A3970" s="1">
        <v>473.95000000004558</v>
      </c>
      <c r="B3970">
        <v>3.1030556048075661</v>
      </c>
      <c r="D3970">
        <f t="shared" si="1041"/>
        <v>0.1580309849057957</v>
      </c>
      <c r="E3970">
        <f t="shared" ref="E3970:E4033" si="1056">(B3970-$B$2)/($B$25111-$B$2)</f>
        <v>0.12776377175435813</v>
      </c>
      <c r="G3970">
        <f t="shared" si="1054"/>
        <v>0.1580309849057957</v>
      </c>
      <c r="H3970" s="2">
        <f t="shared" si="1055"/>
        <v>0.12776377175435813</v>
      </c>
      <c r="L3970" s="20">
        <f t="shared" si="1042"/>
        <v>0.12781369490161154</v>
      </c>
      <c r="M3970">
        <f t="shared" si="1043"/>
        <v>9.1308461519696801E-4</v>
      </c>
      <c r="P3970" s="18">
        <f t="shared" si="1044"/>
        <v>0.12776470268598064</v>
      </c>
      <c r="Q3970">
        <f t="shared" si="1045"/>
        <v>8.6663368579181016E-13</v>
      </c>
      <c r="S3970" s="21">
        <f t="shared" si="1046"/>
        <v>3.1030918472214255</v>
      </c>
      <c r="T3970">
        <f t="shared" si="1047"/>
        <v>1.313512562352792E-9</v>
      </c>
      <c r="Z3970" s="15">
        <f t="shared" si="1048"/>
        <v>0.12685118838272014</v>
      </c>
      <c r="AA3970">
        <f t="shared" si="1049"/>
        <v>8.3280841019016674E-7</v>
      </c>
      <c r="AF3970" s="3">
        <f t="shared" ref="AF3970:AF4033" si="1057">$Y$6*LOG(((1+L3970)*$Y$2)^$Y$5+$Y$4)/LOG($Y$7)+$Y$3</f>
        <v>0.12690096385215122</v>
      </c>
      <c r="AH3970">
        <f t="shared" si="1050"/>
        <v>473.95000000004552</v>
      </c>
      <c r="AI3970">
        <f t="shared" si="1051"/>
        <v>3.103055604807567</v>
      </c>
      <c r="AJ3970" s="5">
        <f t="shared" si="1052"/>
        <v>3.0675275129091286</v>
      </c>
      <c r="AK3970">
        <f t="shared" si="1053"/>
        <v>1.2622453139438856E-3</v>
      </c>
    </row>
    <row r="3971" spans="1:37" x14ac:dyDescent="0.25">
      <c r="A3971" s="1">
        <v>474.05000000004571</v>
      </c>
      <c r="B3971">
        <v>3.1047708893816548</v>
      </c>
      <c r="D3971">
        <f t="shared" ref="D3971:D4034" si="1058">(A3971-$A$2)/($A$25111-$A$2)</f>
        <v>0.15807081126287886</v>
      </c>
      <c r="E3971">
        <f t="shared" si="1056"/>
        <v>0.12780783097894061</v>
      </c>
      <c r="G3971">
        <f t="shared" si="1054"/>
        <v>0.15807081126287886</v>
      </c>
      <c r="H3971" s="2">
        <f t="shared" si="1055"/>
        <v>0.12780783097894061</v>
      </c>
      <c r="L3971" s="20">
        <f t="shared" ref="L3971:L4034" si="1059">$K$4*_xlfn.ERF.PRECISE($K$2*H3971+$K$3)+$K$5</f>
        <v>0.12785776885574407</v>
      </c>
      <c r="M3971">
        <f t="shared" ref="M3971:M4034" si="1060">(G3971-L3971)^2</f>
        <v>9.1282793149532538E-4</v>
      </c>
      <c r="P3971" s="18">
        <f t="shared" ref="P3971:P4034" si="1061">$O$4*TANH($O$2*H3971+$O$3)</f>
        <v>0.12780876222018869</v>
      </c>
      <c r="Q3971">
        <f t="shared" ref="Q3971:Q4034" si="1062">(H3971-P3971)^2</f>
        <v>8.6721026213795162E-13</v>
      </c>
      <c r="S3971" s="21">
        <f t="shared" ref="S3971:S4034" si="1063">( P3971-$J$2)*($B$25111-$B$2)/($I$2-$J$2)+$B$2</f>
        <v>3.1048071438496523</v>
      </c>
      <c r="T3971">
        <f t="shared" ref="T3971:T4034" si="1064">(B3971-S3971)^2</f>
        <v>1.3143864497808409E-9</v>
      </c>
      <c r="Z3971" s="15">
        <f t="shared" ref="Z3971:Z4034" si="1065">$Y$6*LOG(((1+H3971)*$Y$2)^$Y$5+$Y$4,$Y$7)+$Y$3</f>
        <v>0.12689511726839697</v>
      </c>
      <c r="AA3971">
        <f t="shared" ref="AA3971:AA4034" si="1066">(H3971-Z3971)^2</f>
        <v>8.3304631741432732E-7</v>
      </c>
      <c r="AF3971" s="3">
        <f t="shared" si="1057"/>
        <v>0.12694490754597099</v>
      </c>
      <c r="AH3971">
        <f t="shared" ref="AH3971:AH4034" si="1067">( G3971-$J$2)*($A$25111-$A$2)/($I$2-$J$2)+$A$2</f>
        <v>474.05000000004566</v>
      </c>
      <c r="AI3971">
        <f t="shared" ref="AI3971:AI4034" si="1068">( H3971-$J$2)*($B$25111-$B$2)/($I$2-$J$2)+$B$2</f>
        <v>3.1047708893816548</v>
      </c>
      <c r="AJ3971" s="5">
        <f t="shared" ref="AJ3971:AJ4034" si="1069">( Z3971-$J$2)*($B$25111-$B$2)/($I$2-$J$2)+$B$2</f>
        <v>3.0692377232151973</v>
      </c>
      <c r="AK3971">
        <f t="shared" ref="AK3971:AK4034" si="1070">(AI3971-AJ3971)^2</f>
        <v>1.2626058978130815E-3</v>
      </c>
    </row>
    <row r="3972" spans="1:37" x14ac:dyDescent="0.25">
      <c r="A3972" s="1">
        <v>474.15000000004568</v>
      </c>
      <c r="B3972">
        <v>3.1064863092087518</v>
      </c>
      <c r="D3972">
        <f t="shared" si="1058"/>
        <v>0.158110637619962</v>
      </c>
      <c r="E3972">
        <f t="shared" si="1056"/>
        <v>0.12785189367766539</v>
      </c>
      <c r="G3972">
        <f t="shared" si="1054"/>
        <v>0.158110637619962</v>
      </c>
      <c r="H3972" s="2">
        <f t="shared" si="1055"/>
        <v>0.12785189367766539</v>
      </c>
      <c r="L3972" s="20">
        <f t="shared" si="1059"/>
        <v>0.12790184628345713</v>
      </c>
      <c r="M3972">
        <f t="shared" si="1060"/>
        <v>9.1257107401249138E-4</v>
      </c>
      <c r="P3972" s="18">
        <f t="shared" si="1061"/>
        <v>0.12785282522855163</v>
      </c>
      <c r="Q3972">
        <f t="shared" si="1062"/>
        <v>8.677870536453789E-13</v>
      </c>
      <c r="S3972" s="21">
        <f t="shared" si="1063"/>
        <v>3.1065225757313772</v>
      </c>
      <c r="T3972">
        <f t="shared" si="1064"/>
        <v>1.3152606633422722E-9</v>
      </c>
      <c r="Z3972" s="15">
        <f t="shared" si="1065"/>
        <v>0.12693904972571746</v>
      </c>
      <c r="AA3972">
        <f t="shared" si="1066"/>
        <v>8.3328408060792146E-7</v>
      </c>
      <c r="AF3972" s="3">
        <f t="shared" si="1057"/>
        <v>0.12698885481093503</v>
      </c>
      <c r="AH3972">
        <f t="shared" si="1067"/>
        <v>474.15000000004568</v>
      </c>
      <c r="AI3972">
        <f t="shared" si="1068"/>
        <v>3.1064863092087522</v>
      </c>
      <c r="AJ3972" s="5">
        <f t="shared" si="1069"/>
        <v>3.0709480725701335</v>
      </c>
      <c r="AK3972">
        <f t="shared" si="1070"/>
        <v>1.2629662633824655E-3</v>
      </c>
    </row>
    <row r="3973" spans="1:37" x14ac:dyDescent="0.25">
      <c r="A3973" s="1">
        <v>474.2500000000457</v>
      </c>
      <c r="B3973">
        <v>3.1082018642420892</v>
      </c>
      <c r="D3973">
        <f t="shared" si="1058"/>
        <v>0.1581504639770451</v>
      </c>
      <c r="E3973">
        <f t="shared" si="1056"/>
        <v>0.12789595984933114</v>
      </c>
      <c r="G3973">
        <f t="shared" si="1054"/>
        <v>0.1581504639770451</v>
      </c>
      <c r="H3973" s="2">
        <f t="shared" si="1055"/>
        <v>0.12789595984933114</v>
      </c>
      <c r="L3973" s="20">
        <f t="shared" si="1059"/>
        <v>0.12794592718356057</v>
      </c>
      <c r="M3973">
        <f t="shared" si="1060"/>
        <v>9.123140429089609E-4</v>
      </c>
      <c r="P3973" s="18">
        <f t="shared" si="1061"/>
        <v>0.12789689170986812</v>
      </c>
      <c r="Q3973">
        <f t="shared" si="1062"/>
        <v>8.6836406038917954E-13</v>
      </c>
      <c r="S3973" s="21">
        <f t="shared" si="1063"/>
        <v>3.1082381428198316</v>
      </c>
      <c r="T3973">
        <f t="shared" si="1064"/>
        <v>1.3161352030080707E-9</v>
      </c>
      <c r="Z3973" s="15">
        <f t="shared" si="1065"/>
        <v>0.12698298575349254</v>
      </c>
      <c r="AA3973">
        <f t="shared" si="1066"/>
        <v>8.3352169967230539E-7</v>
      </c>
      <c r="AF3973" s="3">
        <f t="shared" si="1057"/>
        <v>0.12703280564586406</v>
      </c>
      <c r="AH3973">
        <f t="shared" si="1067"/>
        <v>474.2500000000457</v>
      </c>
      <c r="AI3973">
        <f t="shared" si="1068"/>
        <v>3.1082018642420897</v>
      </c>
      <c r="AJ3973" s="5">
        <f t="shared" si="1069"/>
        <v>3.0726585609276453</v>
      </c>
      <c r="AK3973">
        <f t="shared" si="1070"/>
        <v>1.2633264105025893E-3</v>
      </c>
    </row>
    <row r="3974" spans="1:37" x14ac:dyDescent="0.25">
      <c r="A3974" s="1">
        <v>474.35000000004572</v>
      </c>
      <c r="B3974">
        <v>3.109917554434908</v>
      </c>
      <c r="D3974">
        <f t="shared" si="1058"/>
        <v>0.15819029033412824</v>
      </c>
      <c r="E3974">
        <f t="shared" si="1056"/>
        <v>0.12794002949273683</v>
      </c>
      <c r="G3974">
        <f t="shared" ref="G3974:G4037" si="1071">($I$2-$J$2)*D3974+$J$2</f>
        <v>0.15819029033412824</v>
      </c>
      <c r="H3974" s="2">
        <f t="shared" si="1055"/>
        <v>0.12794002949273683</v>
      </c>
      <c r="L3974" s="20">
        <f t="shared" si="1059"/>
        <v>0.12799001155484291</v>
      </c>
      <c r="M3974">
        <f t="shared" si="1060"/>
        <v>9.1205683834655164E-4</v>
      </c>
      <c r="P3974" s="18">
        <f t="shared" si="1061"/>
        <v>0.12794096166293714</v>
      </c>
      <c r="Q3974">
        <f t="shared" si="1062"/>
        <v>8.6894128234101928E-13</v>
      </c>
      <c r="S3974" s="21">
        <f t="shared" si="1063"/>
        <v>3.109953845068258</v>
      </c>
      <c r="T3974">
        <f t="shared" si="1064"/>
        <v>1.317010068942532E-9</v>
      </c>
      <c r="Z3974" s="15">
        <f t="shared" si="1065"/>
        <v>0.12702692535052829</v>
      </c>
      <c r="AA3974">
        <f t="shared" si="1066"/>
        <v>8.3375917451840904E-7</v>
      </c>
      <c r="AF3974" s="3">
        <f t="shared" si="1057"/>
        <v>0.1270767600495557</v>
      </c>
      <c r="AH3974">
        <f t="shared" si="1067"/>
        <v>474.35000000004572</v>
      </c>
      <c r="AI3974">
        <f t="shared" si="1068"/>
        <v>3.109917554434908</v>
      </c>
      <c r="AJ3974" s="5">
        <f t="shared" si="1069"/>
        <v>3.0743691882412509</v>
      </c>
      <c r="AK3974">
        <f t="shared" si="1070"/>
        <v>1.2636863390383421E-3</v>
      </c>
    </row>
    <row r="3975" spans="1:37" x14ac:dyDescent="0.25">
      <c r="A3975" s="1">
        <v>474.45000000004569</v>
      </c>
      <c r="B3975">
        <v>3.1116333797404541</v>
      </c>
      <c r="D3975">
        <f t="shared" si="1058"/>
        <v>0.15823011669121131</v>
      </c>
      <c r="E3975">
        <f t="shared" si="1056"/>
        <v>0.12798410260668153</v>
      </c>
      <c r="G3975">
        <f t="shared" si="1071"/>
        <v>0.15823011669121131</v>
      </c>
      <c r="H3975" s="2">
        <f t="shared" ref="H3975:H4038" si="1072">($I$2-$J$2)*E3975+$J$2</f>
        <v>0.12798410260668153</v>
      </c>
      <c r="L3975" s="20">
        <f t="shared" si="1059"/>
        <v>0.12803409939610333</v>
      </c>
      <c r="M3975">
        <f t="shared" si="1060"/>
        <v>9.1179946048646052E-4</v>
      </c>
      <c r="P3975" s="18">
        <f t="shared" si="1061"/>
        <v>0.12798503508655773</v>
      </c>
      <c r="Q3975">
        <f t="shared" si="1062"/>
        <v>8.6951871952425911E-13</v>
      </c>
      <c r="S3975" s="21">
        <f t="shared" si="1063"/>
        <v>3.1116696824299019</v>
      </c>
      <c r="T3975">
        <f t="shared" si="1064"/>
        <v>1.3178852611489082E-9</v>
      </c>
      <c r="Z3975" s="15">
        <f t="shared" si="1065"/>
        <v>0.12707086851563609</v>
      </c>
      <c r="AA3975">
        <f t="shared" si="1066"/>
        <v>8.3399650504757996E-7</v>
      </c>
      <c r="AF3975" s="3">
        <f t="shared" si="1057"/>
        <v>0.12712071802081959</v>
      </c>
      <c r="AH3975">
        <f t="shared" si="1067"/>
        <v>474.45000000004563</v>
      </c>
      <c r="AI3975">
        <f t="shared" si="1068"/>
        <v>3.1116333797404545</v>
      </c>
      <c r="AJ3975" s="5">
        <f t="shared" si="1069"/>
        <v>3.0760799544646771</v>
      </c>
      <c r="AK3975">
        <f t="shared" si="1070"/>
        <v>1.2640460488402892E-3</v>
      </c>
    </row>
    <row r="3976" spans="1:37" x14ac:dyDescent="0.25">
      <c r="A3976" s="1">
        <v>474.55000000004583</v>
      </c>
      <c r="B3976">
        <v>3.1133493401119821</v>
      </c>
      <c r="D3976">
        <f t="shared" si="1058"/>
        <v>0.15826994304829448</v>
      </c>
      <c r="E3976">
        <f t="shared" si="1056"/>
        <v>0.12802817918996448</v>
      </c>
      <c r="G3976">
        <f t="shared" si="1071"/>
        <v>0.15826994304829448</v>
      </c>
      <c r="H3976" s="2">
        <f t="shared" si="1072"/>
        <v>0.12802817918996448</v>
      </c>
      <c r="L3976" s="20">
        <f t="shared" si="1059"/>
        <v>0.12807819070614102</v>
      </c>
      <c r="M3976">
        <f t="shared" si="1060"/>
        <v>9.1154190948992899E-4</v>
      </c>
      <c r="P3976" s="18">
        <f t="shared" si="1061"/>
        <v>0.12802911197952913</v>
      </c>
      <c r="Q3976">
        <f t="shared" si="1062"/>
        <v>8.7009637191048054E-13</v>
      </c>
      <c r="S3976" s="21">
        <f t="shared" si="1063"/>
        <v>3.113385654858015</v>
      </c>
      <c r="T3976">
        <f t="shared" si="1064"/>
        <v>1.3187607794368865E-9</v>
      </c>
      <c r="Z3976" s="15">
        <f t="shared" si="1065"/>
        <v>0.12711481524762513</v>
      </c>
      <c r="AA3976">
        <f t="shared" si="1066"/>
        <v>8.3423369116567183E-7</v>
      </c>
      <c r="AF3976" s="3">
        <f t="shared" si="1057"/>
        <v>0.127164679558466</v>
      </c>
      <c r="AH3976">
        <f t="shared" si="1067"/>
        <v>474.55000000004577</v>
      </c>
      <c r="AI3976">
        <f t="shared" si="1068"/>
        <v>3.1133493401119825</v>
      </c>
      <c r="AJ3976" s="5">
        <f t="shared" si="1069"/>
        <v>3.0777908595515626</v>
      </c>
      <c r="AK3976">
        <f t="shared" si="1070"/>
        <v>1.2644055397657585E-3</v>
      </c>
    </row>
    <row r="3977" spans="1:37" x14ac:dyDescent="0.25">
      <c r="A3977" s="1">
        <v>474.65000000004579</v>
      </c>
      <c r="B3977">
        <v>3.1150654355027561</v>
      </c>
      <c r="D3977">
        <f t="shared" si="1058"/>
        <v>0.15830976940537758</v>
      </c>
      <c r="E3977">
        <f t="shared" si="1056"/>
        <v>0.12807225924138524</v>
      </c>
      <c r="G3977">
        <f t="shared" si="1071"/>
        <v>0.15830976940537758</v>
      </c>
      <c r="H3977" s="2">
        <f t="shared" si="1072"/>
        <v>0.12807225924138524</v>
      </c>
      <c r="L3977" s="20">
        <f t="shared" si="1059"/>
        <v>0.12812228548375515</v>
      </c>
      <c r="M3977">
        <f t="shared" si="1060"/>
        <v>9.1128418551821282E-4</v>
      </c>
      <c r="P3977" s="18">
        <f t="shared" si="1061"/>
        <v>0.1280731923406509</v>
      </c>
      <c r="Q3977">
        <f t="shared" si="1062"/>
        <v>8.7067423957479222E-13</v>
      </c>
      <c r="S3977" s="21">
        <f t="shared" si="1063"/>
        <v>3.1151017623058639</v>
      </c>
      <c r="T3977">
        <f t="shared" si="1064"/>
        <v>1.3196366240352964E-9</v>
      </c>
      <c r="Z3977" s="15">
        <f t="shared" si="1065"/>
        <v>0.12715876554530436</v>
      </c>
      <c r="AA3977">
        <f t="shared" si="1066"/>
        <v>8.3447073277949768E-7</v>
      </c>
      <c r="AF3977" s="3">
        <f t="shared" si="1057"/>
        <v>0.12720864466130277</v>
      </c>
      <c r="AH3977">
        <f t="shared" si="1067"/>
        <v>474.65000000004579</v>
      </c>
      <c r="AI3977">
        <f t="shared" si="1068"/>
        <v>3.1150654355027561</v>
      </c>
      <c r="AJ3977" s="5">
        <f t="shared" si="1069"/>
        <v>3.0795019034555384</v>
      </c>
      <c r="AK3977">
        <f t="shared" si="1070"/>
        <v>1.2647648116734752E-3</v>
      </c>
    </row>
    <row r="3978" spans="1:37" x14ac:dyDescent="0.25">
      <c r="A3978" s="1">
        <v>474.75000000004582</v>
      </c>
      <c r="B3978">
        <v>3.1167816658660441</v>
      </c>
      <c r="D3978">
        <f t="shared" si="1058"/>
        <v>0.15834959576246072</v>
      </c>
      <c r="E3978">
        <f t="shared" si="1056"/>
        <v>0.12811634275974346</v>
      </c>
      <c r="G3978">
        <f t="shared" si="1071"/>
        <v>0.15834959576246072</v>
      </c>
      <c r="H3978" s="2">
        <f t="shared" si="1072"/>
        <v>0.12811634275974346</v>
      </c>
      <c r="L3978" s="20">
        <f t="shared" si="1059"/>
        <v>0.12816638372774491</v>
      </c>
      <c r="M3978">
        <f t="shared" si="1060"/>
        <v>9.1102628873261269E-4</v>
      </c>
      <c r="P3978" s="18">
        <f t="shared" si="1061"/>
        <v>0.12811727616872262</v>
      </c>
      <c r="Q3978">
        <f t="shared" si="1062"/>
        <v>8.7125232238511414E-13</v>
      </c>
      <c r="S3978" s="21">
        <f t="shared" si="1063"/>
        <v>3.1168180047267136</v>
      </c>
      <c r="T3978">
        <f t="shared" si="1064"/>
        <v>1.3205127947536453E-9</v>
      </c>
      <c r="Z3978" s="15">
        <f t="shared" si="1065"/>
        <v>0.12720271940748362</v>
      </c>
      <c r="AA3978">
        <f t="shared" si="1066"/>
        <v>8.3470762979449802E-7</v>
      </c>
      <c r="AF3978" s="3">
        <f t="shared" si="1057"/>
        <v>0.12725261332814108</v>
      </c>
      <c r="AH3978">
        <f t="shared" si="1067"/>
        <v>474.75000000004593</v>
      </c>
      <c r="AI3978">
        <f t="shared" si="1068"/>
        <v>3.1167816658660445</v>
      </c>
      <c r="AJ3978" s="5">
        <f t="shared" si="1069"/>
        <v>3.0812130861302718</v>
      </c>
      <c r="AK3978">
        <f t="shared" si="1070"/>
        <v>1.2651238644200251E-3</v>
      </c>
    </row>
    <row r="3979" spans="1:37" x14ac:dyDescent="0.25">
      <c r="A3979" s="1">
        <v>474.85000000004578</v>
      </c>
      <c r="B3979">
        <v>3.1184980311551231</v>
      </c>
      <c r="D3979">
        <f t="shared" si="1058"/>
        <v>0.15838942211954377</v>
      </c>
      <c r="E3979">
        <f t="shared" si="1056"/>
        <v>0.12816042974383896</v>
      </c>
      <c r="G3979">
        <f t="shared" si="1071"/>
        <v>0.15838942211954377</v>
      </c>
      <c r="H3979" s="2">
        <f t="shared" si="1072"/>
        <v>0.12816042974383896</v>
      </c>
      <c r="L3979" s="20">
        <f t="shared" si="1059"/>
        <v>0.12821048543690949</v>
      </c>
      <c r="M3979">
        <f t="shared" si="1060"/>
        <v>9.1076821929444844E-4</v>
      </c>
      <c r="P3979" s="18">
        <f t="shared" si="1061"/>
        <v>0.12816136346254411</v>
      </c>
      <c r="Q3979">
        <f t="shared" si="1062"/>
        <v>8.7183062036465604E-13</v>
      </c>
      <c r="S3979" s="21">
        <f t="shared" si="1063"/>
        <v>3.1185343820738396</v>
      </c>
      <c r="T3979">
        <f t="shared" si="1064"/>
        <v>1.3213892915302873E-9</v>
      </c>
      <c r="Z3979" s="15">
        <f t="shared" si="1065"/>
        <v>0.12724667683297319</v>
      </c>
      <c r="AA3979">
        <f t="shared" si="1066"/>
        <v>8.349443821156525E-7</v>
      </c>
      <c r="AF3979" s="3">
        <f t="shared" si="1057"/>
        <v>0.12729658555778722</v>
      </c>
      <c r="AH3979">
        <f t="shared" si="1067"/>
        <v>474.85000000004572</v>
      </c>
      <c r="AI3979">
        <f t="shared" si="1068"/>
        <v>3.1184980311551236</v>
      </c>
      <c r="AJ3979" s="5">
        <f t="shared" si="1069"/>
        <v>3.0829244075294433</v>
      </c>
      <c r="AK3979">
        <f t="shared" si="1070"/>
        <v>1.2654826978615585E-3</v>
      </c>
    </row>
    <row r="3980" spans="1:37" x14ac:dyDescent="0.25">
      <c r="A3980" s="1">
        <v>474.95000000004592</v>
      </c>
      <c r="B3980">
        <v>3.120214531323279</v>
      </c>
      <c r="D3980">
        <f t="shared" si="1058"/>
        <v>0.15842924847662693</v>
      </c>
      <c r="E3980">
        <f t="shared" si="1056"/>
        <v>0.12820452019247186</v>
      </c>
      <c r="G3980">
        <f t="shared" si="1071"/>
        <v>0.15842924847662693</v>
      </c>
      <c r="H3980" s="2">
        <f t="shared" si="1072"/>
        <v>0.12820452019247186</v>
      </c>
      <c r="L3980" s="20">
        <f t="shared" si="1059"/>
        <v>0.12825459061004096</v>
      </c>
      <c r="M3980">
        <f t="shared" si="1060"/>
        <v>9.1050997736551815E-4</v>
      </c>
      <c r="P3980" s="18">
        <f t="shared" si="1061"/>
        <v>0.12820545422091556</v>
      </c>
      <c r="Q3980">
        <f t="shared" si="1062"/>
        <v>8.7240913364032702E-13</v>
      </c>
      <c r="S3980" s="21">
        <f t="shared" si="1063"/>
        <v>3.1202508943005318</v>
      </c>
      <c r="T3980">
        <f t="shared" si="1064"/>
        <v>1.3222661146910106E-9</v>
      </c>
      <c r="Z3980" s="15">
        <f t="shared" si="1065"/>
        <v>0.12729063782058336</v>
      </c>
      <c r="AA3980">
        <f t="shared" si="1066"/>
        <v>8.351809896485451E-7</v>
      </c>
      <c r="AF3980" s="3">
        <f t="shared" si="1057"/>
        <v>0.12734056134904637</v>
      </c>
      <c r="AH3980">
        <f t="shared" si="1067"/>
        <v>474.95000000004586</v>
      </c>
      <c r="AI3980">
        <f t="shared" si="1068"/>
        <v>3.1202145313232794</v>
      </c>
      <c r="AJ3980" s="5">
        <f t="shared" si="1069"/>
        <v>3.0846358676067362</v>
      </c>
      <c r="AK3980">
        <f t="shared" si="1070"/>
        <v>1.2658413118548653E-3</v>
      </c>
    </row>
    <row r="3981" spans="1:37" x14ac:dyDescent="0.25">
      <c r="A3981" s="1">
        <v>475.05000000004588</v>
      </c>
      <c r="B3981">
        <v>3.121931166323801</v>
      </c>
      <c r="D3981">
        <f t="shared" si="1058"/>
        <v>0.15846907483371006</v>
      </c>
      <c r="E3981">
        <f t="shared" si="1056"/>
        <v>0.1282486141044423</v>
      </c>
      <c r="G3981">
        <f t="shared" si="1071"/>
        <v>0.15846907483371006</v>
      </c>
      <c r="H3981" s="2">
        <f t="shared" si="1072"/>
        <v>0.1282486141044423</v>
      </c>
      <c r="L3981" s="20">
        <f t="shared" si="1059"/>
        <v>0.12829869924594917</v>
      </c>
      <c r="M3981">
        <f t="shared" si="1060"/>
        <v>9.1025156310655861E-4</v>
      </c>
      <c r="P3981" s="18">
        <f t="shared" si="1061"/>
        <v>0.128249548442637</v>
      </c>
      <c r="Q3981">
        <f t="shared" si="1062"/>
        <v>8.7298786207984342E-13</v>
      </c>
      <c r="S3981" s="21">
        <f t="shared" si="1063"/>
        <v>3.1219675413600738</v>
      </c>
      <c r="T3981">
        <f t="shared" si="1064"/>
        <v>1.3231432638512254E-9</v>
      </c>
      <c r="Z3981" s="15">
        <f t="shared" si="1065"/>
        <v>0.12733460236912397</v>
      </c>
      <c r="AA3981">
        <f t="shared" si="1066"/>
        <v>8.3541745229961829E-7</v>
      </c>
      <c r="AF3981" s="3">
        <f t="shared" si="1057"/>
        <v>0.12738454070073657</v>
      </c>
      <c r="AH3981">
        <f t="shared" si="1067"/>
        <v>475.05000000004588</v>
      </c>
      <c r="AI3981">
        <f t="shared" si="1068"/>
        <v>3.121931166323801</v>
      </c>
      <c r="AJ3981" s="5">
        <f t="shared" si="1069"/>
        <v>3.086347466315817</v>
      </c>
      <c r="AK3981">
        <f t="shared" si="1070"/>
        <v>1.2661997062581964E-3</v>
      </c>
    </row>
    <row r="3982" spans="1:37" x14ac:dyDescent="0.25">
      <c r="A3982" s="1">
        <v>475.15000000004591</v>
      </c>
      <c r="B3982">
        <v>3.1236479361099918</v>
      </c>
      <c r="D3982">
        <f t="shared" si="1058"/>
        <v>0.15850890119079317</v>
      </c>
      <c r="E3982">
        <f t="shared" si="1056"/>
        <v>0.12829271147855087</v>
      </c>
      <c r="G3982">
        <f t="shared" si="1071"/>
        <v>0.15850890119079317</v>
      </c>
      <c r="H3982" s="2">
        <f t="shared" si="1072"/>
        <v>0.12829271147855087</v>
      </c>
      <c r="L3982" s="20">
        <f t="shared" si="1059"/>
        <v>0.12834281134343684</v>
      </c>
      <c r="M3982">
        <f t="shared" si="1060"/>
        <v>9.0999297667877473E-4</v>
      </c>
      <c r="P3982" s="18">
        <f t="shared" si="1061"/>
        <v>0.12829364612650901</v>
      </c>
      <c r="Q3982">
        <f t="shared" si="1062"/>
        <v>8.7356680565448303E-13</v>
      </c>
      <c r="S3982" s="21">
        <f t="shared" si="1063"/>
        <v>3.1236843232057705</v>
      </c>
      <c r="T3982">
        <f t="shared" si="1064"/>
        <v>1.3240207392075138E-9</v>
      </c>
      <c r="Z3982" s="15">
        <f t="shared" si="1065"/>
        <v>0.12737857047740553</v>
      </c>
      <c r="AA3982">
        <f t="shared" si="1066"/>
        <v>8.356537699750064E-7</v>
      </c>
      <c r="AF3982" s="3">
        <f t="shared" si="1057"/>
        <v>0.12742852361167145</v>
      </c>
      <c r="AH3982">
        <f t="shared" si="1067"/>
        <v>475.15000000004591</v>
      </c>
      <c r="AI3982">
        <f t="shared" si="1068"/>
        <v>3.1236479361099923</v>
      </c>
      <c r="AJ3982" s="5">
        <f t="shared" si="1069"/>
        <v>3.0880592036103769</v>
      </c>
      <c r="AK3982">
        <f t="shared" si="1070"/>
        <v>1.2665578809291785E-3</v>
      </c>
    </row>
    <row r="3983" spans="1:37" x14ac:dyDescent="0.25">
      <c r="A3983" s="1">
        <v>475.25000000004587</v>
      </c>
      <c r="B3983">
        <v>3.125364840635156</v>
      </c>
      <c r="D3983">
        <f t="shared" si="1058"/>
        <v>0.15854872754787624</v>
      </c>
      <c r="E3983">
        <f t="shared" si="1056"/>
        <v>0.12833681231359806</v>
      </c>
      <c r="G3983">
        <f t="shared" si="1071"/>
        <v>0.15854872754787624</v>
      </c>
      <c r="H3983" s="2">
        <f t="shared" si="1072"/>
        <v>0.12833681231359806</v>
      </c>
      <c r="L3983" s="20">
        <f t="shared" si="1059"/>
        <v>0.12838692690128894</v>
      </c>
      <c r="M3983">
        <f t="shared" si="1060"/>
        <v>9.0973421824447408E-4</v>
      </c>
      <c r="P3983" s="18">
        <f t="shared" si="1061"/>
        <v>0.1283377472713321</v>
      </c>
      <c r="Q3983">
        <f t="shared" si="1062"/>
        <v>8.7414596443925685E-13</v>
      </c>
      <c r="S3983" s="21">
        <f t="shared" si="1063"/>
        <v>3.125401239790925</v>
      </c>
      <c r="T3983">
        <f t="shared" si="1064"/>
        <v>1.3248985406980428E-9</v>
      </c>
      <c r="Z3983" s="15">
        <f t="shared" si="1065"/>
        <v>0.12742254214423987</v>
      </c>
      <c r="AA3983">
        <f t="shared" si="1066"/>
        <v>8.3588994257825145E-7</v>
      </c>
      <c r="AF3983" s="3">
        <f t="shared" si="1057"/>
        <v>0.12747251008064575</v>
      </c>
      <c r="AH3983">
        <f t="shared" si="1067"/>
        <v>475.25000000004582</v>
      </c>
      <c r="AI3983">
        <f t="shared" si="1068"/>
        <v>3.1253648406351564</v>
      </c>
      <c r="AJ3983" s="5">
        <f t="shared" si="1069"/>
        <v>3.0897710794441577</v>
      </c>
      <c r="AK3983">
        <f t="shared" si="1070"/>
        <v>1.2669158357218426E-3</v>
      </c>
    </row>
    <row r="3984" spans="1:37" x14ac:dyDescent="0.25">
      <c r="A3984" s="1">
        <v>475.35000000004601</v>
      </c>
      <c r="B3984">
        <v>3.127081879852609</v>
      </c>
      <c r="D3984">
        <f t="shared" si="1058"/>
        <v>0.15858855390495941</v>
      </c>
      <c r="E3984">
        <f t="shared" si="1056"/>
        <v>0.12838091660838477</v>
      </c>
      <c r="G3984">
        <f t="shared" si="1071"/>
        <v>0.15858855390495941</v>
      </c>
      <c r="H3984" s="2">
        <f t="shared" si="1072"/>
        <v>0.12838091660838477</v>
      </c>
      <c r="L3984" s="20">
        <f t="shared" si="1059"/>
        <v>0.12843104591831533</v>
      </c>
      <c r="M3984">
        <f t="shared" si="1060"/>
        <v>9.0947528796450096E-4</v>
      </c>
      <c r="P3984" s="18">
        <f t="shared" si="1061"/>
        <v>0.12838185187590712</v>
      </c>
      <c r="Q3984">
        <f t="shared" si="1062"/>
        <v>8.7472533835349255E-13</v>
      </c>
      <c r="S3984" s="21">
        <f t="shared" si="1063"/>
        <v>3.1271182910688511</v>
      </c>
      <c r="T3984">
        <f t="shared" si="1064"/>
        <v>1.3257766682285123E-9</v>
      </c>
      <c r="Z3984" s="15">
        <f t="shared" si="1065"/>
        <v>0.12746651736843573</v>
      </c>
      <c r="AA3984">
        <f t="shared" si="1066"/>
        <v>8.3612597001938763E-7</v>
      </c>
      <c r="AF3984" s="3">
        <f t="shared" si="1057"/>
        <v>0.12751650010647908</v>
      </c>
      <c r="AH3984">
        <f t="shared" si="1067"/>
        <v>475.35000000004595</v>
      </c>
      <c r="AI3984">
        <f t="shared" si="1068"/>
        <v>3.127081879852609</v>
      </c>
      <c r="AJ3984" s="5">
        <f t="shared" si="1069"/>
        <v>3.0914830937707842</v>
      </c>
      <c r="AK3984">
        <f t="shared" si="1070"/>
        <v>1.2672735704995204E-3</v>
      </c>
    </row>
    <row r="3985" spans="1:37" x14ac:dyDescent="0.25">
      <c r="A3985" s="1">
        <v>475.45000000004597</v>
      </c>
      <c r="B3985">
        <v>3.1287990537156731</v>
      </c>
      <c r="D3985">
        <f t="shared" si="1058"/>
        <v>0.15862838026204254</v>
      </c>
      <c r="E3985">
        <f t="shared" si="1056"/>
        <v>0.12842502436171202</v>
      </c>
      <c r="G3985">
        <f t="shared" si="1071"/>
        <v>0.15862838026204254</v>
      </c>
      <c r="H3985" s="2">
        <f t="shared" si="1072"/>
        <v>0.12842502436171202</v>
      </c>
      <c r="L3985" s="20">
        <f t="shared" si="1059"/>
        <v>0.12847516839331163</v>
      </c>
      <c r="M3985">
        <f t="shared" si="1060"/>
        <v>9.0921618600057433E-4</v>
      </c>
      <c r="P3985" s="18">
        <f t="shared" si="1061"/>
        <v>0.12842595993903516</v>
      </c>
      <c r="Q3985">
        <f t="shared" si="1062"/>
        <v>8.7530492757605564E-13</v>
      </c>
      <c r="S3985" s="21">
        <f t="shared" si="1063"/>
        <v>3.128835476992875</v>
      </c>
      <c r="T3985">
        <f t="shared" si="1064"/>
        <v>1.3266551221250068E-9</v>
      </c>
      <c r="Z3985" s="15">
        <f t="shared" si="1065"/>
        <v>0.12751049614880516</v>
      </c>
      <c r="AA3985">
        <f t="shared" si="1066"/>
        <v>8.3636185220260885E-7</v>
      </c>
      <c r="AF3985" s="3">
        <f t="shared" si="1057"/>
        <v>0.12756049368797728</v>
      </c>
      <c r="AH3985">
        <f t="shared" si="1067"/>
        <v>475.45000000004597</v>
      </c>
      <c r="AI3985">
        <f t="shared" si="1068"/>
        <v>3.1287990537156736</v>
      </c>
      <c r="AJ3985" s="5">
        <f t="shared" si="1069"/>
        <v>3.0931952465440062</v>
      </c>
      <c r="AK3985">
        <f t="shared" si="1070"/>
        <v>1.2676310851172704E-3</v>
      </c>
    </row>
    <row r="3986" spans="1:37" x14ac:dyDescent="0.25">
      <c r="A3986" s="1">
        <v>475.550000000046</v>
      </c>
      <c r="B3986">
        <v>3.130516362177675</v>
      </c>
      <c r="D3986">
        <f t="shared" si="1058"/>
        <v>0.15866820661912565</v>
      </c>
      <c r="E3986">
        <f t="shared" si="1056"/>
        <v>0.1284691355723809</v>
      </c>
      <c r="G3986">
        <f t="shared" si="1071"/>
        <v>0.15866820661912565</v>
      </c>
      <c r="H3986" s="2">
        <f t="shared" si="1072"/>
        <v>0.1284691355723809</v>
      </c>
      <c r="L3986" s="20">
        <f t="shared" si="1059"/>
        <v>0.12851929432508058</v>
      </c>
      <c r="M3986">
        <f t="shared" si="1060"/>
        <v>9.0895691251402174E-4</v>
      </c>
      <c r="P3986" s="18">
        <f t="shared" si="1061"/>
        <v>0.12847007145951719</v>
      </c>
      <c r="Q3986">
        <f t="shared" si="1062"/>
        <v>8.7588473187040192E-13</v>
      </c>
      <c r="S3986" s="21">
        <f t="shared" si="1063"/>
        <v>3.1305527975163168</v>
      </c>
      <c r="T3986">
        <f t="shared" si="1064"/>
        <v>1.3275339019373319E-9</v>
      </c>
      <c r="Z3986" s="15">
        <f t="shared" si="1065"/>
        <v>0.12755447848416113</v>
      </c>
      <c r="AA3986">
        <f t="shared" si="1066"/>
        <v>8.3659758903068271E-7</v>
      </c>
      <c r="AF3986" s="3">
        <f t="shared" si="1057"/>
        <v>0.12760449082395287</v>
      </c>
      <c r="AH3986">
        <f t="shared" si="1067"/>
        <v>475.550000000046</v>
      </c>
      <c r="AI3986">
        <f t="shared" si="1068"/>
        <v>3.1305163621776755</v>
      </c>
      <c r="AJ3986" s="5">
        <f t="shared" si="1069"/>
        <v>3.0949075377176118</v>
      </c>
      <c r="AK3986">
        <f t="shared" si="1070"/>
        <v>1.2679883794276263E-3</v>
      </c>
    </row>
    <row r="3987" spans="1:37" x14ac:dyDescent="0.25">
      <c r="A3987" s="1">
        <v>475.65000000004602</v>
      </c>
      <c r="B3987">
        <v>3.1322338051919529</v>
      </c>
      <c r="D3987">
        <f t="shared" si="1058"/>
        <v>0.15870803297620878</v>
      </c>
      <c r="E3987">
        <f t="shared" si="1056"/>
        <v>0.12851325023919291</v>
      </c>
      <c r="G3987">
        <f t="shared" si="1071"/>
        <v>0.15870803297620878</v>
      </c>
      <c r="H3987" s="2">
        <f t="shared" si="1072"/>
        <v>0.12851325023919291</v>
      </c>
      <c r="L3987" s="20">
        <f t="shared" si="1059"/>
        <v>0.12856342371242846</v>
      </c>
      <c r="M3987">
        <f t="shared" si="1060"/>
        <v>9.0869746766599022E-4</v>
      </c>
      <c r="P3987" s="18">
        <f t="shared" si="1061"/>
        <v>0.12851418643615473</v>
      </c>
      <c r="Q3987">
        <f t="shared" si="1062"/>
        <v>8.7646475131146013E-13</v>
      </c>
      <c r="S3987" s="21">
        <f t="shared" si="1063"/>
        <v>3.1322702525925177</v>
      </c>
      <c r="T3987">
        <f t="shared" si="1064"/>
        <v>1.328413007926832E-9</v>
      </c>
      <c r="Z3987" s="15">
        <f t="shared" si="1065"/>
        <v>0.12759846437331146</v>
      </c>
      <c r="AA3987">
        <f t="shared" si="1066"/>
        <v>8.3683318041647631E-7</v>
      </c>
      <c r="AF3987" s="3">
        <f t="shared" si="1057"/>
        <v>0.12764849151322255</v>
      </c>
      <c r="AH3987">
        <f t="shared" si="1067"/>
        <v>475.65000000004602</v>
      </c>
      <c r="AI3987">
        <f t="shared" si="1068"/>
        <v>3.1322338051919534</v>
      </c>
      <c r="AJ3987" s="5">
        <f t="shared" si="1069"/>
        <v>3.0966199672451875</v>
      </c>
      <c r="AK3987">
        <f t="shared" si="1070"/>
        <v>1.2683454532985007E-3</v>
      </c>
    </row>
    <row r="3988" spans="1:37" x14ac:dyDescent="0.25">
      <c r="A3988" s="1">
        <v>475.75000000004599</v>
      </c>
      <c r="B3988">
        <v>3.1339513827118521</v>
      </c>
      <c r="D3988">
        <f t="shared" si="1058"/>
        <v>0.15874785933329183</v>
      </c>
      <c r="E3988">
        <f t="shared" si="1056"/>
        <v>0.12855736836094964</v>
      </c>
      <c r="G3988">
        <f t="shared" si="1071"/>
        <v>0.15874785933329183</v>
      </c>
      <c r="H3988" s="2">
        <f t="shared" si="1072"/>
        <v>0.12855736836094964</v>
      </c>
      <c r="L3988" s="20">
        <f t="shared" si="1059"/>
        <v>0.12860755655414025</v>
      </c>
      <c r="M3988">
        <f t="shared" si="1060"/>
        <v>9.0843785161893271E-4</v>
      </c>
      <c r="P3988" s="18">
        <f t="shared" si="1061"/>
        <v>0.12855830486774938</v>
      </c>
      <c r="Q3988">
        <f t="shared" si="1062"/>
        <v>8.7704498597422872E-13</v>
      </c>
      <c r="S3988" s="21">
        <f t="shared" si="1063"/>
        <v>3.1339878421748226</v>
      </c>
      <c r="T3988">
        <f t="shared" si="1064"/>
        <v>1.3292924400960917E-9</v>
      </c>
      <c r="Z3988" s="15">
        <f t="shared" si="1065"/>
        <v>0.12764245381507044</v>
      </c>
      <c r="AA3988">
        <f t="shared" si="1066"/>
        <v>8.3706862626132788E-7</v>
      </c>
      <c r="AF3988" s="3">
        <f t="shared" si="1057"/>
        <v>0.12769249575458042</v>
      </c>
      <c r="AH3988">
        <f t="shared" si="1067"/>
        <v>475.75000000004593</v>
      </c>
      <c r="AI3988">
        <f t="shared" si="1068"/>
        <v>3.1339513827118521</v>
      </c>
      <c r="AJ3988" s="5">
        <f t="shared" si="1069"/>
        <v>3.0983325350805719</v>
      </c>
      <c r="AK3988">
        <f t="shared" si="1070"/>
        <v>1.2687023065803553E-3</v>
      </c>
    </row>
    <row r="3989" spans="1:37" x14ac:dyDescent="0.25">
      <c r="A3989" s="1">
        <v>475.85000000004612</v>
      </c>
      <c r="B3989">
        <v>3.1356690946907211</v>
      </c>
      <c r="D3989">
        <f t="shared" si="1058"/>
        <v>0.15878768569037502</v>
      </c>
      <c r="E3989">
        <f t="shared" si="1056"/>
        <v>0.12860148993645276</v>
      </c>
      <c r="G3989">
        <f t="shared" si="1071"/>
        <v>0.15878768569037502</v>
      </c>
      <c r="H3989" s="2">
        <f t="shared" si="1072"/>
        <v>0.12860148993645276</v>
      </c>
      <c r="L3989" s="20">
        <f t="shared" si="1059"/>
        <v>0.12865169284903288</v>
      </c>
      <c r="M3989">
        <f t="shared" si="1060"/>
        <v>9.0817806453342444E-4</v>
      </c>
      <c r="P3989" s="18">
        <f t="shared" si="1061"/>
        <v>0.12860242675310277</v>
      </c>
      <c r="Q3989">
        <f t="shared" si="1062"/>
        <v>8.7762543572576096E-13</v>
      </c>
      <c r="S3989" s="21">
        <f t="shared" si="1063"/>
        <v>3.1357055662165756</v>
      </c>
      <c r="T3989">
        <f t="shared" si="1064"/>
        <v>1.330172198156116E-9</v>
      </c>
      <c r="Z3989" s="15">
        <f t="shared" si="1065"/>
        <v>0.12768644680824903</v>
      </c>
      <c r="AA3989">
        <f t="shared" si="1066"/>
        <v>8.3730392647286733E-7</v>
      </c>
      <c r="AF3989" s="3">
        <f t="shared" si="1057"/>
        <v>0.1277365035468534</v>
      </c>
      <c r="AH3989">
        <f t="shared" si="1067"/>
        <v>475.85000000004618</v>
      </c>
      <c r="AI3989">
        <f t="shared" si="1068"/>
        <v>3.1356690946907211</v>
      </c>
      <c r="AJ3989" s="5">
        <f t="shared" si="1069"/>
        <v>3.100045241177475</v>
      </c>
      <c r="AK3989">
        <f t="shared" si="1070"/>
        <v>1.2690589391332122E-3</v>
      </c>
    </row>
    <row r="3990" spans="1:37" x14ac:dyDescent="0.25">
      <c r="A3990" s="1">
        <v>475.95000000004609</v>
      </c>
      <c r="B3990">
        <v>3.137386941081922</v>
      </c>
      <c r="D3990">
        <f t="shared" si="1058"/>
        <v>0.15882751204745812</v>
      </c>
      <c r="E3990">
        <f t="shared" si="1056"/>
        <v>0.12864561496450436</v>
      </c>
      <c r="G3990">
        <f t="shared" si="1071"/>
        <v>0.15882751204745812</v>
      </c>
      <c r="H3990" s="2">
        <f t="shared" si="1072"/>
        <v>0.12864561496450436</v>
      </c>
      <c r="L3990" s="20">
        <f t="shared" si="1059"/>
        <v>0.12869583259590911</v>
      </c>
      <c r="M3990">
        <f t="shared" si="1060"/>
        <v>9.0791810657090116E-4</v>
      </c>
      <c r="P3990" s="18">
        <f t="shared" si="1061"/>
        <v>0.128646552091017</v>
      </c>
      <c r="Q3990">
        <f t="shared" si="1062"/>
        <v>8.7820610069300935E-13</v>
      </c>
      <c r="S3990" s="21">
        <f t="shared" si="1063"/>
        <v>3.1374234246711437</v>
      </c>
      <c r="T3990">
        <f t="shared" si="1064"/>
        <v>1.3310522824979654E-9</v>
      </c>
      <c r="Z3990" s="15">
        <f t="shared" si="1065"/>
        <v>0.12773044335165817</v>
      </c>
      <c r="AA3990">
        <f t="shared" si="1066"/>
        <v>8.3753908095948358E-7</v>
      </c>
      <c r="AF3990" s="3">
        <f t="shared" si="1057"/>
        <v>0.12778051488885533</v>
      </c>
      <c r="AH3990">
        <f t="shared" si="1067"/>
        <v>475.95000000004609</v>
      </c>
      <c r="AI3990">
        <f t="shared" si="1068"/>
        <v>3.137386941081922</v>
      </c>
      <c r="AJ3990" s="5">
        <f t="shared" si="1069"/>
        <v>3.1017580854896032</v>
      </c>
      <c r="AK3990">
        <f t="shared" si="1070"/>
        <v>1.2694153508183042E-3</v>
      </c>
    </row>
    <row r="3991" spans="1:37" x14ac:dyDescent="0.25">
      <c r="A3991" s="1">
        <v>476.05000000004611</v>
      </c>
      <c r="B3991">
        <v>3.1391049218388178</v>
      </c>
      <c r="D3991">
        <f t="shared" si="1058"/>
        <v>0.15886733840454123</v>
      </c>
      <c r="E3991">
        <f t="shared" si="1056"/>
        <v>0.12868974344390649</v>
      </c>
      <c r="G3991">
        <f t="shared" si="1071"/>
        <v>0.15886733840454123</v>
      </c>
      <c r="H3991" s="2">
        <f t="shared" si="1072"/>
        <v>0.12868974344390649</v>
      </c>
      <c r="L3991" s="20">
        <f t="shared" si="1059"/>
        <v>0.12873997579355034</v>
      </c>
      <c r="M3991">
        <f t="shared" si="1060"/>
        <v>9.0765797789413164E-4</v>
      </c>
      <c r="P3991" s="18">
        <f t="shared" si="1061"/>
        <v>0.12869068088029406</v>
      </c>
      <c r="Q3991">
        <f t="shared" si="1062"/>
        <v>8.7878698074287407E-13</v>
      </c>
      <c r="S3991" s="21">
        <f t="shared" si="1063"/>
        <v>3.1391414174918859</v>
      </c>
      <c r="T3991">
        <f t="shared" si="1064"/>
        <v>1.3319326928648794E-9</v>
      </c>
      <c r="Z3991" s="15">
        <f t="shared" si="1065"/>
        <v>0.12777444344411082</v>
      </c>
      <c r="AA3991">
        <f t="shared" si="1066"/>
        <v>8.3777408962595573E-7</v>
      </c>
      <c r="AF3991" s="3">
        <f t="shared" si="1057"/>
        <v>0.12782452977937608</v>
      </c>
      <c r="AH3991">
        <f t="shared" si="1067"/>
        <v>476.05000000004611</v>
      </c>
      <c r="AI3991">
        <f t="shared" si="1068"/>
        <v>3.1391049218388183</v>
      </c>
      <c r="AJ3991" s="5">
        <f t="shared" si="1069"/>
        <v>3.1034710679707453</v>
      </c>
      <c r="AK3991">
        <f t="shared" si="1070"/>
        <v>1.2697715414911768E-3</v>
      </c>
    </row>
    <row r="3992" spans="1:37" x14ac:dyDescent="0.25">
      <c r="A3992" s="1">
        <v>476.15000000004608</v>
      </c>
      <c r="B3992">
        <v>3.140823036914786</v>
      </c>
      <c r="D3992">
        <f t="shared" si="1058"/>
        <v>0.15890716476162431</v>
      </c>
      <c r="E3992">
        <f t="shared" si="1056"/>
        <v>0.12873387537346159</v>
      </c>
      <c r="G3992">
        <f t="shared" si="1071"/>
        <v>0.15890716476162431</v>
      </c>
      <c r="H3992" s="2">
        <f t="shared" si="1072"/>
        <v>0.12873387537346159</v>
      </c>
      <c r="L3992" s="20">
        <f t="shared" si="1059"/>
        <v>0.12878412244078064</v>
      </c>
      <c r="M3992">
        <f t="shared" si="1060"/>
        <v>9.0739767866333907E-4</v>
      </c>
      <c r="P3992" s="18">
        <f t="shared" si="1061"/>
        <v>0.12873481311973642</v>
      </c>
      <c r="Q3992">
        <f t="shared" si="1062"/>
        <v>8.7936807595027131E-13</v>
      </c>
      <c r="S3992" s="21">
        <f t="shared" si="1063"/>
        <v>3.1408595446321792</v>
      </c>
      <c r="T3992">
        <f t="shared" si="1064"/>
        <v>1.3328134292591169E-9</v>
      </c>
      <c r="Z3992" s="15">
        <f t="shared" si="1065"/>
        <v>0.12781844708441925</v>
      </c>
      <c r="AA3992">
        <f t="shared" si="1066"/>
        <v>8.3800895237898883E-7</v>
      </c>
      <c r="AF3992" s="3">
        <f t="shared" si="1057"/>
        <v>0.12786854821725036</v>
      </c>
      <c r="AH3992">
        <f t="shared" si="1067"/>
        <v>476.15000000004602</v>
      </c>
      <c r="AI3992">
        <f t="shared" si="1068"/>
        <v>3.140823036914786</v>
      </c>
      <c r="AJ3992" s="5">
        <f t="shared" si="1069"/>
        <v>3.1051841885746612</v>
      </c>
      <c r="AK3992">
        <f t="shared" si="1070"/>
        <v>1.2701275110104215E-3</v>
      </c>
    </row>
    <row r="3993" spans="1:37" x14ac:dyDescent="0.25">
      <c r="A3993" s="1">
        <v>476.25000000004621</v>
      </c>
      <c r="B3993">
        <v>3.1425412862632052</v>
      </c>
      <c r="D3993">
        <f t="shared" si="1058"/>
        <v>0.15894699111870747</v>
      </c>
      <c r="E3993">
        <f t="shared" si="1056"/>
        <v>0.12877801075197215</v>
      </c>
      <c r="G3993">
        <f t="shared" si="1071"/>
        <v>0.15894699111870747</v>
      </c>
      <c r="H3993" s="2">
        <f t="shared" si="1072"/>
        <v>0.12877801075197215</v>
      </c>
      <c r="L3993" s="20">
        <f t="shared" si="1059"/>
        <v>0.12882827253638496</v>
      </c>
      <c r="M3993">
        <f t="shared" si="1060"/>
        <v>9.0713720904113946E-4</v>
      </c>
      <c r="P3993" s="18">
        <f t="shared" si="1061"/>
        <v>0.1287789488081465</v>
      </c>
      <c r="Q3993">
        <f t="shared" si="1062"/>
        <v>8.7994938623396933E-13</v>
      </c>
      <c r="S3993" s="21">
        <f t="shared" si="1063"/>
        <v>3.1425778060454022</v>
      </c>
      <c r="T3993">
        <f t="shared" si="1064"/>
        <v>1.333694491715331E-9</v>
      </c>
      <c r="Z3993" s="15">
        <f t="shared" si="1065"/>
        <v>0.12786245427139575</v>
      </c>
      <c r="AA3993">
        <f t="shared" si="1066"/>
        <v>8.3824366912543667E-7</v>
      </c>
      <c r="AF3993" s="3">
        <f t="shared" si="1057"/>
        <v>0.12791257020127245</v>
      </c>
      <c r="AH3993">
        <f t="shared" si="1067"/>
        <v>476.25000000004616</v>
      </c>
      <c r="AI3993">
        <f t="shared" si="1068"/>
        <v>3.1425412862632056</v>
      </c>
      <c r="AJ3993" s="5">
        <f t="shared" si="1069"/>
        <v>3.1068974472551112</v>
      </c>
      <c r="AK3993">
        <f t="shared" si="1070"/>
        <v>1.2704832592349538E-3</v>
      </c>
    </row>
    <row r="3994" spans="1:37" x14ac:dyDescent="0.25">
      <c r="A3994" s="1">
        <v>476.35000000004618</v>
      </c>
      <c r="B3994">
        <v>3.144259669837465</v>
      </c>
      <c r="D3994">
        <f t="shared" si="1058"/>
        <v>0.1589868174757906</v>
      </c>
      <c r="E3994">
        <f t="shared" si="1056"/>
        <v>0.1288221495782409</v>
      </c>
      <c r="G3994">
        <f t="shared" si="1071"/>
        <v>0.1589868174757906</v>
      </c>
      <c r="H3994" s="2">
        <f t="shared" si="1072"/>
        <v>0.1288221495782409</v>
      </c>
      <c r="L3994" s="20">
        <f t="shared" si="1059"/>
        <v>0.12887242607917315</v>
      </c>
      <c r="M3994">
        <f t="shared" si="1060"/>
        <v>9.0687656918866716E-4</v>
      </c>
      <c r="P3994" s="18">
        <f t="shared" si="1061"/>
        <v>0.12882308794432706</v>
      </c>
      <c r="Q3994">
        <f t="shared" si="1062"/>
        <v>8.8053091166886878E-13</v>
      </c>
      <c r="S3994" s="21">
        <f t="shared" si="1063"/>
        <v>3.1442962016849432</v>
      </c>
      <c r="T3994">
        <f t="shared" si="1064"/>
        <v>1.3345758801708358E-9</v>
      </c>
      <c r="Z3994" s="15">
        <f t="shared" si="1065"/>
        <v>0.12790646500385239</v>
      </c>
      <c r="AA3994">
        <f t="shared" si="1066"/>
        <v>8.3847823977306468E-7</v>
      </c>
      <c r="AF3994" s="3">
        <f t="shared" si="1057"/>
        <v>0.12795659573026219</v>
      </c>
      <c r="AH3994">
        <f t="shared" si="1067"/>
        <v>476.35000000004618</v>
      </c>
      <c r="AI3994">
        <f t="shared" si="1068"/>
        <v>3.1442596698374654</v>
      </c>
      <c r="AJ3994" s="5">
        <f t="shared" si="1069"/>
        <v>3.1086108439658471</v>
      </c>
      <c r="AK3994">
        <f t="shared" si="1070"/>
        <v>1.2708387860249643E-3</v>
      </c>
    </row>
    <row r="3995" spans="1:37" x14ac:dyDescent="0.25">
      <c r="A3995" s="1">
        <v>476.4500000000462</v>
      </c>
      <c r="B3995">
        <v>3.14597818759096</v>
      </c>
      <c r="D3995">
        <f t="shared" si="1058"/>
        <v>0.15902664383287371</v>
      </c>
      <c r="E3995">
        <f t="shared" si="1056"/>
        <v>0.12886629185107074</v>
      </c>
      <c r="G3995">
        <f t="shared" si="1071"/>
        <v>0.15902664383287371</v>
      </c>
      <c r="H3995" s="2">
        <f t="shared" si="1072"/>
        <v>0.12886629185107074</v>
      </c>
      <c r="L3995" s="20">
        <f t="shared" si="1059"/>
        <v>0.12891658306794795</v>
      </c>
      <c r="M3995">
        <f t="shared" si="1060"/>
        <v>9.0661575926752141E-4</v>
      </c>
      <c r="P3995" s="18">
        <f t="shared" si="1061"/>
        <v>0.12886723052708096</v>
      </c>
      <c r="Q3995">
        <f t="shared" si="1062"/>
        <v>8.8111265217361929E-13</v>
      </c>
      <c r="S3995" s="21">
        <f t="shared" si="1063"/>
        <v>3.1460147315041969</v>
      </c>
      <c r="T3995">
        <f t="shared" si="1064"/>
        <v>1.3354575946601909E-9</v>
      </c>
      <c r="Z3995" s="15">
        <f t="shared" si="1065"/>
        <v>0.12795047928060233</v>
      </c>
      <c r="AA3995">
        <f t="shared" si="1066"/>
        <v>8.3871266422795753E-7</v>
      </c>
      <c r="AF3995" s="3">
        <f t="shared" si="1057"/>
        <v>0.1280006248030332</v>
      </c>
      <c r="AH3995">
        <f t="shared" si="1067"/>
        <v>476.4500000000462</v>
      </c>
      <c r="AI3995">
        <f t="shared" si="1068"/>
        <v>3.1459781875909609</v>
      </c>
      <c r="AJ3995" s="5">
        <f t="shared" si="1069"/>
        <v>3.110324378660664</v>
      </c>
      <c r="AK3995">
        <f t="shared" si="1070"/>
        <v>1.2711940912381193E-3</v>
      </c>
    </row>
    <row r="3996" spans="1:37" x14ac:dyDescent="0.25">
      <c r="A3996" s="1">
        <v>476.55000000004623</v>
      </c>
      <c r="B3996">
        <v>3.147696839477097</v>
      </c>
      <c r="D3996">
        <f t="shared" si="1058"/>
        <v>0.15906647018995684</v>
      </c>
      <c r="E3996">
        <f t="shared" si="1056"/>
        <v>0.12891043756926485</v>
      </c>
      <c r="G3996">
        <f t="shared" si="1071"/>
        <v>0.15906647018995684</v>
      </c>
      <c r="H3996" s="2">
        <f t="shared" si="1072"/>
        <v>0.12891043756926485</v>
      </c>
      <c r="L3996" s="20">
        <f t="shared" si="1059"/>
        <v>0.12896074350150144</v>
      </c>
      <c r="M3996">
        <f t="shared" si="1060"/>
        <v>9.0635477943997594E-4</v>
      </c>
      <c r="P3996" s="18">
        <f t="shared" si="1061"/>
        <v>0.12891137655521143</v>
      </c>
      <c r="Q3996">
        <f t="shared" si="1062"/>
        <v>8.8169460787523046E-13</v>
      </c>
      <c r="S3996" s="21">
        <f t="shared" si="1063"/>
        <v>3.1477333954565712</v>
      </c>
      <c r="T3996">
        <f t="shared" si="1064"/>
        <v>1.3363396353153619E-9</v>
      </c>
      <c r="Z3996" s="15">
        <f t="shared" si="1065"/>
        <v>0.12799449710045896</v>
      </c>
      <c r="AA3996">
        <f t="shared" si="1066"/>
        <v>8.3894694239634805E-7</v>
      </c>
      <c r="AF3996" s="3">
        <f t="shared" si="1057"/>
        <v>0.12804465741838533</v>
      </c>
      <c r="AH3996">
        <f t="shared" si="1067"/>
        <v>476.55000000004623</v>
      </c>
      <c r="AI3996">
        <f t="shared" si="1068"/>
        <v>3.1476968394770974</v>
      </c>
      <c r="AJ3996" s="5">
        <f t="shared" si="1069"/>
        <v>3.112038051293367</v>
      </c>
      <c r="AK3996">
        <f t="shared" si="1070"/>
        <v>1.2715491747321559E-3</v>
      </c>
    </row>
    <row r="3997" spans="1:37" x14ac:dyDescent="0.25">
      <c r="A3997" s="1">
        <v>476.65000000004619</v>
      </c>
      <c r="B3997">
        <v>3.1494156254492851</v>
      </c>
      <c r="D3997">
        <f t="shared" si="1058"/>
        <v>0.15910629654703989</v>
      </c>
      <c r="E3997">
        <f t="shared" si="1056"/>
        <v>0.12895458673162649</v>
      </c>
      <c r="G3997">
        <f t="shared" si="1071"/>
        <v>0.15910629654703989</v>
      </c>
      <c r="H3997" s="2">
        <f t="shared" si="1072"/>
        <v>0.12895458673162649</v>
      </c>
      <c r="L3997" s="20">
        <f t="shared" si="1059"/>
        <v>0.12900490737865766</v>
      </c>
      <c r="M3997">
        <f t="shared" si="1060"/>
        <v>9.0609362986639912E-4</v>
      </c>
      <c r="P3997" s="18">
        <f t="shared" si="1061"/>
        <v>0.12895552602752164</v>
      </c>
      <c r="Q3997">
        <f t="shared" si="1062"/>
        <v>8.822767786401435E-13</v>
      </c>
      <c r="S3997" s="21">
        <f t="shared" si="1063"/>
        <v>3.1494521934954713</v>
      </c>
      <c r="T3997">
        <f t="shared" si="1064"/>
        <v>1.3372220018786968E-9</v>
      </c>
      <c r="Z3997" s="15">
        <f t="shared" si="1065"/>
        <v>0.12803851846223324</v>
      </c>
      <c r="AA3997">
        <f t="shared" si="1066"/>
        <v>8.3918107418914373E-7</v>
      </c>
      <c r="AF3997" s="3">
        <f t="shared" si="1057"/>
        <v>0.12808869357515396</v>
      </c>
      <c r="AH3997">
        <f t="shared" si="1067"/>
        <v>476.65000000004613</v>
      </c>
      <c r="AI3997">
        <f t="shared" si="1068"/>
        <v>3.1494156254492855</v>
      </c>
      <c r="AJ3997" s="5">
        <f t="shared" si="1069"/>
        <v>3.1137518618176632</v>
      </c>
      <c r="AK3997">
        <f t="shared" si="1070"/>
        <v>1.2719040363722311E-3</v>
      </c>
    </row>
    <row r="3998" spans="1:37" x14ac:dyDescent="0.25">
      <c r="A3998" s="1">
        <v>476.75000000004633</v>
      </c>
      <c r="B3998">
        <v>3.1511345454609421</v>
      </c>
      <c r="D3998">
        <f t="shared" si="1058"/>
        <v>0.15914612290412308</v>
      </c>
      <c r="E3998">
        <f t="shared" si="1056"/>
        <v>0.12899873933695913</v>
      </c>
      <c r="G3998">
        <f t="shared" si="1071"/>
        <v>0.15914612290412308</v>
      </c>
      <c r="H3998" s="2">
        <f t="shared" si="1072"/>
        <v>0.12899873933695913</v>
      </c>
      <c r="L3998" s="20">
        <f t="shared" si="1059"/>
        <v>0.12904907469819804</v>
      </c>
      <c r="M3998">
        <f t="shared" si="1060"/>
        <v>9.058323107097758E-4</v>
      </c>
      <c r="P3998" s="18">
        <f t="shared" si="1061"/>
        <v>0.12899967894281503</v>
      </c>
      <c r="Q3998">
        <f t="shared" si="1062"/>
        <v>8.8285916443891111E-13</v>
      </c>
      <c r="S3998" s="21">
        <f t="shared" si="1063"/>
        <v>3.1511711255743151</v>
      </c>
      <c r="T3998">
        <f t="shared" si="1064"/>
        <v>1.3381046943845663E-9</v>
      </c>
      <c r="Z3998" s="15">
        <f t="shared" si="1065"/>
        <v>0.12808254336474079</v>
      </c>
      <c r="AA3998">
        <f t="shared" si="1066"/>
        <v>8.3941505950911313E-7</v>
      </c>
      <c r="AF3998" s="3">
        <f t="shared" si="1057"/>
        <v>0.12813273327212937</v>
      </c>
      <c r="AH3998">
        <f t="shared" si="1067"/>
        <v>476.75000000004638</v>
      </c>
      <c r="AI3998">
        <f t="shared" si="1068"/>
        <v>3.1511345454609421</v>
      </c>
      <c r="AJ3998" s="5">
        <f t="shared" si="1069"/>
        <v>3.1154658101874437</v>
      </c>
      <c r="AK3998">
        <f t="shared" si="1070"/>
        <v>1.2722586760109049E-3</v>
      </c>
    </row>
    <row r="3999" spans="1:37" x14ac:dyDescent="0.25">
      <c r="A3999" s="1">
        <v>476.85000000004629</v>
      </c>
      <c r="B3999">
        <v>3.152853599465494</v>
      </c>
      <c r="D3999">
        <f t="shared" si="1058"/>
        <v>0.15918594926120619</v>
      </c>
      <c r="E3999">
        <f t="shared" si="1056"/>
        <v>0.12904289538406649</v>
      </c>
      <c r="G3999">
        <f t="shared" si="1071"/>
        <v>0.15918594926120619</v>
      </c>
      <c r="H3999" s="2">
        <f t="shared" si="1072"/>
        <v>0.12904289538406649</v>
      </c>
      <c r="L3999" s="20">
        <f t="shared" si="1059"/>
        <v>0.12909324545893597</v>
      </c>
      <c r="M3999">
        <f t="shared" si="1060"/>
        <v>9.0557082213116866E-4</v>
      </c>
      <c r="P3999" s="18">
        <f t="shared" si="1061"/>
        <v>0.12904383529989538</v>
      </c>
      <c r="Q3999">
        <f t="shared" si="1062"/>
        <v>8.834417653985456E-13</v>
      </c>
      <c r="S3999" s="21">
        <f t="shared" si="1063"/>
        <v>3.1528901916465308</v>
      </c>
      <c r="T3999">
        <f t="shared" si="1064"/>
        <v>1.3389877130298446E-9</v>
      </c>
      <c r="Z3999" s="15">
        <f t="shared" si="1065"/>
        <v>0.12812657180679499</v>
      </c>
      <c r="AA3999">
        <f t="shared" si="1066"/>
        <v>8.396488982636479E-7</v>
      </c>
      <c r="AF3999" s="3">
        <f t="shared" si="1057"/>
        <v>0.12817677650813453</v>
      </c>
      <c r="AH3999">
        <f t="shared" si="1067"/>
        <v>476.85000000004629</v>
      </c>
      <c r="AI3999">
        <f t="shared" si="1068"/>
        <v>3.1528535994654945</v>
      </c>
      <c r="AJ3999" s="5">
        <f t="shared" si="1069"/>
        <v>3.1171798963565127</v>
      </c>
      <c r="AK3999">
        <f t="shared" si="1070"/>
        <v>1.2726130935077754E-3</v>
      </c>
    </row>
    <row r="4000" spans="1:37" x14ac:dyDescent="0.25">
      <c r="A4000" s="1">
        <v>476.95000000004632</v>
      </c>
      <c r="B4000">
        <v>3.154572787416376</v>
      </c>
      <c r="D4000">
        <f t="shared" si="1058"/>
        <v>0.15922577561828929</v>
      </c>
      <c r="E4000">
        <f t="shared" si="1056"/>
        <v>0.12908705487175245</v>
      </c>
      <c r="G4000">
        <f t="shared" si="1071"/>
        <v>0.15922577561828929</v>
      </c>
      <c r="H4000" s="2">
        <f t="shared" si="1072"/>
        <v>0.12908705487175245</v>
      </c>
      <c r="L4000" s="20">
        <f t="shared" si="1059"/>
        <v>0.12913741965967063</v>
      </c>
      <c r="M4000">
        <f t="shared" si="1060"/>
        <v>9.0530916429254352E-4</v>
      </c>
      <c r="P4000" s="18">
        <f t="shared" si="1061"/>
        <v>0.12908799509756655</v>
      </c>
      <c r="Q4000">
        <f t="shared" si="1062"/>
        <v>8.8402458148961876E-13</v>
      </c>
      <c r="S4000" s="21">
        <f t="shared" si="1063"/>
        <v>3.1546093916655513</v>
      </c>
      <c r="T4000">
        <f t="shared" si="1064"/>
        <v>1.3398710576865101E-9</v>
      </c>
      <c r="Z4000" s="15">
        <f t="shared" si="1065"/>
        <v>0.12817060378720813</v>
      </c>
      <c r="AA4000">
        <f t="shared" si="1066"/>
        <v>8.3988259036247605E-7</v>
      </c>
      <c r="AF4000" s="3">
        <f t="shared" si="1057"/>
        <v>0.12822082328197948</v>
      </c>
      <c r="AH4000">
        <f t="shared" si="1067"/>
        <v>476.95000000004632</v>
      </c>
      <c r="AI4000">
        <f t="shared" si="1068"/>
        <v>3.1545727874163756</v>
      </c>
      <c r="AJ4000" s="5">
        <f t="shared" si="1069"/>
        <v>3.1188941202786298</v>
      </c>
      <c r="AK4000">
        <f t="shared" si="1070"/>
        <v>1.2729672887260629E-3</v>
      </c>
    </row>
    <row r="4001" spans="1:37" x14ac:dyDescent="0.25">
      <c r="A4001" s="1">
        <v>477.05000000004628</v>
      </c>
      <c r="B4001">
        <v>3.1562921092670262</v>
      </c>
      <c r="D4001">
        <f t="shared" si="1058"/>
        <v>0.15926560197537237</v>
      </c>
      <c r="E4001">
        <f t="shared" si="1056"/>
        <v>0.12913121779882106</v>
      </c>
      <c r="G4001">
        <f t="shared" si="1071"/>
        <v>0.15926560197537237</v>
      </c>
      <c r="H4001" s="2">
        <f t="shared" si="1072"/>
        <v>0.12913121779882106</v>
      </c>
      <c r="L4001" s="20">
        <f t="shared" si="1059"/>
        <v>0.12918159729921186</v>
      </c>
      <c r="M4001">
        <f t="shared" si="1060"/>
        <v>9.0504733735524766E-4</v>
      </c>
      <c r="P4001" s="18">
        <f t="shared" si="1061"/>
        <v>0.12913215833463249</v>
      </c>
      <c r="Q4001">
        <f t="shared" si="1062"/>
        <v>8.8460761257821394E-13</v>
      </c>
      <c r="S4001" s="21">
        <f t="shared" si="1063"/>
        <v>3.156328725584812</v>
      </c>
      <c r="T4001">
        <f t="shared" si="1064"/>
        <v>1.3407547281938066E-9</v>
      </c>
      <c r="Z4001" s="15">
        <f t="shared" si="1065"/>
        <v>0.12821463930479471</v>
      </c>
      <c r="AA4001">
        <f t="shared" si="1066"/>
        <v>8.4011613571160963E-7</v>
      </c>
      <c r="AF4001" s="3">
        <f t="shared" si="1057"/>
        <v>0.12826487359248273</v>
      </c>
      <c r="AH4001">
        <f t="shared" si="1067"/>
        <v>477.05000000004623</v>
      </c>
      <c r="AI4001">
        <f t="shared" si="1068"/>
        <v>3.1562921092670262</v>
      </c>
      <c r="AJ4001" s="5">
        <f t="shared" si="1069"/>
        <v>3.1206084819076425</v>
      </c>
      <c r="AK4001">
        <f t="shared" si="1070"/>
        <v>1.2733212615233559E-3</v>
      </c>
    </row>
    <row r="4002" spans="1:37" x14ac:dyDescent="0.25">
      <c r="A4002" s="1">
        <v>477.15000000004642</v>
      </c>
      <c r="B4002">
        <v>3.1580115649708951</v>
      </c>
      <c r="D4002">
        <f t="shared" si="1058"/>
        <v>0.15930542833245553</v>
      </c>
      <c r="E4002">
        <f t="shared" si="1056"/>
        <v>0.12917538416407659</v>
      </c>
      <c r="G4002">
        <f t="shared" si="1071"/>
        <v>0.15930542833245553</v>
      </c>
      <c r="H4002" s="2">
        <f t="shared" si="1072"/>
        <v>0.12917538416407659</v>
      </c>
      <c r="L4002" s="20">
        <f t="shared" si="1059"/>
        <v>0.12922577837635529</v>
      </c>
      <c r="M4002">
        <f t="shared" si="1060"/>
        <v>9.0478534148152119E-4</v>
      </c>
      <c r="P4002" s="18">
        <f t="shared" si="1061"/>
        <v>0.12917632500989754</v>
      </c>
      <c r="Q4002">
        <f t="shared" si="1062"/>
        <v>8.8519085879134631E-13</v>
      </c>
      <c r="S4002" s="21">
        <f t="shared" si="1063"/>
        <v>3.1580481933577662</v>
      </c>
      <c r="T4002">
        <f t="shared" si="1064"/>
        <v>1.3416387247811126E-9</v>
      </c>
      <c r="Z4002" s="15">
        <f t="shared" si="1065"/>
        <v>0.12825867835836768</v>
      </c>
      <c r="AA4002">
        <f t="shared" si="1066"/>
        <v>8.4034953422041474E-7</v>
      </c>
      <c r="AF4002" s="3">
        <f t="shared" si="1057"/>
        <v>0.12830892743845057</v>
      </c>
      <c r="AH4002">
        <f t="shared" si="1067"/>
        <v>477.15000000004636</v>
      </c>
      <c r="AI4002">
        <f t="shared" si="1068"/>
        <v>3.1580115649708951</v>
      </c>
      <c r="AJ4002" s="5">
        <f t="shared" si="1069"/>
        <v>3.1223229811973372</v>
      </c>
      <c r="AK4002">
        <f t="shared" si="1070"/>
        <v>1.2736750117622589E-3</v>
      </c>
    </row>
    <row r="4003" spans="1:37" x14ac:dyDescent="0.25">
      <c r="A4003" s="1">
        <v>477.25000000004638</v>
      </c>
      <c r="B4003">
        <v>3.1597311544814359</v>
      </c>
      <c r="D4003">
        <f t="shared" si="1058"/>
        <v>0.15934525468953867</v>
      </c>
      <c r="E4003">
        <f t="shared" si="1056"/>
        <v>0.12921955396632348</v>
      </c>
      <c r="G4003">
        <f t="shared" si="1071"/>
        <v>0.15934525468953867</v>
      </c>
      <c r="H4003" s="2">
        <f t="shared" si="1072"/>
        <v>0.12921955396632348</v>
      </c>
      <c r="L4003" s="20">
        <f t="shared" si="1059"/>
        <v>0.12926996288990367</v>
      </c>
      <c r="M4003">
        <f t="shared" si="1060"/>
        <v>9.0452317683319236E-4</v>
      </c>
      <c r="P4003" s="18">
        <f t="shared" si="1061"/>
        <v>0.12922049512216605</v>
      </c>
      <c r="Q4003">
        <f t="shared" si="1062"/>
        <v>8.8577431999494594E-13</v>
      </c>
      <c r="S4003" s="21">
        <f t="shared" si="1063"/>
        <v>3.1597677949378644</v>
      </c>
      <c r="T4003">
        <f t="shared" si="1064"/>
        <v>1.3425230472875459E-9</v>
      </c>
      <c r="Z4003" s="15">
        <f t="shared" si="1065"/>
        <v>0.12830272094674311</v>
      </c>
      <c r="AA4003">
        <f t="shared" si="1066"/>
        <v>8.4058278579286071E-7</v>
      </c>
      <c r="AF4003" s="3">
        <f t="shared" si="1057"/>
        <v>0.12835298481869351</v>
      </c>
      <c r="AH4003">
        <f t="shared" si="1067"/>
        <v>477.25000000004638</v>
      </c>
      <c r="AI4003">
        <f t="shared" si="1068"/>
        <v>3.1597311544814364</v>
      </c>
      <c r="AJ4003" s="5">
        <f t="shared" si="1069"/>
        <v>3.1240376181016227</v>
      </c>
      <c r="AK4003">
        <f t="shared" si="1070"/>
        <v>1.2740285392970805E-3</v>
      </c>
    </row>
    <row r="4004" spans="1:37" x14ac:dyDescent="0.25">
      <c r="A4004" s="1">
        <v>477.35000000004641</v>
      </c>
      <c r="B4004">
        <v>3.161450877752114</v>
      </c>
      <c r="D4004">
        <f t="shared" si="1058"/>
        <v>0.15938508104662177</v>
      </c>
      <c r="E4004">
        <f t="shared" si="1056"/>
        <v>0.12926372720436635</v>
      </c>
      <c r="G4004">
        <f t="shared" si="1071"/>
        <v>0.15938508104662177</v>
      </c>
      <c r="H4004" s="2">
        <f t="shared" si="1072"/>
        <v>0.12926372720436635</v>
      </c>
      <c r="L4004" s="20">
        <f t="shared" si="1059"/>
        <v>0.12931415083867037</v>
      </c>
      <c r="M4004">
        <f t="shared" si="1060"/>
        <v>9.0426084357148409E-4</v>
      </c>
      <c r="P4004" s="18">
        <f t="shared" si="1061"/>
        <v>0.12926466867024272</v>
      </c>
      <c r="Q4004">
        <f t="shared" si="1062"/>
        <v>8.8635799636830868E-13</v>
      </c>
      <c r="S4004" s="21">
        <f t="shared" si="1063"/>
        <v>3.1614875302785723</v>
      </c>
      <c r="T4004">
        <f t="shared" si="1064"/>
        <v>1.3434076957798464E-9</v>
      </c>
      <c r="Z4004" s="15">
        <f t="shared" si="1065"/>
        <v>0.12834676706873371</v>
      </c>
      <c r="AA4004">
        <f t="shared" si="1066"/>
        <v>8.4081589033942675E-7</v>
      </c>
      <c r="AF4004" s="3">
        <f t="shared" si="1057"/>
        <v>0.1283970457320367</v>
      </c>
      <c r="AH4004">
        <f t="shared" si="1067"/>
        <v>477.35000000004641</v>
      </c>
      <c r="AI4004">
        <f t="shared" si="1068"/>
        <v>3.1614508777521131</v>
      </c>
      <c r="AJ4004" s="5">
        <f t="shared" si="1069"/>
        <v>3.1257523925742747</v>
      </c>
      <c r="AK4004">
        <f t="shared" si="1070"/>
        <v>1.274381843992345E-3</v>
      </c>
    </row>
    <row r="4005" spans="1:37" x14ac:dyDescent="0.25">
      <c r="A4005" s="1">
        <v>477.45000000004637</v>
      </c>
      <c r="B4005">
        <v>3.163170734736398</v>
      </c>
      <c r="D4005">
        <f t="shared" si="1058"/>
        <v>0.15942490740370485</v>
      </c>
      <c r="E4005">
        <f t="shared" si="1056"/>
        <v>0.12930790387701008</v>
      </c>
      <c r="G4005">
        <f t="shared" si="1071"/>
        <v>0.15942490740370485</v>
      </c>
      <c r="H4005" s="2">
        <f t="shared" si="1072"/>
        <v>0.12930790387701008</v>
      </c>
      <c r="L4005" s="20">
        <f t="shared" si="1059"/>
        <v>0.12935834222145104</v>
      </c>
      <c r="M4005">
        <f t="shared" si="1060"/>
        <v>9.0399834185871727E-4</v>
      </c>
      <c r="P4005" s="18">
        <f t="shared" si="1061"/>
        <v>0.1293088456529323</v>
      </c>
      <c r="Q4005">
        <f t="shared" si="1062"/>
        <v>8.8694188767270529E-13</v>
      </c>
      <c r="S4005" s="21">
        <f t="shared" si="1063"/>
        <v>3.1632073993333565</v>
      </c>
      <c r="T4005">
        <f t="shared" si="1064"/>
        <v>1.3442926701294099E-9</v>
      </c>
      <c r="Z4005" s="15">
        <f t="shared" si="1065"/>
        <v>0.12839081672315378</v>
      </c>
      <c r="AA4005">
        <f t="shared" si="1066"/>
        <v>8.4104884776824833E-7</v>
      </c>
      <c r="AF4005" s="3">
        <f t="shared" si="1057"/>
        <v>0.12844111017728443</v>
      </c>
      <c r="AH4005">
        <f t="shared" si="1067"/>
        <v>477.45000000004632</v>
      </c>
      <c r="AI4005">
        <f t="shared" si="1068"/>
        <v>3.163170734736398</v>
      </c>
      <c r="AJ4005" s="5">
        <f t="shared" si="1069"/>
        <v>3.1274673045691337</v>
      </c>
      <c r="AK4005">
        <f t="shared" si="1070"/>
        <v>1.274734925708718E-3</v>
      </c>
    </row>
    <row r="4006" spans="1:37" x14ac:dyDescent="0.25">
      <c r="A4006" s="1">
        <v>477.55000000004651</v>
      </c>
      <c r="B4006">
        <v>3.1648907253877669</v>
      </c>
      <c r="D4006">
        <f t="shared" si="1058"/>
        <v>0.15946473376078801</v>
      </c>
      <c r="E4006">
        <f t="shared" si="1056"/>
        <v>0.12935208398305967</v>
      </c>
      <c r="G4006">
        <f t="shared" si="1071"/>
        <v>0.15946473376078801</v>
      </c>
      <c r="H4006" s="2">
        <f t="shared" si="1072"/>
        <v>0.12935208398305967</v>
      </c>
      <c r="L4006" s="20">
        <f t="shared" si="1059"/>
        <v>0.12940253703705196</v>
      </c>
      <c r="M4006">
        <f t="shared" si="1060"/>
        <v>9.0373567185660694E-4</v>
      </c>
      <c r="P4006" s="18">
        <f t="shared" si="1061"/>
        <v>0.12935302606903984</v>
      </c>
      <c r="Q4006">
        <f t="shared" si="1062"/>
        <v>8.8752599403513696E-13</v>
      </c>
      <c r="S4006" s="21">
        <f t="shared" si="1063"/>
        <v>3.1649274020556968</v>
      </c>
      <c r="T4006">
        <f t="shared" si="1064"/>
        <v>1.3451779704354471E-9</v>
      </c>
      <c r="Z4006" s="15">
        <f t="shared" si="1065"/>
        <v>0.12843486990881958</v>
      </c>
      <c r="AA4006">
        <f t="shared" si="1066"/>
        <v>8.4128165798409765E-7</v>
      </c>
      <c r="AF4006" s="3">
        <f t="shared" si="1057"/>
        <v>0.12848517815325322</v>
      </c>
      <c r="AH4006">
        <f t="shared" si="1067"/>
        <v>477.55000000004645</v>
      </c>
      <c r="AI4006">
        <f t="shared" si="1068"/>
        <v>3.1648907253877674</v>
      </c>
      <c r="AJ4006" s="5">
        <f t="shared" si="1069"/>
        <v>3.1291823540401147</v>
      </c>
      <c r="AK4006">
        <f t="shared" si="1070"/>
        <v>1.2750877843018644E-3</v>
      </c>
    </row>
    <row r="4007" spans="1:37" x14ac:dyDescent="0.25">
      <c r="A4007" s="1">
        <v>477.65000000004648</v>
      </c>
      <c r="B4007">
        <v>3.1666108496597061</v>
      </c>
      <c r="D4007">
        <f t="shared" si="1058"/>
        <v>0.15950456011787115</v>
      </c>
      <c r="E4007">
        <f t="shared" si="1056"/>
        <v>0.12939626752132033</v>
      </c>
      <c r="G4007">
        <f t="shared" si="1071"/>
        <v>0.15950456011787115</v>
      </c>
      <c r="H4007" s="2">
        <f t="shared" si="1072"/>
        <v>0.12939626752132033</v>
      </c>
      <c r="L4007" s="20">
        <f t="shared" si="1059"/>
        <v>0.12944673528427586</v>
      </c>
      <c r="M4007">
        <f t="shared" si="1060"/>
        <v>9.0347283372709756E-4</v>
      </c>
      <c r="P4007" s="18">
        <f t="shared" si="1061"/>
        <v>0.12939720991737058</v>
      </c>
      <c r="Q4007">
        <f t="shared" si="1062"/>
        <v>8.8811031553043011E-13</v>
      </c>
      <c r="S4007" s="21">
        <f t="shared" si="1063"/>
        <v>3.1666475383990802</v>
      </c>
      <c r="T4007">
        <f t="shared" si="1064"/>
        <v>1.3460635968624277E-9</v>
      </c>
      <c r="Z4007" s="15">
        <f t="shared" si="1065"/>
        <v>0.1284789266245443</v>
      </c>
      <c r="AA4007">
        <f t="shared" si="1066"/>
        <v>8.4151432089785278E-7</v>
      </c>
      <c r="AF4007" s="3">
        <f t="shared" si="1057"/>
        <v>0.1285292496587529</v>
      </c>
      <c r="AH4007">
        <f t="shared" si="1067"/>
        <v>477.65000000004659</v>
      </c>
      <c r="AI4007">
        <f t="shared" si="1068"/>
        <v>3.1666108496597074</v>
      </c>
      <c r="AJ4007" s="5">
        <f t="shared" si="1069"/>
        <v>3.1308975409410129</v>
      </c>
      <c r="AK4007">
        <f t="shared" si="1070"/>
        <v>1.27544041963678E-3</v>
      </c>
    </row>
    <row r="4008" spans="1:37" x14ac:dyDescent="0.25">
      <c r="A4008" s="1">
        <v>477.7500000000465</v>
      </c>
      <c r="B4008">
        <v>3.1683311075057068</v>
      </c>
      <c r="D4008">
        <f t="shared" si="1058"/>
        <v>0.15954438647495425</v>
      </c>
      <c r="E4008">
        <f t="shared" si="1056"/>
        <v>0.12944045449059741</v>
      </c>
      <c r="G4008">
        <f t="shared" si="1071"/>
        <v>0.15954438647495425</v>
      </c>
      <c r="H4008" s="2">
        <f t="shared" si="1072"/>
        <v>0.12944045449059741</v>
      </c>
      <c r="L4008" s="20">
        <f t="shared" si="1059"/>
        <v>0.12949093696193614</v>
      </c>
      <c r="M4008">
        <f t="shared" si="1060"/>
        <v>9.032098276315285E-4</v>
      </c>
      <c r="P4008" s="18">
        <f t="shared" si="1061"/>
        <v>0.12944139719672978</v>
      </c>
      <c r="Q4008">
        <f t="shared" si="1062"/>
        <v>8.8869485202415801E-13</v>
      </c>
      <c r="S4008" s="21">
        <f t="shared" si="1063"/>
        <v>3.1683678083169919</v>
      </c>
      <c r="T4008">
        <f t="shared" si="1064"/>
        <v>1.3469495489882517E-9</v>
      </c>
      <c r="Z4008" s="15">
        <f t="shared" si="1065"/>
        <v>0.12852298686914465</v>
      </c>
      <c r="AA4008">
        <f t="shared" si="1066"/>
        <v>8.4174683641417665E-7</v>
      </c>
      <c r="AF4008" s="3">
        <f t="shared" si="1057"/>
        <v>0.12857332469261062</v>
      </c>
      <c r="AH4008">
        <f t="shared" si="1067"/>
        <v>477.7500000000465</v>
      </c>
      <c r="AI4008">
        <f t="shared" si="1068"/>
        <v>3.1683311075057068</v>
      </c>
      <c r="AJ4008" s="5">
        <f t="shared" si="1069"/>
        <v>3.1326128652257621</v>
      </c>
      <c r="AK4008">
        <f t="shared" si="1070"/>
        <v>1.2757928315688283E-3</v>
      </c>
    </row>
    <row r="4009" spans="1:37" x14ac:dyDescent="0.25">
      <c r="A4009" s="1">
        <v>477.85000000004652</v>
      </c>
      <c r="B4009">
        <v>3.1700514988792712</v>
      </c>
      <c r="D4009">
        <f t="shared" si="1058"/>
        <v>0.15958421283203736</v>
      </c>
      <c r="E4009">
        <f t="shared" si="1056"/>
        <v>0.12948464488969658</v>
      </c>
      <c r="G4009">
        <f t="shared" si="1071"/>
        <v>0.15958421283203736</v>
      </c>
      <c r="H4009" s="2">
        <f t="shared" si="1072"/>
        <v>0.12948464488969658</v>
      </c>
      <c r="L4009" s="20">
        <f t="shared" si="1059"/>
        <v>0.12953514206882488</v>
      </c>
      <c r="M4009">
        <f t="shared" si="1060"/>
        <v>9.029466537325508E-4</v>
      </c>
      <c r="P4009" s="18">
        <f t="shared" si="1061"/>
        <v>0.12948558790592313</v>
      </c>
      <c r="Q4009">
        <f t="shared" si="1062"/>
        <v>8.8927960353873197E-13</v>
      </c>
      <c r="S4009" s="21">
        <f t="shared" si="1063"/>
        <v>3.1700882117629376</v>
      </c>
      <c r="T4009">
        <f t="shared" si="1064"/>
        <v>1.347835827107586E-9</v>
      </c>
      <c r="Z4009" s="15">
        <f t="shared" si="1065"/>
        <v>0.12856705064143337</v>
      </c>
      <c r="AA4009">
        <f t="shared" si="1066"/>
        <v>8.419792044457243E-7</v>
      </c>
      <c r="AF4009" s="3">
        <f t="shared" si="1057"/>
        <v>0.12861740325362447</v>
      </c>
      <c r="AH4009">
        <f t="shared" si="1067"/>
        <v>477.85000000004652</v>
      </c>
      <c r="AI4009">
        <f t="shared" si="1068"/>
        <v>3.1700514988792712</v>
      </c>
      <c r="AJ4009" s="5">
        <f t="shared" si="1069"/>
        <v>3.1343283268481397</v>
      </c>
      <c r="AK4009">
        <f t="shared" si="1070"/>
        <v>1.2761450199658168E-3</v>
      </c>
    </row>
    <row r="4010" spans="1:37" x14ac:dyDescent="0.25">
      <c r="A4010" s="1">
        <v>477.95000000004649</v>
      </c>
      <c r="B4010">
        <v>3.1717720237339049</v>
      </c>
      <c r="D4010">
        <f t="shared" si="1058"/>
        <v>0.15962403918912044</v>
      </c>
      <c r="E4010">
        <f t="shared" si="1056"/>
        <v>0.1295288387174236</v>
      </c>
      <c r="G4010">
        <f t="shared" si="1071"/>
        <v>0.15962403918912044</v>
      </c>
      <c r="H4010" s="2">
        <f t="shared" si="1072"/>
        <v>0.1295288387174236</v>
      </c>
      <c r="L4010" s="20">
        <f t="shared" si="1059"/>
        <v>0.12957935060375547</v>
      </c>
      <c r="M4010">
        <f t="shared" si="1060"/>
        <v>9.0268331219155976E-4</v>
      </c>
      <c r="P4010" s="18">
        <f t="shared" si="1061"/>
        <v>0.12952978204375631</v>
      </c>
      <c r="Q4010">
        <f t="shared" si="1062"/>
        <v>8.8986456999183399E-13</v>
      </c>
      <c r="S4010" s="21">
        <f t="shared" si="1063"/>
        <v>3.1718087486904194</v>
      </c>
      <c r="T4010">
        <f t="shared" si="1064"/>
        <v>1.3487224309935491E-9</v>
      </c>
      <c r="Z4010" s="15">
        <f t="shared" si="1065"/>
        <v>0.12861111794022895</v>
      </c>
      <c r="AA4010">
        <f t="shared" si="1066"/>
        <v>8.4221142489475743E-7</v>
      </c>
      <c r="AF4010" s="3">
        <f t="shared" si="1057"/>
        <v>0.1286614853406185</v>
      </c>
      <c r="AH4010">
        <f t="shared" si="1067"/>
        <v>477.95000000004643</v>
      </c>
      <c r="AI4010">
        <f t="shared" si="1068"/>
        <v>3.1717720237339053</v>
      </c>
      <c r="AJ4010" s="5">
        <f t="shared" si="1069"/>
        <v>3.1360439257621495</v>
      </c>
      <c r="AK4010">
        <f t="shared" si="1070"/>
        <v>1.276496984679381E-3</v>
      </c>
    </row>
    <row r="4011" spans="1:37" x14ac:dyDescent="0.25">
      <c r="A4011" s="1">
        <v>478.05000000004662</v>
      </c>
      <c r="B4011">
        <v>3.1734926820231251</v>
      </c>
      <c r="D4011">
        <f t="shared" si="1058"/>
        <v>0.1596638655462036</v>
      </c>
      <c r="E4011">
        <f t="shared" si="1056"/>
        <v>0.12957303597258443</v>
      </c>
      <c r="G4011">
        <f t="shared" si="1071"/>
        <v>0.1596638655462036</v>
      </c>
      <c r="H4011" s="2">
        <f t="shared" si="1072"/>
        <v>0.12957303597258443</v>
      </c>
      <c r="L4011" s="20">
        <f t="shared" si="1059"/>
        <v>0.12962356256553065</v>
      </c>
      <c r="M4011">
        <f t="shared" si="1060"/>
        <v>9.024198031706281E-4</v>
      </c>
      <c r="P4011" s="18">
        <f t="shared" si="1061"/>
        <v>0.12957397960903544</v>
      </c>
      <c r="Q4011">
        <f t="shared" si="1062"/>
        <v>8.9044975166768564E-13</v>
      </c>
      <c r="S4011" s="21">
        <f t="shared" si="1063"/>
        <v>3.1735294190529597</v>
      </c>
      <c r="T4011">
        <f t="shared" si="1064"/>
        <v>1.3496093610714986E-9</v>
      </c>
      <c r="Z4011" s="15">
        <f t="shared" si="1065"/>
        <v>0.12865518876434279</v>
      </c>
      <c r="AA4011">
        <f t="shared" si="1066"/>
        <v>8.4244349767698272E-7</v>
      </c>
      <c r="AF4011" s="3">
        <f t="shared" si="1057"/>
        <v>0.12870557095240565</v>
      </c>
      <c r="AH4011">
        <f t="shared" si="1067"/>
        <v>478.05000000004657</v>
      </c>
      <c r="AI4011">
        <f t="shared" si="1068"/>
        <v>3.1734926820231255</v>
      </c>
      <c r="AJ4011" s="5">
        <f t="shared" si="1069"/>
        <v>3.1377596619215167</v>
      </c>
      <c r="AK4011">
        <f t="shared" si="1070"/>
        <v>1.2768487255819811E-3</v>
      </c>
    </row>
    <row r="4012" spans="1:37" x14ac:dyDescent="0.25">
      <c r="A4012" s="1">
        <v>478.15000000004659</v>
      </c>
      <c r="B4012">
        <v>3.175213473700452</v>
      </c>
      <c r="D4012">
        <f t="shared" si="1058"/>
        <v>0.15970369190328673</v>
      </c>
      <c r="E4012">
        <f t="shared" si="1056"/>
        <v>0.12961723665398525</v>
      </c>
      <c r="G4012">
        <f t="shared" si="1071"/>
        <v>0.15970369190328673</v>
      </c>
      <c r="H4012" s="2">
        <f t="shared" si="1072"/>
        <v>0.12961723665398525</v>
      </c>
      <c r="L4012" s="20">
        <f t="shared" si="1059"/>
        <v>0.12966777795295314</v>
      </c>
      <c r="M4012">
        <f t="shared" si="1060"/>
        <v>9.0215612683184373E-4</v>
      </c>
      <c r="P4012" s="18">
        <f t="shared" si="1061"/>
        <v>0.12961818060056646</v>
      </c>
      <c r="Q4012">
        <f t="shared" si="1062"/>
        <v>8.9103514816965916E-13</v>
      </c>
      <c r="S4012" s="21">
        <f t="shared" si="1063"/>
        <v>3.1752502228040704</v>
      </c>
      <c r="T4012">
        <f t="shared" si="1064"/>
        <v>1.3504966167554759E-9</v>
      </c>
      <c r="Z4012" s="15">
        <f t="shared" si="1065"/>
        <v>0.12869926311259428</v>
      </c>
      <c r="AA4012">
        <f t="shared" si="1066"/>
        <v>8.4267542269389033E-7</v>
      </c>
      <c r="AF4012" s="3">
        <f t="shared" si="1057"/>
        <v>0.12874966008779731</v>
      </c>
      <c r="AH4012">
        <f t="shared" si="1067"/>
        <v>478.15000000004659</v>
      </c>
      <c r="AI4012">
        <f t="shared" si="1068"/>
        <v>3.1752134737004525</v>
      </c>
      <c r="AJ4012" s="5">
        <f t="shared" si="1069"/>
        <v>3.1394755352802788</v>
      </c>
      <c r="AK4012">
        <f t="shared" si="1070"/>
        <v>1.2772002425241273E-3</v>
      </c>
    </row>
    <row r="4013" spans="1:37" x14ac:dyDescent="0.25">
      <c r="A4013" s="1">
        <v>478.25000000004661</v>
      </c>
      <c r="B4013">
        <v>3.1769343987194172</v>
      </c>
      <c r="D4013">
        <f t="shared" si="1058"/>
        <v>0.15974351826036984</v>
      </c>
      <c r="E4013">
        <f t="shared" si="1056"/>
        <v>0.12966144076043243</v>
      </c>
      <c r="G4013">
        <f t="shared" si="1071"/>
        <v>0.15974351826036984</v>
      </c>
      <c r="H4013" s="2">
        <f t="shared" si="1072"/>
        <v>0.12966144076043243</v>
      </c>
      <c r="L4013" s="20">
        <f t="shared" si="1059"/>
        <v>0.1297119967648328</v>
      </c>
      <c r="M4013">
        <f t="shared" si="1060"/>
        <v>9.0189228333690293E-4</v>
      </c>
      <c r="P4013" s="18">
        <f t="shared" si="1061"/>
        <v>0.12966238501715585</v>
      </c>
      <c r="Q4013">
        <f t="shared" si="1062"/>
        <v>8.9162075972957839E-13</v>
      </c>
      <c r="S4013" s="21">
        <f t="shared" si="1063"/>
        <v>3.1769711598972874</v>
      </c>
      <c r="T4013">
        <f t="shared" si="1064"/>
        <v>1.351384198405572E-9</v>
      </c>
      <c r="Z4013" s="15">
        <f t="shared" si="1065"/>
        <v>0.12874334098379792</v>
      </c>
      <c r="AA4013">
        <f t="shared" si="1066"/>
        <v>8.4290719985634128E-7</v>
      </c>
      <c r="AF4013" s="3">
        <f t="shared" si="1057"/>
        <v>0.12879375274561355</v>
      </c>
      <c r="AH4013">
        <f t="shared" si="1067"/>
        <v>478.25000000004661</v>
      </c>
      <c r="AI4013">
        <f t="shared" si="1068"/>
        <v>3.1769343987194176</v>
      </c>
      <c r="AJ4013" s="5">
        <f t="shared" si="1069"/>
        <v>3.1411915457922817</v>
      </c>
      <c r="AK4013">
        <f t="shared" si="1070"/>
        <v>1.2775515353708725E-3</v>
      </c>
    </row>
    <row r="4014" spans="1:37" x14ac:dyDescent="0.25">
      <c r="A4014" s="1">
        <v>478.35000000004658</v>
      </c>
      <c r="B4014">
        <v>3.1786554570335568</v>
      </c>
      <c r="D4014">
        <f t="shared" si="1058"/>
        <v>0.15978334461745292</v>
      </c>
      <c r="E4014">
        <f t="shared" si="1056"/>
        <v>0.12970564829073244</v>
      </c>
      <c r="G4014">
        <f t="shared" si="1071"/>
        <v>0.15978334461745292</v>
      </c>
      <c r="H4014" s="2">
        <f t="shared" si="1072"/>
        <v>0.12970564829073244</v>
      </c>
      <c r="L4014" s="20">
        <f t="shared" si="1059"/>
        <v>0.12975621899997591</v>
      </c>
      <c r="M4014">
        <f t="shared" si="1060"/>
        <v>9.0162827284774366E-4</v>
      </c>
      <c r="P4014" s="18">
        <f t="shared" si="1061"/>
        <v>0.12970659285761005</v>
      </c>
      <c r="Q4014">
        <f t="shared" si="1062"/>
        <v>8.9220658626493931E-13</v>
      </c>
      <c r="S4014" s="21">
        <f t="shared" si="1063"/>
        <v>3.1786922302861429</v>
      </c>
      <c r="T4014">
        <f t="shared" si="1064"/>
        <v>1.3522721057617458E-9</v>
      </c>
      <c r="Z4014" s="15">
        <f t="shared" si="1065"/>
        <v>0.12878742237676888</v>
      </c>
      <c r="AA4014">
        <f t="shared" si="1066"/>
        <v>8.4313882907422651E-7</v>
      </c>
      <c r="AF4014" s="3">
        <f t="shared" si="1057"/>
        <v>0.12883784892466887</v>
      </c>
      <c r="AH4014">
        <f t="shared" si="1067"/>
        <v>478.35000000004652</v>
      </c>
      <c r="AI4014">
        <f t="shared" si="1068"/>
        <v>3.1786554570335559</v>
      </c>
      <c r="AJ4014" s="5">
        <f t="shared" si="1069"/>
        <v>3.1429076934114004</v>
      </c>
      <c r="AK4014">
        <f t="shared" si="1070"/>
        <v>1.2779026039855027E-3</v>
      </c>
    </row>
    <row r="4015" spans="1:37" x14ac:dyDescent="0.25">
      <c r="A4015" s="1">
        <v>478.45000000004671</v>
      </c>
      <c r="B4015">
        <v>3.1803766485964169</v>
      </c>
      <c r="D4015">
        <f t="shared" si="1058"/>
        <v>0.15982317097453608</v>
      </c>
      <c r="E4015">
        <f t="shared" si="1056"/>
        <v>0.12974985924369217</v>
      </c>
      <c r="G4015">
        <f t="shared" si="1071"/>
        <v>0.15982317097453608</v>
      </c>
      <c r="H4015" s="2">
        <f t="shared" si="1072"/>
        <v>0.12974985924369217</v>
      </c>
      <c r="L4015" s="20">
        <f t="shared" si="1059"/>
        <v>0.1298004446571781</v>
      </c>
      <c r="M4015">
        <f t="shared" si="1060"/>
        <v>9.01364095526979E-4</v>
      </c>
      <c r="P4015" s="18">
        <f t="shared" si="1061"/>
        <v>0.12975080412073592</v>
      </c>
      <c r="Q4015">
        <f t="shared" si="1062"/>
        <v>8.9279262779800353E-13</v>
      </c>
      <c r="S4015" s="21">
        <f t="shared" si="1063"/>
        <v>3.180413433924187</v>
      </c>
      <c r="T4015">
        <f t="shared" si="1064"/>
        <v>1.3531603391516659E-9</v>
      </c>
      <c r="Z4015" s="15">
        <f t="shared" si="1065"/>
        <v>0.12883150729032455</v>
      </c>
      <c r="AA4015">
        <f t="shared" si="1066"/>
        <v>8.4337031025412103E-7</v>
      </c>
      <c r="AF4015" s="3">
        <f t="shared" si="1057"/>
        <v>0.12888194862377</v>
      </c>
      <c r="AH4015">
        <f t="shared" si="1067"/>
        <v>478.45000000004666</v>
      </c>
      <c r="AI4015">
        <f t="shared" si="1068"/>
        <v>3.1803766485964173</v>
      </c>
      <c r="AJ4015" s="5">
        <f t="shared" si="1069"/>
        <v>3.1446239780915928</v>
      </c>
      <c r="AK4015">
        <f t="shared" si="1070"/>
        <v>1.2782534482265518E-3</v>
      </c>
    </row>
    <row r="4016" spans="1:37" x14ac:dyDescent="0.25">
      <c r="A4016" s="1">
        <v>478.55000000004668</v>
      </c>
      <c r="B4016">
        <v>3.182097973361548</v>
      </c>
      <c r="D4016">
        <f t="shared" si="1058"/>
        <v>0.15986299733161921</v>
      </c>
      <c r="E4016">
        <f t="shared" si="1056"/>
        <v>0.1297940736181184</v>
      </c>
      <c r="G4016">
        <f t="shared" si="1071"/>
        <v>0.15986299733161921</v>
      </c>
      <c r="H4016" s="2">
        <f t="shared" si="1072"/>
        <v>0.1297940736181184</v>
      </c>
      <c r="L4016" s="20">
        <f t="shared" si="1059"/>
        <v>0.12984467373526343</v>
      </c>
      <c r="M4016">
        <f t="shared" si="1060"/>
        <v>9.0109975153553046E-4</v>
      </c>
      <c r="P4016" s="18">
        <f t="shared" si="1061"/>
        <v>0.12979501880534025</v>
      </c>
      <c r="Q4016">
        <f t="shared" si="1062"/>
        <v>8.9337888435103361E-13</v>
      </c>
      <c r="S4016" s="21">
        <f t="shared" si="1063"/>
        <v>3.182134770764967</v>
      </c>
      <c r="T4016">
        <f t="shared" si="1064"/>
        <v>1.3540488983804659E-9</v>
      </c>
      <c r="Z4016" s="15">
        <f t="shared" si="1065"/>
        <v>0.12887559572328122</v>
      </c>
      <c r="AA4016">
        <f t="shared" si="1066"/>
        <v>8.4360164330453321E-7</v>
      </c>
      <c r="AF4016" s="3">
        <f t="shared" si="1057"/>
        <v>0.12892605184174855</v>
      </c>
      <c r="AH4016">
        <f t="shared" si="1067"/>
        <v>478.55000000004668</v>
      </c>
      <c r="AI4016">
        <f t="shared" si="1068"/>
        <v>3.1820979733615484</v>
      </c>
      <c r="AJ4016" s="5">
        <f t="shared" si="1069"/>
        <v>3.1463403997867756</v>
      </c>
      <c r="AK4016">
        <f t="shared" si="1070"/>
        <v>1.278604067955292E-3</v>
      </c>
    </row>
    <row r="4017" spans="1:37" x14ac:dyDescent="0.25">
      <c r="A4017" s="1">
        <v>478.6500000000467</v>
      </c>
      <c r="B4017">
        <v>3.1838194312825121</v>
      </c>
      <c r="D4017">
        <f t="shared" si="1058"/>
        <v>0.15990282368870232</v>
      </c>
      <c r="E4017">
        <f t="shared" si="1056"/>
        <v>0.12983829141281836</v>
      </c>
      <c r="G4017">
        <f t="shared" si="1071"/>
        <v>0.15990282368870232</v>
      </c>
      <c r="H4017" s="2">
        <f t="shared" si="1072"/>
        <v>0.12983829141281836</v>
      </c>
      <c r="L4017" s="20">
        <f t="shared" si="1059"/>
        <v>0.12988890623302396</v>
      </c>
      <c r="M4017">
        <f t="shared" si="1060"/>
        <v>9.0083524103627395E-4</v>
      </c>
      <c r="P4017" s="18">
        <f t="shared" si="1061"/>
        <v>0.12983923691023025</v>
      </c>
      <c r="Q4017">
        <f t="shared" si="1062"/>
        <v>8.9396535589380708E-13</v>
      </c>
      <c r="S4017" s="21">
        <f t="shared" si="1063"/>
        <v>3.1838562407620445</v>
      </c>
      <c r="T4017">
        <f t="shared" si="1064"/>
        <v>1.3549377834491408E-9</v>
      </c>
      <c r="Z4017" s="15">
        <f t="shared" si="1065"/>
        <v>0.12891968767445561</v>
      </c>
      <c r="AA4017">
        <f t="shared" si="1066"/>
        <v>8.438328281340194E-7</v>
      </c>
      <c r="AF4017" s="3">
        <f t="shared" si="1057"/>
        <v>0.1289701585774079</v>
      </c>
      <c r="AH4017">
        <f t="shared" si="1067"/>
        <v>478.6500000000467</v>
      </c>
      <c r="AI4017">
        <f t="shared" si="1068"/>
        <v>3.1838194312825125</v>
      </c>
      <c r="AJ4017" s="5">
        <f t="shared" si="1069"/>
        <v>3.1480569584508826</v>
      </c>
      <c r="AK4017">
        <f t="shared" si="1070"/>
        <v>1.2789544630330682E-3</v>
      </c>
    </row>
    <row r="4018" spans="1:37" x14ac:dyDescent="0.25">
      <c r="A4018" s="1">
        <v>478.75000000004673</v>
      </c>
      <c r="B4018">
        <v>3.1855410223128731</v>
      </c>
      <c r="D4018">
        <f t="shared" si="1058"/>
        <v>0.15994265004578545</v>
      </c>
      <c r="E4018">
        <f t="shared" si="1056"/>
        <v>0.12988251262659925</v>
      </c>
      <c r="G4018">
        <f t="shared" si="1071"/>
        <v>0.15994265004578545</v>
      </c>
      <c r="H4018" s="2">
        <f t="shared" si="1072"/>
        <v>0.12988251262659925</v>
      </c>
      <c r="L4018" s="20">
        <f t="shared" si="1059"/>
        <v>0.1299331421492731</v>
      </c>
      <c r="M4018">
        <f t="shared" si="1060"/>
        <v>9.0057056419083745E-4</v>
      </c>
      <c r="P4018" s="18">
        <f t="shared" si="1061"/>
        <v>0.12988345843421303</v>
      </c>
      <c r="Q4018">
        <f t="shared" si="1062"/>
        <v>8.9455204229102791E-13</v>
      </c>
      <c r="S4018" s="21">
        <f t="shared" si="1063"/>
        <v>3.1855778438689795</v>
      </c>
      <c r="T4018">
        <f t="shared" si="1064"/>
        <v>1.3558269940970108E-9</v>
      </c>
      <c r="Z4018" s="15">
        <f t="shared" si="1065"/>
        <v>0.12896378314266244</v>
      </c>
      <c r="AA4018">
        <f t="shared" si="1066"/>
        <v>8.4406386465480516E-7</v>
      </c>
      <c r="AF4018" s="3">
        <f t="shared" si="1057"/>
        <v>0.12901426882957012</v>
      </c>
      <c r="AH4018">
        <f t="shared" si="1067"/>
        <v>478.75000000004684</v>
      </c>
      <c r="AI4018">
        <f t="shared" si="1068"/>
        <v>3.1855410223128731</v>
      </c>
      <c r="AJ4018" s="5">
        <f t="shared" si="1069"/>
        <v>3.1497736540377694</v>
      </c>
      <c r="AK4018">
        <f t="shared" si="1070"/>
        <v>1.2793046333268894E-3</v>
      </c>
    </row>
    <row r="4019" spans="1:37" x14ac:dyDescent="0.25">
      <c r="A4019" s="1">
        <v>478.85000000004669</v>
      </c>
      <c r="B4019">
        <v>3.1872627464062071</v>
      </c>
      <c r="D4019">
        <f t="shared" si="1058"/>
        <v>0.1599824764028685</v>
      </c>
      <c r="E4019">
        <f t="shared" si="1056"/>
        <v>0.12992673725826867</v>
      </c>
      <c r="G4019">
        <f t="shared" si="1071"/>
        <v>0.1599824764028685</v>
      </c>
      <c r="H4019" s="2">
        <f t="shared" si="1072"/>
        <v>0.12992673725826867</v>
      </c>
      <c r="L4019" s="20">
        <f t="shared" si="1059"/>
        <v>0.12997738148281357</v>
      </c>
      <c r="M4019">
        <f t="shared" si="1060"/>
        <v>9.0030572116150628E-4</v>
      </c>
      <c r="P4019" s="18">
        <f t="shared" si="1061"/>
        <v>0.12992768337609628</v>
      </c>
      <c r="Q4019">
        <f t="shared" si="1062"/>
        <v>8.9513894372231475E-13</v>
      </c>
      <c r="S4019" s="21">
        <f t="shared" si="1063"/>
        <v>3.1872995800393538</v>
      </c>
      <c r="T4019">
        <f t="shared" si="1064"/>
        <v>1.356716530782738E-9</v>
      </c>
      <c r="Z4019" s="15">
        <f t="shared" si="1065"/>
        <v>0.12900788212672132</v>
      </c>
      <c r="AA4019">
        <f t="shared" si="1066"/>
        <v>8.442947527709025E-7</v>
      </c>
      <c r="AF4019" s="3">
        <f t="shared" si="1057"/>
        <v>0.12905838259704638</v>
      </c>
      <c r="AH4019">
        <f t="shared" si="1067"/>
        <v>478.85000000004663</v>
      </c>
      <c r="AI4019">
        <f t="shared" si="1068"/>
        <v>3.1872627464062075</v>
      </c>
      <c r="AJ4019" s="5">
        <f t="shared" si="1069"/>
        <v>3.1514904865014808</v>
      </c>
      <c r="AK4019">
        <f t="shared" si="1070"/>
        <v>1.2796545786913222E-3</v>
      </c>
    </row>
    <row r="4020" spans="1:37" x14ac:dyDescent="0.25">
      <c r="A4020" s="1">
        <v>478.95000000004683</v>
      </c>
      <c r="B4020">
        <v>3.1889846035160958</v>
      </c>
      <c r="D4020">
        <f t="shared" si="1058"/>
        <v>0.16002230275995166</v>
      </c>
      <c r="E4020">
        <f t="shared" si="1056"/>
        <v>0.12997096530663427</v>
      </c>
      <c r="G4020">
        <f t="shared" si="1071"/>
        <v>0.16002230275995166</v>
      </c>
      <c r="H4020" s="2">
        <f t="shared" si="1072"/>
        <v>0.12997096530663427</v>
      </c>
      <c r="L4020" s="20">
        <f t="shared" si="1059"/>
        <v>0.13002162423245522</v>
      </c>
      <c r="M4020">
        <f t="shared" si="1060"/>
        <v>9.0004071211018588E-4</v>
      </c>
      <c r="P4020" s="18">
        <f t="shared" si="1061"/>
        <v>0.12997191173468761</v>
      </c>
      <c r="Q4020">
        <f t="shared" si="1062"/>
        <v>8.9572606015734454E-13</v>
      </c>
      <c r="S4020" s="21">
        <f t="shared" si="1063"/>
        <v>3.1890214492267459</v>
      </c>
      <c r="T4020">
        <f t="shared" si="1064"/>
        <v>1.357606393311032E-9</v>
      </c>
      <c r="Z4020" s="15">
        <f t="shared" si="1065"/>
        <v>0.12905198462544765</v>
      </c>
      <c r="AA4020">
        <f t="shared" si="1066"/>
        <v>8.4452549239422561E-7</v>
      </c>
      <c r="AF4020" s="3">
        <f t="shared" si="1057"/>
        <v>0.12910249987865741</v>
      </c>
      <c r="AH4020">
        <f t="shared" si="1067"/>
        <v>478.95000000004677</v>
      </c>
      <c r="AI4020">
        <f t="shared" si="1068"/>
        <v>3.1889846035160963</v>
      </c>
      <c r="AJ4020" s="5">
        <f t="shared" si="1069"/>
        <v>3.1532074557958998</v>
      </c>
      <c r="AK4020">
        <f t="shared" si="1070"/>
        <v>1.2800042989927593E-3</v>
      </c>
    </row>
    <row r="4021" spans="1:37" x14ac:dyDescent="0.25">
      <c r="A4021" s="1">
        <v>479.05000000004679</v>
      </c>
      <c r="B4021">
        <v>3.1907065935961292</v>
      </c>
      <c r="D4021">
        <f t="shared" si="1058"/>
        <v>0.1600621291170348</v>
      </c>
      <c r="E4021">
        <f t="shared" si="1056"/>
        <v>0.13001519677050391</v>
      </c>
      <c r="G4021">
        <f t="shared" si="1071"/>
        <v>0.1600621291170348</v>
      </c>
      <c r="H4021" s="2">
        <f t="shared" si="1072"/>
        <v>0.13001519677050391</v>
      </c>
      <c r="L4021" s="20">
        <f t="shared" si="1059"/>
        <v>0.13006587039700435</v>
      </c>
      <c r="M4021">
        <f t="shared" si="1060"/>
        <v>8.9977553719900285E-4</v>
      </c>
      <c r="P4021" s="18">
        <f t="shared" si="1061"/>
        <v>0.13001614350879478</v>
      </c>
      <c r="Q4021">
        <f t="shared" si="1062"/>
        <v>8.9631339140806255E-13</v>
      </c>
      <c r="S4021" s="21">
        <f t="shared" si="1063"/>
        <v>3.1907434513847406</v>
      </c>
      <c r="T4021">
        <f t="shared" si="1064"/>
        <v>1.3584965813226222E-9</v>
      </c>
      <c r="Z4021" s="15">
        <f t="shared" si="1065"/>
        <v>0.1290960906376597</v>
      </c>
      <c r="AA4021">
        <f t="shared" si="1066"/>
        <v>8.4475608343183993E-7</v>
      </c>
      <c r="AF4021" s="3">
        <f t="shared" si="1057"/>
        <v>0.12914662067321769</v>
      </c>
      <c r="AH4021">
        <f t="shared" si="1067"/>
        <v>479.05000000004679</v>
      </c>
      <c r="AI4021">
        <f t="shared" si="1068"/>
        <v>3.1907065935961292</v>
      </c>
      <c r="AJ4021" s="5">
        <f t="shared" si="1069"/>
        <v>3.1549245618750197</v>
      </c>
      <c r="AK4021">
        <f t="shared" si="1070"/>
        <v>1.2803537940904862E-3</v>
      </c>
    </row>
    <row r="4022" spans="1:37" x14ac:dyDescent="0.25">
      <c r="A4022" s="1">
        <v>479.15000000004682</v>
      </c>
      <c r="B4022">
        <v>3.1924287165999021</v>
      </c>
      <c r="D4022">
        <f t="shared" si="1058"/>
        <v>0.1601019554741179</v>
      </c>
      <c r="E4022">
        <f t="shared" si="1056"/>
        <v>0.13005943164868572</v>
      </c>
      <c r="G4022">
        <f t="shared" si="1071"/>
        <v>0.1601019554741179</v>
      </c>
      <c r="H4022" s="2">
        <f t="shared" si="1072"/>
        <v>0.13005943164868572</v>
      </c>
      <c r="L4022" s="20">
        <f t="shared" si="1059"/>
        <v>0.13011011997526012</v>
      </c>
      <c r="M4022">
        <f t="shared" si="1060"/>
        <v>8.9951019659054588E-4</v>
      </c>
      <c r="P4022" s="18">
        <f t="shared" si="1061"/>
        <v>0.13006037869722606</v>
      </c>
      <c r="Q4022">
        <f t="shared" si="1062"/>
        <v>8.9690093775928506E-13</v>
      </c>
      <c r="S4022" s="21">
        <f t="shared" si="1063"/>
        <v>3.1924655864669411</v>
      </c>
      <c r="T4022">
        <f t="shared" si="1064"/>
        <v>1.3593870954728816E-9</v>
      </c>
      <c r="Z4022" s="15">
        <f t="shared" si="1065"/>
        <v>0.12914020016217398</v>
      </c>
      <c r="AA4022">
        <f t="shared" si="1066"/>
        <v>8.4498652579458349E-7</v>
      </c>
      <c r="AF4022" s="3">
        <f t="shared" si="1057"/>
        <v>0.12919074497953575</v>
      </c>
      <c r="AH4022">
        <f t="shared" si="1067"/>
        <v>479.15000000004682</v>
      </c>
      <c r="AI4022">
        <f t="shared" si="1068"/>
        <v>3.1924287165999035</v>
      </c>
      <c r="AJ4022" s="5">
        <f t="shared" si="1069"/>
        <v>3.1566418046927662</v>
      </c>
      <c r="AK4022">
        <f t="shared" si="1070"/>
        <v>1.2807030638492005E-3</v>
      </c>
    </row>
    <row r="4023" spans="1:37" x14ac:dyDescent="0.25">
      <c r="A4023" s="1">
        <v>479.25000000004678</v>
      </c>
      <c r="B4023">
        <v>3.1941509724810202</v>
      </c>
      <c r="D4023">
        <f t="shared" si="1058"/>
        <v>0.16014178183120098</v>
      </c>
      <c r="E4023">
        <f t="shared" si="1056"/>
        <v>0.1301036699399879</v>
      </c>
      <c r="G4023">
        <f t="shared" si="1071"/>
        <v>0.16014178183120098</v>
      </c>
      <c r="H4023" s="2">
        <f t="shared" si="1072"/>
        <v>0.1301036699399879</v>
      </c>
      <c r="L4023" s="20">
        <f t="shared" si="1059"/>
        <v>0.13015437296604304</v>
      </c>
      <c r="M4023">
        <f t="shared" si="1060"/>
        <v>8.9924469044615294E-4</v>
      </c>
      <c r="P4023" s="18">
        <f t="shared" si="1061"/>
        <v>0.1301046172987895</v>
      </c>
      <c r="Q4023">
        <f t="shared" si="1062"/>
        <v>8.9748869897028414E-13</v>
      </c>
      <c r="S4023" s="21">
        <f t="shared" si="1063"/>
        <v>3.1941878544269446</v>
      </c>
      <c r="T4023">
        <f t="shared" si="1064"/>
        <v>1.3602779351732054E-9</v>
      </c>
      <c r="Z4023" s="15">
        <f t="shared" si="1065"/>
        <v>0.1291843131978081</v>
      </c>
      <c r="AA4023">
        <f t="shared" si="1066"/>
        <v>8.4521681939145511E-7</v>
      </c>
      <c r="AF4023" s="3">
        <f t="shared" si="1057"/>
        <v>0.12923487279644119</v>
      </c>
      <c r="AH4023">
        <f t="shared" si="1067"/>
        <v>479.25000000004673</v>
      </c>
      <c r="AI4023">
        <f t="shared" si="1068"/>
        <v>3.1941509724810206</v>
      </c>
      <c r="AJ4023" s="5">
        <f t="shared" si="1069"/>
        <v>3.158359184203106</v>
      </c>
      <c r="AK4023">
        <f t="shared" si="1070"/>
        <v>1.2810521081310668E-3</v>
      </c>
    </row>
    <row r="4024" spans="1:37" x14ac:dyDescent="0.25">
      <c r="A4024" s="1">
        <v>479.35000000004692</v>
      </c>
      <c r="B4024">
        <v>3.1958733611930938</v>
      </c>
      <c r="D4024">
        <f t="shared" si="1058"/>
        <v>0.16018160818828414</v>
      </c>
      <c r="E4024">
        <f t="shared" si="1056"/>
        <v>0.1301479116432189</v>
      </c>
      <c r="G4024">
        <f t="shared" si="1071"/>
        <v>0.16018160818828414</v>
      </c>
      <c r="H4024" s="2">
        <f t="shared" si="1072"/>
        <v>0.1301479116432189</v>
      </c>
      <c r="L4024" s="20">
        <f t="shared" si="1059"/>
        <v>0.13019862936815585</v>
      </c>
      <c r="M4024">
        <f t="shared" si="1060"/>
        <v>8.9897901892826179E-4</v>
      </c>
      <c r="P4024" s="18">
        <f t="shared" si="1061"/>
        <v>0.13014885931229361</v>
      </c>
      <c r="Q4024">
        <f t="shared" si="1062"/>
        <v>8.9807667516823123E-13</v>
      </c>
      <c r="S4024" s="21">
        <f t="shared" si="1063"/>
        <v>3.1959102552183651</v>
      </c>
      <c r="T4024">
        <f t="shared" si="1064"/>
        <v>1.3611691007189243E-9</v>
      </c>
      <c r="Z4024" s="15">
        <f t="shared" si="1065"/>
        <v>0.12922842974338034</v>
      </c>
      <c r="AA4024">
        <f t="shared" si="1066"/>
        <v>8.4544696413073603E-7</v>
      </c>
      <c r="AF4024" s="3">
        <f t="shared" si="1057"/>
        <v>0.12927900412274806</v>
      </c>
      <c r="AH4024">
        <f t="shared" si="1067"/>
        <v>479.35000000004686</v>
      </c>
      <c r="AI4024">
        <f t="shared" si="1068"/>
        <v>3.195873361193093</v>
      </c>
      <c r="AJ4024" s="5">
        <f t="shared" si="1069"/>
        <v>3.1600767003600341</v>
      </c>
      <c r="AK4024">
        <f t="shared" si="1070"/>
        <v>1.2814009267970517E-3</v>
      </c>
    </row>
    <row r="4025" spans="1:37" x14ac:dyDescent="0.25">
      <c r="A4025" s="1">
        <v>479.45000000004688</v>
      </c>
      <c r="B4025">
        <v>3.1975958826897442</v>
      </c>
      <c r="D4025">
        <f t="shared" si="1058"/>
        <v>0.16022143454536728</v>
      </c>
      <c r="E4025">
        <f t="shared" si="1056"/>
        <v>0.13019215675718748</v>
      </c>
      <c r="G4025">
        <f t="shared" si="1071"/>
        <v>0.16022143454536728</v>
      </c>
      <c r="H4025" s="2">
        <f t="shared" si="1072"/>
        <v>0.13019215675718748</v>
      </c>
      <c r="L4025" s="20">
        <f t="shared" si="1059"/>
        <v>0.13024288918040128</v>
      </c>
      <c r="M4025">
        <f t="shared" si="1060"/>
        <v>8.987131821993243E-4</v>
      </c>
      <c r="P4025" s="18">
        <f t="shared" si="1061"/>
        <v>0.13019310473654705</v>
      </c>
      <c r="Q4025">
        <f t="shared" si="1062"/>
        <v>8.9866486616469628E-13</v>
      </c>
      <c r="S4025" s="21">
        <f t="shared" si="1063"/>
        <v>3.1976327887948202</v>
      </c>
      <c r="T4025">
        <f t="shared" si="1064"/>
        <v>1.3620605918812452E-9</v>
      </c>
      <c r="Z4025" s="15">
        <f t="shared" si="1065"/>
        <v>0.12927254979770852</v>
      </c>
      <c r="AA4025">
        <f t="shared" si="1066"/>
        <v>8.4567695992213393E-7</v>
      </c>
      <c r="AF4025" s="3">
        <f t="shared" si="1057"/>
        <v>0.12932313895726621</v>
      </c>
      <c r="AH4025">
        <f t="shared" si="1067"/>
        <v>479.45000000004688</v>
      </c>
      <c r="AI4025">
        <f t="shared" si="1068"/>
        <v>3.1975958826897442</v>
      </c>
      <c r="AJ4025" s="5">
        <f t="shared" si="1069"/>
        <v>3.1617943531175268</v>
      </c>
      <c r="AK4025">
        <f t="shared" si="1070"/>
        <v>1.2817495197103559E-3</v>
      </c>
    </row>
    <row r="4026" spans="1:37" x14ac:dyDescent="0.25">
      <c r="A4026" s="1">
        <v>479.55000000004691</v>
      </c>
      <c r="B4026">
        <v>3.1993185369245949</v>
      </c>
      <c r="D4026">
        <f t="shared" si="1058"/>
        <v>0.16026126090245038</v>
      </c>
      <c r="E4026">
        <f t="shared" si="1056"/>
        <v>0.13023640528070235</v>
      </c>
      <c r="G4026">
        <f t="shared" si="1071"/>
        <v>0.16026126090245038</v>
      </c>
      <c r="H4026" s="2">
        <f t="shared" si="1072"/>
        <v>0.13023640528070235</v>
      </c>
      <c r="L4026" s="20">
        <f t="shared" si="1059"/>
        <v>0.13028715240159983</v>
      </c>
      <c r="M4026">
        <f t="shared" si="1060"/>
        <v>8.9844718042076147E-4</v>
      </c>
      <c r="P4026" s="18">
        <f t="shared" si="1061"/>
        <v>0.13023735357035865</v>
      </c>
      <c r="Q4026">
        <f t="shared" si="1062"/>
        <v>8.9925327224474014E-13</v>
      </c>
      <c r="S4026" s="21">
        <f t="shared" si="1063"/>
        <v>3.1993554551099379</v>
      </c>
      <c r="T4026">
        <f t="shared" si="1064"/>
        <v>1.3629524090212525E-9</v>
      </c>
      <c r="Z4026" s="15">
        <f t="shared" si="1065"/>
        <v>0.12931667335961095</v>
      </c>
      <c r="AA4026">
        <f t="shared" si="1066"/>
        <v>8.459068066744856E-7</v>
      </c>
      <c r="AF4026" s="3">
        <f t="shared" si="1057"/>
        <v>0.12936727729882547</v>
      </c>
      <c r="AH4026">
        <f t="shared" si="1067"/>
        <v>479.55000000004691</v>
      </c>
      <c r="AI4026">
        <f t="shared" si="1068"/>
        <v>3.1993185369245944</v>
      </c>
      <c r="AJ4026" s="5">
        <f t="shared" si="1069"/>
        <v>3.1635121424295782</v>
      </c>
      <c r="AK4026">
        <f t="shared" si="1070"/>
        <v>1.2820978867327274E-3</v>
      </c>
    </row>
    <row r="4027" spans="1:37" x14ac:dyDescent="0.25">
      <c r="A4027" s="1">
        <v>479.65000000004687</v>
      </c>
      <c r="B4027">
        <v>3.20104132385128</v>
      </c>
      <c r="D4027">
        <f t="shared" si="1058"/>
        <v>0.16030108725953346</v>
      </c>
      <c r="E4027">
        <f t="shared" si="1056"/>
        <v>0.13028065721257256</v>
      </c>
      <c r="G4027">
        <f t="shared" si="1071"/>
        <v>0.16030108725953346</v>
      </c>
      <c r="H4027" s="2">
        <f t="shared" si="1072"/>
        <v>0.13028065721257256</v>
      </c>
      <c r="L4027" s="20">
        <f t="shared" si="1059"/>
        <v>0.13033141903054712</v>
      </c>
      <c r="M4027">
        <f t="shared" si="1060"/>
        <v>8.9818101375551296E-4</v>
      </c>
      <c r="P4027" s="18">
        <f t="shared" si="1061"/>
        <v>0.13028160581253728</v>
      </c>
      <c r="Q4027">
        <f t="shared" si="1062"/>
        <v>8.998418930618743E-13</v>
      </c>
      <c r="S4027" s="21">
        <f t="shared" si="1063"/>
        <v>3.2010782541173457</v>
      </c>
      <c r="T4027">
        <f t="shared" si="1064"/>
        <v>1.3638445516804442E-9</v>
      </c>
      <c r="Z4027" s="15">
        <f t="shared" si="1065"/>
        <v>0.12936080042790543</v>
      </c>
      <c r="AA4027">
        <f t="shared" si="1066"/>
        <v>8.4613650429815719E-7</v>
      </c>
      <c r="AF4027" s="3">
        <f t="shared" si="1057"/>
        <v>0.12941141914623278</v>
      </c>
      <c r="AH4027">
        <f t="shared" si="1067"/>
        <v>479.65000000004682</v>
      </c>
      <c r="AI4027">
        <f t="shared" si="1068"/>
        <v>3.20104132385128</v>
      </c>
      <c r="AJ4027" s="5">
        <f t="shared" si="1069"/>
        <v>3.1652300682501648</v>
      </c>
      <c r="AK4027">
        <f t="shared" si="1070"/>
        <v>1.2824460277284047E-3</v>
      </c>
    </row>
    <row r="4028" spans="1:37" x14ac:dyDescent="0.25">
      <c r="A4028" s="1">
        <v>479.75000000004701</v>
      </c>
      <c r="B4028">
        <v>3.2027642434234429</v>
      </c>
      <c r="D4028">
        <f t="shared" si="1058"/>
        <v>0.16034091361661662</v>
      </c>
      <c r="E4028">
        <f t="shared" si="1056"/>
        <v>0.13032491255160739</v>
      </c>
      <c r="G4028">
        <f t="shared" si="1071"/>
        <v>0.16034091361661662</v>
      </c>
      <c r="H4028" s="2">
        <f t="shared" si="1072"/>
        <v>0.13032491255160739</v>
      </c>
      <c r="L4028" s="20">
        <f t="shared" si="1059"/>
        <v>0.13037568906605657</v>
      </c>
      <c r="M4028">
        <f t="shared" si="1060"/>
        <v>8.9791468236548701E-4</v>
      </c>
      <c r="P4028" s="18">
        <f t="shared" si="1061"/>
        <v>0.13032586146189234</v>
      </c>
      <c r="Q4028">
        <f t="shared" si="1062"/>
        <v>9.0043072890123039E-13</v>
      </c>
      <c r="S4028" s="21">
        <f t="shared" si="1063"/>
        <v>3.2028011857706913</v>
      </c>
      <c r="T4028">
        <f t="shared" si="1064"/>
        <v>1.3647370202199609E-9</v>
      </c>
      <c r="Z4028" s="15">
        <f t="shared" si="1065"/>
        <v>0.12940493100141048</v>
      </c>
      <c r="AA4028">
        <f t="shared" si="1066"/>
        <v>8.463660527026953E-7</v>
      </c>
      <c r="AF4028" s="3">
        <f t="shared" si="1057"/>
        <v>0.12945556449830775</v>
      </c>
      <c r="AH4028">
        <f t="shared" si="1067"/>
        <v>479.75000000004695</v>
      </c>
      <c r="AI4028">
        <f t="shared" si="1068"/>
        <v>3.2027642434234433</v>
      </c>
      <c r="AJ4028" s="5">
        <f t="shared" si="1069"/>
        <v>3.1669481305332896</v>
      </c>
      <c r="AK4028">
        <f t="shared" si="1070"/>
        <v>1.2827939425602368E-3</v>
      </c>
    </row>
    <row r="4029" spans="1:37" x14ac:dyDescent="0.25">
      <c r="A4029" s="1">
        <v>479.85000000004698</v>
      </c>
      <c r="B4029">
        <v>3.2044872955947308</v>
      </c>
      <c r="D4029">
        <f t="shared" si="1058"/>
        <v>0.16038073997369973</v>
      </c>
      <c r="E4029">
        <f t="shared" si="1056"/>
        <v>0.13036917129661618</v>
      </c>
      <c r="G4029">
        <f t="shared" si="1071"/>
        <v>0.16038073997369973</v>
      </c>
      <c r="H4029" s="2">
        <f t="shared" si="1072"/>
        <v>0.13036917129661618</v>
      </c>
      <c r="L4029" s="20">
        <f t="shared" si="1059"/>
        <v>0.13041996250693799</v>
      </c>
      <c r="M4029">
        <f t="shared" si="1060"/>
        <v>8.9764818641281771E-4</v>
      </c>
      <c r="P4029" s="18">
        <f t="shared" si="1061"/>
        <v>0.13037012051723307</v>
      </c>
      <c r="Q4029">
        <f t="shared" si="1062"/>
        <v>9.0101977952136166E-13</v>
      </c>
      <c r="S4029" s="21">
        <f t="shared" si="1063"/>
        <v>3.2045242500236162</v>
      </c>
      <c r="T4029">
        <f t="shared" si="1064"/>
        <v>1.3656298142464644E-9</v>
      </c>
      <c r="Z4029" s="15">
        <f t="shared" si="1065"/>
        <v>0.12944906507894438</v>
      </c>
      <c r="AA4029">
        <f t="shared" si="1066"/>
        <v>8.4659545179830789E-7</v>
      </c>
      <c r="AF4029" s="3">
        <f t="shared" si="1057"/>
        <v>0.12949971335387178</v>
      </c>
      <c r="AH4029">
        <f t="shared" si="1067"/>
        <v>479.85000000004698</v>
      </c>
      <c r="AI4029">
        <f t="shared" si="1068"/>
        <v>3.2044872955947312</v>
      </c>
      <c r="AJ4029" s="5">
        <f t="shared" si="1069"/>
        <v>3.1686663292329467</v>
      </c>
      <c r="AK4029">
        <f t="shared" si="1070"/>
        <v>1.2831416310921007E-3</v>
      </c>
    </row>
    <row r="4030" spans="1:37" x14ac:dyDescent="0.25">
      <c r="A4030" s="1">
        <v>479.950000000047</v>
      </c>
      <c r="B4030">
        <v>3.206210480318799</v>
      </c>
      <c r="D4030">
        <f t="shared" si="1058"/>
        <v>0.16042056633078286</v>
      </c>
      <c r="E4030">
        <f t="shared" si="1056"/>
        <v>0.13041343344640854</v>
      </c>
      <c r="G4030">
        <f t="shared" si="1071"/>
        <v>0.16042056633078286</v>
      </c>
      <c r="H4030" s="2">
        <f t="shared" si="1072"/>
        <v>0.13041343344640854</v>
      </c>
      <c r="L4030" s="20">
        <f t="shared" si="1059"/>
        <v>0.13046423935199414</v>
      </c>
      <c r="M4030">
        <f t="shared" si="1060"/>
        <v>8.9738152606010503E-4</v>
      </c>
      <c r="P4030" s="18">
        <f t="shared" si="1061"/>
        <v>0.13041438297736913</v>
      </c>
      <c r="Q4030">
        <f t="shared" si="1062"/>
        <v>9.0160904510215453E-13</v>
      </c>
      <c r="S4030" s="21">
        <f t="shared" si="1063"/>
        <v>3.2062474468297797</v>
      </c>
      <c r="T4030">
        <f t="shared" si="1064"/>
        <v>1.3665229340883828E-9</v>
      </c>
      <c r="Z4030" s="15">
        <f t="shared" si="1065"/>
        <v>0.1294932026593274</v>
      </c>
      <c r="AA4030">
        <f t="shared" si="1066"/>
        <v>8.4682470149198248E-7</v>
      </c>
      <c r="AF4030" s="3">
        <f t="shared" si="1057"/>
        <v>0.12954386571173582</v>
      </c>
      <c r="AH4030">
        <f t="shared" si="1067"/>
        <v>479.950000000047</v>
      </c>
      <c r="AI4030">
        <f t="shared" si="1068"/>
        <v>3.2062104803187994</v>
      </c>
      <c r="AJ4030" s="5">
        <f t="shared" si="1069"/>
        <v>3.1703846643032083</v>
      </c>
      <c r="AK4030">
        <f t="shared" si="1070"/>
        <v>1.2834890931829833E-3</v>
      </c>
    </row>
    <row r="4031" spans="1:37" x14ac:dyDescent="0.25">
      <c r="A4031" s="1">
        <v>480.05000000004702</v>
      </c>
      <c r="B4031">
        <v>3.207933797549313</v>
      </c>
      <c r="D4031">
        <f t="shared" si="1058"/>
        <v>0.16046039268786597</v>
      </c>
      <c r="E4031">
        <f t="shared" si="1056"/>
        <v>0.13045769899979429</v>
      </c>
      <c r="G4031">
        <f t="shared" si="1071"/>
        <v>0.16046039268786597</v>
      </c>
      <c r="H4031" s="2">
        <f t="shared" si="1072"/>
        <v>0.13045769899979429</v>
      </c>
      <c r="L4031" s="20">
        <f t="shared" si="1059"/>
        <v>0.1305085196000455</v>
      </c>
      <c r="M4031">
        <f t="shared" si="1060"/>
        <v>8.9711470146890376E-4</v>
      </c>
      <c r="P4031" s="18">
        <f t="shared" si="1061"/>
        <v>0.13045864884111028</v>
      </c>
      <c r="Q4031">
        <f t="shared" si="1062"/>
        <v>9.0219852556006882E-13</v>
      </c>
      <c r="S4031" s="21">
        <f t="shared" si="1063"/>
        <v>3.2079707761428446</v>
      </c>
      <c r="T4031">
        <f t="shared" si="1064"/>
        <v>1.3674163795818778E-9</v>
      </c>
      <c r="Z4031" s="15">
        <f t="shared" si="1065"/>
        <v>0.12953734374137693</v>
      </c>
      <c r="AA4031">
        <f t="shared" si="1066"/>
        <v>8.4705380169647573E-7</v>
      </c>
      <c r="AF4031" s="3">
        <f t="shared" si="1057"/>
        <v>0.12958802157072946</v>
      </c>
      <c r="AH4031">
        <f t="shared" si="1067"/>
        <v>480.05000000004702</v>
      </c>
      <c r="AI4031">
        <f t="shared" si="1068"/>
        <v>3.2079337975493134</v>
      </c>
      <c r="AJ4031" s="5">
        <f t="shared" si="1069"/>
        <v>3.1721031356980323</v>
      </c>
      <c r="AK4031">
        <f t="shared" si="1070"/>
        <v>1.2838363287008539E-3</v>
      </c>
    </row>
    <row r="4032" spans="1:37" x14ac:dyDescent="0.25">
      <c r="A4032" s="1">
        <v>480.15000000004699</v>
      </c>
      <c r="B4032">
        <v>3.2096572472399409</v>
      </c>
      <c r="D4032">
        <f t="shared" si="1058"/>
        <v>0.16050021904494904</v>
      </c>
      <c r="E4032">
        <f t="shared" si="1056"/>
        <v>0.13050196795558336</v>
      </c>
      <c r="G4032">
        <f t="shared" si="1071"/>
        <v>0.16050021904494904</v>
      </c>
      <c r="H4032" s="2">
        <f t="shared" si="1072"/>
        <v>0.13050196795558336</v>
      </c>
      <c r="L4032" s="20">
        <f t="shared" si="1059"/>
        <v>0.13055280324988772</v>
      </c>
      <c r="M4032">
        <f t="shared" si="1060"/>
        <v>8.9684771280228864E-4</v>
      </c>
      <c r="P4032" s="18">
        <f t="shared" si="1061"/>
        <v>0.13050291810726647</v>
      </c>
      <c r="Q4032">
        <f t="shared" si="1062"/>
        <v>9.0278822091691545E-13</v>
      </c>
      <c r="S4032" s="21">
        <f t="shared" si="1063"/>
        <v>3.2096942379164801</v>
      </c>
      <c r="T4032">
        <f t="shared" si="1064"/>
        <v>1.3683101508256897E-9</v>
      </c>
      <c r="Z4032" s="15">
        <f t="shared" si="1065"/>
        <v>0.12958148832391214</v>
      </c>
      <c r="AA4032">
        <f t="shared" si="1066"/>
        <v>8.4728275232157958E-7</v>
      </c>
      <c r="AF4032" s="3">
        <f t="shared" si="1057"/>
        <v>0.12963218092965723</v>
      </c>
      <c r="AH4032">
        <f t="shared" si="1067"/>
        <v>480.15000000004693</v>
      </c>
      <c r="AI4032">
        <f t="shared" si="1068"/>
        <v>3.2096572472399414</v>
      </c>
      <c r="AJ4032" s="5">
        <f t="shared" si="1069"/>
        <v>3.1738217433714491</v>
      </c>
      <c r="AK4032">
        <f t="shared" si="1070"/>
        <v>1.2841833375087284E-3</v>
      </c>
    </row>
    <row r="4033" spans="1:37" x14ac:dyDescent="0.25">
      <c r="A4033" s="1">
        <v>480.25000000004712</v>
      </c>
      <c r="B4033">
        <v>3.211380829344364</v>
      </c>
      <c r="D4033">
        <f t="shared" si="1058"/>
        <v>0.16054004540203221</v>
      </c>
      <c r="E4033">
        <f t="shared" si="1056"/>
        <v>0.13054624031258596</v>
      </c>
      <c r="G4033">
        <f t="shared" si="1071"/>
        <v>0.16054004540203221</v>
      </c>
      <c r="H4033" s="2">
        <f t="shared" si="1072"/>
        <v>0.13054624031258596</v>
      </c>
      <c r="L4033" s="20">
        <f t="shared" si="1059"/>
        <v>0.13059709030034128</v>
      </c>
      <c r="M4033">
        <f t="shared" si="1060"/>
        <v>8.9658056022187866E-4</v>
      </c>
      <c r="P4033" s="18">
        <f t="shared" si="1061"/>
        <v>0.13054719077464785</v>
      </c>
      <c r="Q4033">
        <f t="shared" si="1062"/>
        <v>9.0337813108898348E-13</v>
      </c>
      <c r="S4033" s="21">
        <f t="shared" si="1063"/>
        <v>3.211417832104364</v>
      </c>
      <c r="T4033">
        <f t="shared" si="1064"/>
        <v>1.3692042476228602E-9</v>
      </c>
      <c r="Z4033" s="15">
        <f t="shared" si="1065"/>
        <v>0.12962563640575331</v>
      </c>
      <c r="AA4033">
        <f t="shared" si="1066"/>
        <v>8.4751155327555064E-7</v>
      </c>
      <c r="AF4033" s="3">
        <f t="shared" si="1057"/>
        <v>0.12967634378735027</v>
      </c>
      <c r="AH4033">
        <f t="shared" si="1067"/>
        <v>480.25000000004707</v>
      </c>
      <c r="AI4033">
        <f t="shared" si="1068"/>
        <v>3.211380829344364</v>
      </c>
      <c r="AJ4033" s="5">
        <f t="shared" si="1069"/>
        <v>3.1755404872775284</v>
      </c>
      <c r="AK4033">
        <f t="shared" si="1070"/>
        <v>1.2845301194677869E-3</v>
      </c>
    </row>
    <row r="4034" spans="1:37" x14ac:dyDescent="0.25">
      <c r="A4034" s="1">
        <v>480.35000000004709</v>
      </c>
      <c r="B4034">
        <v>3.2131045438162649</v>
      </c>
      <c r="D4034">
        <f t="shared" si="1058"/>
        <v>0.16057987175911534</v>
      </c>
      <c r="E4034">
        <f t="shared" ref="E4034:E4097" si="1073">(B4034-$B$2)/($B$25111-$B$2)</f>
        <v>0.13059051606961242</v>
      </c>
      <c r="G4034">
        <f t="shared" si="1071"/>
        <v>0.16057987175911534</v>
      </c>
      <c r="H4034" s="2">
        <f t="shared" si="1072"/>
        <v>0.13059051606961242</v>
      </c>
      <c r="L4034" s="20">
        <f t="shared" si="1059"/>
        <v>0.13064138075020892</v>
      </c>
      <c r="M4034">
        <f t="shared" si="1060"/>
        <v>8.9631324389037028E-4</v>
      </c>
      <c r="P4034" s="18">
        <f t="shared" si="1061"/>
        <v>0.13059146684206474</v>
      </c>
      <c r="Q4034">
        <f t="shared" si="1062"/>
        <v>9.0396825609798217E-13</v>
      </c>
      <c r="S4034" s="21">
        <f t="shared" si="1063"/>
        <v>3.2131415586601806</v>
      </c>
      <c r="T4034">
        <f t="shared" si="1064"/>
        <v>1.3700986701048893E-9</v>
      </c>
      <c r="Z4034" s="15">
        <f t="shared" si="1065"/>
        <v>0.12966978798572004</v>
      </c>
      <c r="AA4034">
        <f t="shared" si="1066"/>
        <v>8.4774020446812397E-7</v>
      </c>
      <c r="AF4034" s="3">
        <f t="shared" ref="AF4034:AF4097" si="1074">$Y$6*LOG(((1+L4034)*$Y$2)^$Y$5+$Y$4)/LOG($Y$7)+$Y$3</f>
        <v>0.12972051014261909</v>
      </c>
      <c r="AH4034">
        <f t="shared" si="1067"/>
        <v>480.35000000004709</v>
      </c>
      <c r="AI4034">
        <f t="shared" si="1068"/>
        <v>3.2131045438162653</v>
      </c>
      <c r="AJ4034" s="5">
        <f t="shared" si="1069"/>
        <v>3.1772593673703184</v>
      </c>
      <c r="AK4034">
        <f t="shared" si="1070"/>
        <v>1.2848766744410643E-3</v>
      </c>
    </row>
    <row r="4035" spans="1:37" x14ac:dyDescent="0.25">
      <c r="A4035" s="1">
        <v>480.45000000004711</v>
      </c>
      <c r="B4035">
        <v>3.214828390609338</v>
      </c>
      <c r="D4035">
        <f t="shared" ref="D4035:D4098" si="1075">(A4035-$A$2)/($A$25111-$A$2)</f>
        <v>0.16061969811619844</v>
      </c>
      <c r="E4035">
        <f t="shared" si="1073"/>
        <v>0.13063479522547328</v>
      </c>
      <c r="G4035">
        <f t="shared" si="1071"/>
        <v>0.16061969811619844</v>
      </c>
      <c r="H4035" s="2">
        <f t="shared" si="1072"/>
        <v>0.13063479522547328</v>
      </c>
      <c r="L4035" s="20">
        <f t="shared" ref="L4035:L4098" si="1076">$K$4*_xlfn.ERF.PRECISE($K$2*H4035+$K$3)+$K$5</f>
        <v>0.13068567459830405</v>
      </c>
      <c r="M4035">
        <f t="shared" ref="M4035:M4098" si="1077">(G4035-L4035)^2</f>
        <v>8.9604576396985487E-4</v>
      </c>
      <c r="P4035" s="18">
        <f t="shared" ref="P4035:P4098" si="1078">$O$4*TANH($O$2*H4035+$O$3)</f>
        <v>0.13063574630832772</v>
      </c>
      <c r="Q4035">
        <f t="shared" ref="Q4035:Q4098" si="1079">(H4035-P4035)^2</f>
        <v>9.0455859601841715E-13</v>
      </c>
      <c r="S4035" s="21">
        <f t="shared" ref="S4035:S4098" si="1080">( P4035-$J$2)*($B$25111-$B$2)/($I$2-$J$2)+$B$2</f>
        <v>3.2148654175376237</v>
      </c>
      <c r="T4035">
        <f t="shared" ref="T4035:T4098" si="1081">(B4035-S4035)^2</f>
        <v>1.3709934182718615E-9</v>
      </c>
      <c r="Z4035" s="15">
        <f t="shared" ref="Z4035:Z4098" si="1082">$Y$6*LOG(((1+H4035)*$Y$2)^$Y$5+$Y$4,$Y$7)+$Y$3</f>
        <v>0.12971394306263084</v>
      </c>
      <c r="AA4035">
        <f t="shared" ref="AA4035:AA4098" si="1083">(H4035-Z4035)^2</f>
        <v>8.4796870581158817E-7</v>
      </c>
      <c r="AF4035" s="3">
        <f t="shared" si="1074"/>
        <v>0.12976467999428598</v>
      </c>
      <c r="AH4035">
        <f t="shared" ref="AH4035:AH4098" si="1084">( G4035-$J$2)*($A$25111-$A$2)/($I$2-$J$2)+$A$2</f>
        <v>480.45000000004711</v>
      </c>
      <c r="AI4035">
        <f t="shared" ref="AI4035:AI4098" si="1085">( H4035-$J$2)*($B$25111-$B$2)/($I$2-$J$2)+$B$2</f>
        <v>3.2148283906093384</v>
      </c>
      <c r="AJ4035" s="5">
        <f t="shared" ref="AJ4035:AJ4098" si="1086">( Z4035-$J$2)*($B$25111-$B$2)/($I$2-$J$2)+$B$2</f>
        <v>3.1789783836038197</v>
      </c>
      <c r="AK4035">
        <f t="shared" ref="AK4035:AK4098" si="1087">(AI4035-AJ4035)^2</f>
        <v>1.2852230022957448E-3</v>
      </c>
    </row>
    <row r="4036" spans="1:37" x14ac:dyDescent="0.25">
      <c r="A4036" s="1">
        <v>480.55000000004708</v>
      </c>
      <c r="B4036">
        <v>3.2165523696772862</v>
      </c>
      <c r="D4036">
        <f t="shared" si="1075"/>
        <v>0.16065952447328152</v>
      </c>
      <c r="E4036">
        <f t="shared" si="1073"/>
        <v>0.13067907777897936</v>
      </c>
      <c r="G4036">
        <f t="shared" si="1071"/>
        <v>0.16065952447328152</v>
      </c>
      <c r="H4036" s="2">
        <f t="shared" si="1072"/>
        <v>0.13067907777897936</v>
      </c>
      <c r="L4036" s="20">
        <f t="shared" si="1076"/>
        <v>0.13072997184342938</v>
      </c>
      <c r="M4036">
        <f t="shared" si="1077"/>
        <v>8.9577812062308917E-4</v>
      </c>
      <c r="P4036" s="18">
        <f t="shared" si="1078"/>
        <v>0.13068002917224752</v>
      </c>
      <c r="Q4036">
        <f t="shared" si="1079"/>
        <v>9.0514915071361206E-13</v>
      </c>
      <c r="S4036" s="21">
        <f t="shared" si="1080"/>
        <v>3.2165894086903934</v>
      </c>
      <c r="T4036">
        <f t="shared" si="1081"/>
        <v>1.371888491959333E-9</v>
      </c>
      <c r="Z4036" s="15">
        <f t="shared" si="1082"/>
        <v>0.12975810163530666</v>
      </c>
      <c r="AA4036">
        <f t="shared" si="1083"/>
        <v>8.4819705721424259E-7</v>
      </c>
      <c r="AF4036" s="3">
        <f t="shared" si="1074"/>
        <v>0.12980885334116321</v>
      </c>
      <c r="AH4036">
        <f t="shared" si="1084"/>
        <v>480.55000000004702</v>
      </c>
      <c r="AI4036">
        <f t="shared" si="1085"/>
        <v>3.2165523696772871</v>
      </c>
      <c r="AJ4036" s="5">
        <f t="shared" si="1086"/>
        <v>3.1806975359321319</v>
      </c>
      <c r="AK4036">
        <f t="shared" si="1087"/>
        <v>1.2855691028927194E-3</v>
      </c>
    </row>
    <row r="4037" spans="1:37" x14ac:dyDescent="0.25">
      <c r="A4037" s="1">
        <v>480.65000000004721</v>
      </c>
      <c r="B4037">
        <v>3.2182764809738131</v>
      </c>
      <c r="D4037">
        <f t="shared" si="1075"/>
        <v>0.16069935083036468</v>
      </c>
      <c r="E4037">
        <f t="shared" si="1073"/>
        <v>0.13072336372894147</v>
      </c>
      <c r="G4037">
        <f t="shared" si="1071"/>
        <v>0.16069935083036468</v>
      </c>
      <c r="H4037" s="2">
        <f t="shared" si="1072"/>
        <v>0.13072336372894147</v>
      </c>
      <c r="L4037" s="20">
        <f t="shared" si="1076"/>
        <v>0.13077427248440543</v>
      </c>
      <c r="M4037">
        <f t="shared" si="1077"/>
        <v>8.955103140117995E-4</v>
      </c>
      <c r="P4037" s="18">
        <f t="shared" si="1078"/>
        <v>0.13072431543263505</v>
      </c>
      <c r="Q4037">
        <f t="shared" si="1079"/>
        <v>9.0573992036366579E-13</v>
      </c>
      <c r="S4037" s="21">
        <f t="shared" si="1080"/>
        <v>3.2183135320721963</v>
      </c>
      <c r="T4037">
        <f t="shared" si="1081"/>
        <v>1.3727838913974998E-9</v>
      </c>
      <c r="Z4037" s="15">
        <f t="shared" si="1082"/>
        <v>0.1298022637025662</v>
      </c>
      <c r="AA4037">
        <f t="shared" si="1083"/>
        <v>8.4842525858852509E-7</v>
      </c>
      <c r="AF4037" s="3">
        <f t="shared" si="1074"/>
        <v>0.12985303018207994</v>
      </c>
      <c r="AH4037">
        <f t="shared" si="1084"/>
        <v>480.65000000004716</v>
      </c>
      <c r="AI4037">
        <f t="shared" si="1085"/>
        <v>3.2182764809738131</v>
      </c>
      <c r="AJ4037" s="5">
        <f t="shared" si="1086"/>
        <v>3.1824168243092652</v>
      </c>
      <c r="AK4037">
        <f t="shared" si="1087"/>
        <v>1.2859149760992572E-3</v>
      </c>
    </row>
    <row r="4038" spans="1:37" x14ac:dyDescent="0.25">
      <c r="A4038" s="1">
        <v>480.75000000004718</v>
      </c>
      <c r="B4038">
        <v>3.2200007244526372</v>
      </c>
      <c r="D4038">
        <f t="shared" si="1075"/>
        <v>0.16073917718744779</v>
      </c>
      <c r="E4038">
        <f t="shared" si="1073"/>
        <v>0.13076765307417082</v>
      </c>
      <c r="G4038">
        <f t="shared" ref="G4038:G4101" si="1088">($I$2-$J$2)*D4038+$J$2</f>
        <v>0.16073917718744779</v>
      </c>
      <c r="H4038" s="2">
        <f t="shared" si="1072"/>
        <v>0.13076765307417082</v>
      </c>
      <c r="L4038" s="20">
        <f t="shared" si="1076"/>
        <v>0.13081857652003848</v>
      </c>
      <c r="M4038">
        <f t="shared" si="1077"/>
        <v>8.9524234429857465E-4</v>
      </c>
      <c r="P4038" s="18">
        <f t="shared" si="1078"/>
        <v>0.13076860508830135</v>
      </c>
      <c r="Q4038">
        <f t="shared" si="1079"/>
        <v>9.0633090472610527E-13</v>
      </c>
      <c r="S4038" s="21">
        <f t="shared" si="1080"/>
        <v>3.2200377876367465</v>
      </c>
      <c r="T4038">
        <f t="shared" si="1081"/>
        <v>1.3736796163230353E-9</v>
      </c>
      <c r="Z4038" s="15">
        <f t="shared" si="1082"/>
        <v>0.12984642926323153</v>
      </c>
      <c r="AA4038">
        <f t="shared" si="1083"/>
        <v>8.4865330984150273E-7</v>
      </c>
      <c r="AF4038" s="3">
        <f t="shared" si="1074"/>
        <v>0.12989721051585268</v>
      </c>
      <c r="AH4038">
        <f t="shared" si="1084"/>
        <v>480.75000000004718</v>
      </c>
      <c r="AI4038">
        <f t="shared" si="1085"/>
        <v>3.2200007244526372</v>
      </c>
      <c r="AJ4038" s="5">
        <f t="shared" si="1086"/>
        <v>3.1841362486893603</v>
      </c>
      <c r="AK4038">
        <f t="shared" si="1087"/>
        <v>1.2862606217746756E-3</v>
      </c>
    </row>
    <row r="4039" spans="1:37" x14ac:dyDescent="0.25">
      <c r="A4039" s="1">
        <v>480.8500000000472</v>
      </c>
      <c r="B4039">
        <v>3.2217251000674789</v>
      </c>
      <c r="D4039">
        <f t="shared" si="1075"/>
        <v>0.16077900354453092</v>
      </c>
      <c r="E4039">
        <f t="shared" si="1073"/>
        <v>0.13081194581347866</v>
      </c>
      <c r="G4039">
        <f t="shared" si="1088"/>
        <v>0.16077900354453092</v>
      </c>
      <c r="H4039" s="2">
        <f t="shared" ref="H4039:H4102" si="1089">($I$2-$J$2)*E4039+$J$2</f>
        <v>0.13081194581347866</v>
      </c>
      <c r="L4039" s="20">
        <f t="shared" si="1076"/>
        <v>0.13086288394914192</v>
      </c>
      <c r="M4039">
        <f t="shared" si="1077"/>
        <v>8.9497421164561812E-4</v>
      </c>
      <c r="P4039" s="18">
        <f t="shared" si="1078"/>
        <v>0.13081289813805771</v>
      </c>
      <c r="Q4039">
        <f t="shared" si="1079"/>
        <v>9.0692210387530152E-13</v>
      </c>
      <c r="S4039" s="21">
        <f t="shared" si="1080"/>
        <v>3.2217621753377648</v>
      </c>
      <c r="T4039">
        <f t="shared" si="1081"/>
        <v>1.3745756667685935E-9</v>
      </c>
      <c r="Z4039" s="15">
        <f t="shared" si="1082"/>
        <v>0.12989059831612115</v>
      </c>
      <c r="AA4039">
        <f t="shared" si="1083"/>
        <v>8.4888121088693832E-7</v>
      </c>
      <c r="AF4039" s="3">
        <f t="shared" si="1074"/>
        <v>0.12994139434130214</v>
      </c>
      <c r="AH4039">
        <f t="shared" si="1084"/>
        <v>480.8500000000472</v>
      </c>
      <c r="AI4039">
        <f t="shared" si="1085"/>
        <v>3.2217251000674789</v>
      </c>
      <c r="AJ4039" s="5">
        <f t="shared" si="1086"/>
        <v>3.1858558090264202</v>
      </c>
      <c r="AK4039">
        <f t="shared" si="1087"/>
        <v>1.2866060397881767E-3</v>
      </c>
    </row>
    <row r="4040" spans="1:37" x14ac:dyDescent="0.25">
      <c r="A4040" s="1">
        <v>480.95000000004723</v>
      </c>
      <c r="B4040">
        <v>3.2234496077720709</v>
      </c>
      <c r="D4040">
        <f t="shared" si="1075"/>
        <v>0.16081882990161403</v>
      </c>
      <c r="E4040">
        <f t="shared" si="1073"/>
        <v>0.13085624194567658</v>
      </c>
      <c r="G4040">
        <f t="shared" si="1088"/>
        <v>0.16081882990161403</v>
      </c>
      <c r="H4040" s="2">
        <f t="shared" si="1089"/>
        <v>0.13085624194567658</v>
      </c>
      <c r="L4040" s="20">
        <f t="shared" si="1076"/>
        <v>0.13090719477051493</v>
      </c>
      <c r="M4040">
        <f t="shared" si="1077"/>
        <v>8.9470591621600159E-4</v>
      </c>
      <c r="P4040" s="18">
        <f t="shared" si="1078"/>
        <v>0.13085719458071579</v>
      </c>
      <c r="Q4040">
        <f t="shared" si="1079"/>
        <v>9.0751351793857737E-13</v>
      </c>
      <c r="S4040" s="21">
        <f t="shared" si="1080"/>
        <v>3.2234866951289867</v>
      </c>
      <c r="T4040">
        <f t="shared" si="1081"/>
        <v>1.3754720429974105E-9</v>
      </c>
      <c r="Z4040" s="15">
        <f t="shared" si="1082"/>
        <v>0.129934770860056</v>
      </c>
      <c r="AA4040">
        <f t="shared" si="1083"/>
        <v>8.4910896163475776E-7</v>
      </c>
      <c r="AF4040" s="3">
        <f t="shared" si="1074"/>
        <v>0.12998558165723817</v>
      </c>
      <c r="AH4040">
        <f t="shared" si="1084"/>
        <v>480.95000000004723</v>
      </c>
      <c r="AI4040">
        <f t="shared" si="1085"/>
        <v>3.2234496077720722</v>
      </c>
      <c r="AJ4040" s="5">
        <f t="shared" si="1086"/>
        <v>3.1875755052745438</v>
      </c>
      <c r="AK4040">
        <f t="shared" si="1087"/>
        <v>1.2869512300031753E-3</v>
      </c>
    </row>
    <row r="4041" spans="1:37" x14ac:dyDescent="0.25">
      <c r="A4041" s="1">
        <v>481.05000000004719</v>
      </c>
      <c r="B4041">
        <v>3.2251742475201488</v>
      </c>
      <c r="D4041">
        <f t="shared" si="1075"/>
        <v>0.16085865625869711</v>
      </c>
      <c r="E4041">
        <f t="shared" si="1073"/>
        <v>0.13090054146957616</v>
      </c>
      <c r="G4041">
        <f t="shared" si="1088"/>
        <v>0.16085865625869711</v>
      </c>
      <c r="H4041" s="2">
        <f t="shared" si="1089"/>
        <v>0.13090054146957616</v>
      </c>
      <c r="L4041" s="20">
        <f t="shared" si="1076"/>
        <v>0.13095150898297803</v>
      </c>
      <c r="M4041">
        <f t="shared" si="1077"/>
        <v>8.9443745817155125E-4</v>
      </c>
      <c r="P4041" s="18">
        <f t="shared" si="1078"/>
        <v>0.13090149441508711</v>
      </c>
      <c r="Q4041">
        <f t="shared" si="1079"/>
        <v>9.0810514683179767E-13</v>
      </c>
      <c r="S4041" s="21">
        <f t="shared" si="1080"/>
        <v>3.2252113469641444</v>
      </c>
      <c r="T4041">
        <f t="shared" si="1081"/>
        <v>1.3763687447787604E-9</v>
      </c>
      <c r="Z4041" s="15">
        <f t="shared" si="1082"/>
        <v>0.12997894689385814</v>
      </c>
      <c r="AA4041">
        <f t="shared" si="1083"/>
        <v>8.4933656199288951E-7</v>
      </c>
      <c r="AF4041" s="3">
        <f t="shared" si="1074"/>
        <v>0.1300297724624897</v>
      </c>
      <c r="AH4041">
        <f t="shared" si="1084"/>
        <v>481.05000000004713</v>
      </c>
      <c r="AI4041">
        <f t="shared" si="1085"/>
        <v>3.2251742475201493</v>
      </c>
      <c r="AJ4041" s="5">
        <f t="shared" si="1086"/>
        <v>3.1892953373878701</v>
      </c>
      <c r="AK4041">
        <f t="shared" si="1087"/>
        <v>1.2872961922801652E-3</v>
      </c>
    </row>
    <row r="4042" spans="1:37" x14ac:dyDescent="0.25">
      <c r="A4042" s="1">
        <v>481.15000000004733</v>
      </c>
      <c r="B4042">
        <v>3.226899019265459</v>
      </c>
      <c r="D4042">
        <f t="shared" si="1075"/>
        <v>0.16089848261578027</v>
      </c>
      <c r="E4042">
        <f t="shared" si="1073"/>
        <v>0.13094484438398935</v>
      </c>
      <c r="G4042">
        <f t="shared" si="1088"/>
        <v>0.16089848261578027</v>
      </c>
      <c r="H4042" s="2">
        <f t="shared" si="1089"/>
        <v>0.13094484438398935</v>
      </c>
      <c r="L4042" s="20">
        <f t="shared" si="1076"/>
        <v>0.13099582658534459</v>
      </c>
      <c r="M4042">
        <f t="shared" si="1077"/>
        <v>8.9416883767455145E-4</v>
      </c>
      <c r="P4042" s="18">
        <f t="shared" si="1078"/>
        <v>0.13094579763998351</v>
      </c>
      <c r="Q4042">
        <f t="shared" si="1079"/>
        <v>9.0869699041777382E-13</v>
      </c>
      <c r="S4042" s="21">
        <f t="shared" si="1080"/>
        <v>3.2269361307969815</v>
      </c>
      <c r="T4042">
        <f t="shared" si="1081"/>
        <v>1.3772657719474984E-9</v>
      </c>
      <c r="Z4042" s="15">
        <f t="shared" si="1082"/>
        <v>0.13002312641634628</v>
      </c>
      <c r="AA4042">
        <f t="shared" si="1083"/>
        <v>8.4956401187606287E-7</v>
      </c>
      <c r="AF4042" s="3">
        <f t="shared" si="1074"/>
        <v>0.1300739667558779</v>
      </c>
      <c r="AH4042">
        <f t="shared" si="1084"/>
        <v>481.15000000004727</v>
      </c>
      <c r="AI4042">
        <f t="shared" si="1085"/>
        <v>3.226899019265459</v>
      </c>
      <c r="AJ4042" s="5">
        <f t="shared" si="1086"/>
        <v>3.1910153053204109</v>
      </c>
      <c r="AK4042">
        <f t="shared" si="1087"/>
        <v>1.287640926490038E-3</v>
      </c>
    </row>
    <row r="4043" spans="1:37" x14ac:dyDescent="0.25">
      <c r="A4043" s="1">
        <v>481.25000000004729</v>
      </c>
      <c r="B4043">
        <v>3.2286239229617522</v>
      </c>
      <c r="D4043">
        <f t="shared" si="1075"/>
        <v>0.1609383089728634</v>
      </c>
      <c r="E4043">
        <f t="shared" si="1073"/>
        <v>0.13098915068772821</v>
      </c>
      <c r="G4043">
        <f t="shared" si="1088"/>
        <v>0.1609383089728634</v>
      </c>
      <c r="H4043" s="2">
        <f t="shared" si="1089"/>
        <v>0.13098915068772821</v>
      </c>
      <c r="L4043" s="20">
        <f t="shared" si="1076"/>
        <v>0.13104014757642091</v>
      </c>
      <c r="M4043">
        <f t="shared" si="1077"/>
        <v>8.9390005488772435E-4</v>
      </c>
      <c r="P4043" s="18">
        <f t="shared" si="1078"/>
        <v>0.13099010425421717</v>
      </c>
      <c r="Q4043">
        <f t="shared" si="1079"/>
        <v>9.0928904887671297E-13</v>
      </c>
      <c r="S4043" s="21">
        <f t="shared" si="1080"/>
        <v>3.2286610465812524</v>
      </c>
      <c r="T4043">
        <f t="shared" si="1081"/>
        <v>1.3781631247998371E-9</v>
      </c>
      <c r="Z4043" s="15">
        <f t="shared" si="1082"/>
        <v>0.13006730942634359</v>
      </c>
      <c r="AA4043">
        <f t="shared" si="1083"/>
        <v>8.4979131119117802E-7</v>
      </c>
      <c r="AF4043" s="3">
        <f t="shared" si="1074"/>
        <v>0.13011816453621972</v>
      </c>
      <c r="AH4043">
        <f t="shared" si="1084"/>
        <v>481.25000000004729</v>
      </c>
      <c r="AI4043">
        <f t="shared" si="1085"/>
        <v>3.2286239229617522</v>
      </c>
      <c r="AJ4043" s="5">
        <f t="shared" si="1086"/>
        <v>3.1927354090263513</v>
      </c>
      <c r="AK4043">
        <f t="shared" si="1087"/>
        <v>1.2879854324914591E-3</v>
      </c>
    </row>
    <row r="4044" spans="1:37" x14ac:dyDescent="0.25">
      <c r="A4044" s="1">
        <v>481.35000000004732</v>
      </c>
      <c r="B4044">
        <v>3.2303489585627889</v>
      </c>
      <c r="D4044">
        <f t="shared" si="1075"/>
        <v>0.16097813532994651</v>
      </c>
      <c r="E4044">
        <f t="shared" si="1073"/>
        <v>0.131033460379605</v>
      </c>
      <c r="G4044">
        <f t="shared" si="1088"/>
        <v>0.16097813532994651</v>
      </c>
      <c r="H4044" s="2">
        <f t="shared" si="1089"/>
        <v>0.131033460379605</v>
      </c>
      <c r="L4044" s="20">
        <f t="shared" si="1076"/>
        <v>0.13108447195501682</v>
      </c>
      <c r="M4044">
        <f t="shared" si="1077"/>
        <v>8.9363110997361245E-4</v>
      </c>
      <c r="P4044" s="18">
        <f t="shared" si="1078"/>
        <v>0.13103441425660026</v>
      </c>
      <c r="Q4044">
        <f t="shared" si="1079"/>
        <v>9.0988132207132475E-13</v>
      </c>
      <c r="S4044" s="21">
        <f t="shared" si="1080"/>
        <v>3.2303860942707159</v>
      </c>
      <c r="T4044">
        <f t="shared" si="1081"/>
        <v>1.3790608032365353E-9</v>
      </c>
      <c r="Z4044" s="15">
        <f t="shared" si="1082"/>
        <v>0.13011149592267035</v>
      </c>
      <c r="AA4044">
        <f t="shared" si="1083"/>
        <v>8.5001845985081173E-7</v>
      </c>
      <c r="AF4044" s="3">
        <f t="shared" si="1074"/>
        <v>0.13016236580233365</v>
      </c>
      <c r="AH4044">
        <f t="shared" si="1084"/>
        <v>481.35000000004732</v>
      </c>
      <c r="AI4044">
        <f t="shared" si="1085"/>
        <v>3.2303489585627894</v>
      </c>
      <c r="AJ4044" s="5">
        <f t="shared" si="1086"/>
        <v>3.1944556484597628</v>
      </c>
      <c r="AK4044">
        <f t="shared" si="1087"/>
        <v>1.2883297101520274E-3</v>
      </c>
    </row>
    <row r="4045" spans="1:37" x14ac:dyDescent="0.25">
      <c r="A4045" s="1">
        <v>481.45000000004728</v>
      </c>
      <c r="B4045">
        <v>3.2320741260223369</v>
      </c>
      <c r="D4045">
        <f t="shared" si="1075"/>
        <v>0.16101796168702959</v>
      </c>
      <c r="E4045">
        <f t="shared" si="1073"/>
        <v>0.13107777345843216</v>
      </c>
      <c r="G4045">
        <f t="shared" si="1088"/>
        <v>0.16101796168702959</v>
      </c>
      <c r="H4045" s="2">
        <f t="shared" si="1089"/>
        <v>0.13107777345843216</v>
      </c>
      <c r="L4045" s="20">
        <f t="shared" si="1076"/>
        <v>0.13112879971994928</v>
      </c>
      <c r="M4045">
        <f t="shared" si="1077"/>
        <v>8.933620030943596E-4</v>
      </c>
      <c r="P4045" s="18">
        <f t="shared" si="1078"/>
        <v>0.13107872764594522</v>
      </c>
      <c r="Q4045">
        <f t="shared" si="1079"/>
        <v>9.1047381007598502E-13</v>
      </c>
      <c r="S4045" s="21">
        <f t="shared" si="1080"/>
        <v>3.2321112738191369</v>
      </c>
      <c r="T4045">
        <f t="shared" si="1081"/>
        <v>1.3799588070921948E-9</v>
      </c>
      <c r="Z4045" s="15">
        <f t="shared" si="1082"/>
        <v>0.13015568590414706</v>
      </c>
      <c r="AA4045">
        <f t="shared" si="1083"/>
        <v>8.5024545776748815E-7</v>
      </c>
      <c r="AF4045" s="3">
        <f t="shared" si="1074"/>
        <v>0.13020657055304397</v>
      </c>
      <c r="AH4045">
        <f t="shared" si="1084"/>
        <v>481.45000000004723</v>
      </c>
      <c r="AI4045">
        <f t="shared" si="1085"/>
        <v>3.2320741260223373</v>
      </c>
      <c r="AJ4045" s="5">
        <f t="shared" si="1086"/>
        <v>3.1961760235747256</v>
      </c>
      <c r="AK4045">
        <f t="shared" si="1087"/>
        <v>1.288673759339226E-3</v>
      </c>
    </row>
    <row r="4046" spans="1:37" x14ac:dyDescent="0.25">
      <c r="A4046" s="1">
        <v>481.55000000004742</v>
      </c>
      <c r="B4046">
        <v>3.2337994252941709</v>
      </c>
      <c r="D4046">
        <f t="shared" si="1075"/>
        <v>0.16105778804411275</v>
      </c>
      <c r="E4046">
        <f t="shared" si="1073"/>
        <v>0.13112208992302238</v>
      </c>
      <c r="G4046">
        <f t="shared" si="1088"/>
        <v>0.16105778804411275</v>
      </c>
      <c r="H4046" s="2">
        <f t="shared" si="1089"/>
        <v>0.13112208992302238</v>
      </c>
      <c r="L4046" s="20">
        <f t="shared" si="1076"/>
        <v>0.13117313087002813</v>
      </c>
      <c r="M4046">
        <f t="shared" si="1077"/>
        <v>8.9309273441256717E-4</v>
      </c>
      <c r="P4046" s="18">
        <f t="shared" si="1078"/>
        <v>0.13112304442106468</v>
      </c>
      <c r="Q4046">
        <f t="shared" si="1079"/>
        <v>9.1106651275319833E-13</v>
      </c>
      <c r="S4046" s="21">
        <f t="shared" si="1080"/>
        <v>3.2338365851802902</v>
      </c>
      <c r="T4046">
        <f t="shared" si="1081"/>
        <v>1.3808571363991873E-9</v>
      </c>
      <c r="Z4046" s="15">
        <f t="shared" si="1082"/>
        <v>0.13019987936959621</v>
      </c>
      <c r="AA4046">
        <f t="shared" si="1083"/>
        <v>8.504723048506076E-7</v>
      </c>
      <c r="AF4046" s="3">
        <f t="shared" si="1074"/>
        <v>0.1302507787871714</v>
      </c>
      <c r="AH4046">
        <f t="shared" si="1084"/>
        <v>481.55000000004736</v>
      </c>
      <c r="AI4046">
        <f t="shared" si="1085"/>
        <v>3.2337994252941717</v>
      </c>
      <c r="AJ4046" s="5">
        <f t="shared" si="1086"/>
        <v>3.1978965343253973</v>
      </c>
      <c r="AK4046">
        <f t="shared" si="1087"/>
        <v>1.2890175799157035E-3</v>
      </c>
    </row>
    <row r="4047" spans="1:37" x14ac:dyDescent="0.25">
      <c r="A4047" s="1">
        <v>481.65000000004738</v>
      </c>
      <c r="B4047">
        <v>3.2355248563320722</v>
      </c>
      <c r="D4047">
        <f t="shared" si="1075"/>
        <v>0.16109761440119588</v>
      </c>
      <c r="E4047">
        <f t="shared" si="1073"/>
        <v>0.13116640977218844</v>
      </c>
      <c r="G4047">
        <f t="shared" si="1088"/>
        <v>0.16109761440119588</v>
      </c>
      <c r="H4047" s="2">
        <f t="shared" si="1089"/>
        <v>0.13116640977218844</v>
      </c>
      <c r="L4047" s="20">
        <f t="shared" si="1076"/>
        <v>0.13121746540405965</v>
      </c>
      <c r="M4047">
        <f t="shared" si="1077"/>
        <v>8.928233040910612E-4</v>
      </c>
      <c r="P4047" s="18">
        <f t="shared" si="1078"/>
        <v>0.13116736458077149</v>
      </c>
      <c r="Q4047">
        <f t="shared" si="1079"/>
        <v>9.1165943028327795E-13</v>
      </c>
      <c r="S4047" s="21">
        <f t="shared" si="1080"/>
        <v>3.2355620283079585</v>
      </c>
      <c r="T4047">
        <f t="shared" si="1081"/>
        <v>1.3817557912889327E-9</v>
      </c>
      <c r="Z4047" s="15">
        <f t="shared" si="1082"/>
        <v>0.13024407631783985</v>
      </c>
      <c r="AA4047">
        <f t="shared" si="1083"/>
        <v>8.5069900101059134E-7</v>
      </c>
      <c r="AF4047" s="3">
        <f t="shared" si="1074"/>
        <v>0.13029499050353044</v>
      </c>
      <c r="AH4047">
        <f t="shared" si="1084"/>
        <v>481.6500000000475</v>
      </c>
      <c r="AI4047">
        <f t="shared" si="1085"/>
        <v>3.2355248563320727</v>
      </c>
      <c r="AJ4047" s="5">
        <f t="shared" si="1086"/>
        <v>3.1996171806659204</v>
      </c>
      <c r="AK4047">
        <f t="shared" si="1087"/>
        <v>1.2893611717455841E-3</v>
      </c>
    </row>
    <row r="4048" spans="1:37" x14ac:dyDescent="0.25">
      <c r="A4048" s="1">
        <v>481.75000000004741</v>
      </c>
      <c r="B4048">
        <v>3.237250419089829</v>
      </c>
      <c r="D4048">
        <f t="shared" si="1075"/>
        <v>0.16113744075827899</v>
      </c>
      <c r="E4048">
        <f t="shared" si="1073"/>
        <v>0.13121073300474334</v>
      </c>
      <c r="G4048">
        <f t="shared" si="1088"/>
        <v>0.16113744075827899</v>
      </c>
      <c r="H4048" s="2">
        <f t="shared" si="1089"/>
        <v>0.13121073300474334</v>
      </c>
      <c r="L4048" s="20">
        <f t="shared" si="1076"/>
        <v>0.13126180332086435</v>
      </c>
      <c r="M4048">
        <f t="shared" si="1077"/>
        <v>8.925537122918514E-4</v>
      </c>
      <c r="P4048" s="18">
        <f t="shared" si="1078"/>
        <v>0.13121168812387862</v>
      </c>
      <c r="Q4048">
        <f t="shared" si="1079"/>
        <v>9.1225256258164646E-13</v>
      </c>
      <c r="S4048" s="21">
        <f t="shared" si="1080"/>
        <v>3.2372876031559281</v>
      </c>
      <c r="T4048">
        <f t="shared" si="1081"/>
        <v>1.3826547716617977E-9</v>
      </c>
      <c r="Z4048" s="15">
        <f t="shared" si="1082"/>
        <v>0.13028827674769961</v>
      </c>
      <c r="AA4048">
        <f t="shared" si="1083"/>
        <v>8.5092554615913833E-7</v>
      </c>
      <c r="AF4048" s="3">
        <f t="shared" si="1074"/>
        <v>0.13033920570095026</v>
      </c>
      <c r="AH4048">
        <f t="shared" si="1084"/>
        <v>481.75000000004741</v>
      </c>
      <c r="AI4048">
        <f t="shared" si="1085"/>
        <v>3.237250419089829</v>
      </c>
      <c r="AJ4048" s="5">
        <f t="shared" si="1086"/>
        <v>3.2013379625504177</v>
      </c>
      <c r="AK4048">
        <f t="shared" si="1087"/>
        <v>1.2897045346951077E-3</v>
      </c>
    </row>
    <row r="4049" spans="1:37" x14ac:dyDescent="0.25">
      <c r="A4049" s="1">
        <v>481.85000000004737</v>
      </c>
      <c r="B4049">
        <v>3.2389761135212409</v>
      </c>
      <c r="D4049">
        <f t="shared" si="1075"/>
        <v>0.16117726711536207</v>
      </c>
      <c r="E4049">
        <f t="shared" si="1073"/>
        <v>0.1312550596195004</v>
      </c>
      <c r="G4049">
        <f t="shared" si="1088"/>
        <v>0.16117726711536207</v>
      </c>
      <c r="H4049" s="2">
        <f t="shared" si="1089"/>
        <v>0.1312550596195004</v>
      </c>
      <c r="L4049" s="20">
        <f t="shared" si="1076"/>
        <v>0.1313061446192556</v>
      </c>
      <c r="M4049">
        <f t="shared" si="1077"/>
        <v>8.9228395917739756E-4</v>
      </c>
      <c r="P4049" s="18">
        <f t="shared" si="1078"/>
        <v>0.13125601504919931</v>
      </c>
      <c r="Q4049">
        <f t="shared" si="1079"/>
        <v>9.1284590956358916E-13</v>
      </c>
      <c r="S4049" s="21">
        <f t="shared" si="1080"/>
        <v>3.2390133096779987</v>
      </c>
      <c r="T4049">
        <f t="shared" si="1081"/>
        <v>1.3835540775501264E-9</v>
      </c>
      <c r="Z4049" s="15">
        <f t="shared" si="1082"/>
        <v>0.13033248065799752</v>
      </c>
      <c r="AA4049">
        <f t="shared" si="1083"/>
        <v>8.5115194020774091E-7</v>
      </c>
      <c r="AF4049" s="3">
        <f t="shared" si="1074"/>
        <v>0.13038342437825223</v>
      </c>
      <c r="AH4049">
        <f t="shared" si="1084"/>
        <v>481.85000000004732</v>
      </c>
      <c r="AI4049">
        <f t="shared" si="1085"/>
        <v>3.2389761135212423</v>
      </c>
      <c r="AJ4049" s="5">
        <f t="shared" si="1086"/>
        <v>3.2030588799330291</v>
      </c>
      <c r="AK4049">
        <f t="shared" si="1087"/>
        <v>1.29004766863027E-3</v>
      </c>
    </row>
    <row r="4050" spans="1:37" x14ac:dyDescent="0.25">
      <c r="A4050" s="1">
        <v>481.95000000004751</v>
      </c>
      <c r="B4050">
        <v>3.2407019395801102</v>
      </c>
      <c r="D4050">
        <f t="shared" si="1075"/>
        <v>0.16121709347244523</v>
      </c>
      <c r="E4050">
        <f t="shared" si="1073"/>
        <v>0.1312993896152729</v>
      </c>
      <c r="G4050">
        <f t="shared" si="1088"/>
        <v>0.16121709347244523</v>
      </c>
      <c r="H4050" s="2">
        <f t="shared" si="1089"/>
        <v>0.1312993896152729</v>
      </c>
      <c r="L4050" s="20">
        <f t="shared" si="1076"/>
        <v>0.13135048929803972</v>
      </c>
      <c r="M4050">
        <f t="shared" si="1077"/>
        <v>8.9201404491061657E-4</v>
      </c>
      <c r="P4050" s="18">
        <f t="shared" si="1078"/>
        <v>0.13130034535554685</v>
      </c>
      <c r="Q4050">
        <f t="shared" si="1079"/>
        <v>9.1343947125036231E-13</v>
      </c>
      <c r="S4050" s="21">
        <f t="shared" si="1080"/>
        <v>3.240739147827969</v>
      </c>
      <c r="T4050">
        <f t="shared" si="1081"/>
        <v>1.3844537087218826E-9</v>
      </c>
      <c r="Z4050" s="15">
        <f t="shared" si="1082"/>
        <v>0.13037668804755498</v>
      </c>
      <c r="AA4050">
        <f t="shared" si="1083"/>
        <v>8.5137818306911881E-7</v>
      </c>
      <c r="AF4050" s="3">
        <f t="shared" si="1074"/>
        <v>0.13042764653425309</v>
      </c>
      <c r="AH4050">
        <f t="shared" si="1084"/>
        <v>481.95000000004745</v>
      </c>
      <c r="AI4050">
        <f t="shared" si="1085"/>
        <v>3.2407019395801102</v>
      </c>
      <c r="AJ4050" s="5">
        <f t="shared" si="1086"/>
        <v>3.2047799327678721</v>
      </c>
      <c r="AK4050">
        <f t="shared" si="1087"/>
        <v>1.2903905734184817E-3</v>
      </c>
    </row>
    <row r="4051" spans="1:37" x14ac:dyDescent="0.25">
      <c r="A4051" s="1">
        <v>482.05000000004748</v>
      </c>
      <c r="B4051">
        <v>3.2424278972202489</v>
      </c>
      <c r="D4051">
        <f t="shared" si="1075"/>
        <v>0.16125691982952833</v>
      </c>
      <c r="E4051">
        <f t="shared" si="1073"/>
        <v>0.13134372299087452</v>
      </c>
      <c r="G4051">
        <f t="shared" si="1088"/>
        <v>0.16125691982952833</v>
      </c>
      <c r="H4051" s="2">
        <f t="shared" si="1089"/>
        <v>0.13134372299087452</v>
      </c>
      <c r="L4051" s="20">
        <f t="shared" si="1076"/>
        <v>0.13139483735603008</v>
      </c>
      <c r="M4051">
        <f t="shared" si="1077"/>
        <v>8.9174396965401156E-4</v>
      </c>
      <c r="P4051" s="18">
        <f t="shared" si="1078"/>
        <v>0.13134467904173497</v>
      </c>
      <c r="Q4051">
        <f t="shared" si="1079"/>
        <v>9.1403324776936687E-13</v>
      </c>
      <c r="S4051" s="21">
        <f t="shared" si="1080"/>
        <v>3.2424651175596564</v>
      </c>
      <c r="T4051">
        <f t="shared" si="1081"/>
        <v>1.3853536656058547E-9</v>
      </c>
      <c r="Z4051" s="15">
        <f t="shared" si="1082"/>
        <v>0.13042089891519582</v>
      </c>
      <c r="AA4051">
        <f t="shared" si="1083"/>
        <v>8.5160427465225081E-7</v>
      </c>
      <c r="AF4051" s="3">
        <f t="shared" si="1074"/>
        <v>0.13047187216777378</v>
      </c>
      <c r="AH4051">
        <f t="shared" si="1084"/>
        <v>482.05000000004748</v>
      </c>
      <c r="AI4051">
        <f t="shared" si="1085"/>
        <v>3.2424278972202485</v>
      </c>
      <c r="AJ4051" s="5">
        <f t="shared" si="1086"/>
        <v>3.2065011210091541</v>
      </c>
      <c r="AK4051">
        <f t="shared" si="1087"/>
        <v>1.2907332489220595E-3</v>
      </c>
    </row>
    <row r="4052" spans="1:37" x14ac:dyDescent="0.25">
      <c r="A4052" s="1">
        <v>482.1500000000475</v>
      </c>
      <c r="B4052">
        <v>3.2441539863954758</v>
      </c>
      <c r="D4052">
        <f t="shared" si="1075"/>
        <v>0.16129674618661147</v>
      </c>
      <c r="E4052">
        <f t="shared" si="1073"/>
        <v>0.13138805974511902</v>
      </c>
      <c r="G4052">
        <f t="shared" si="1088"/>
        <v>0.16129674618661147</v>
      </c>
      <c r="H4052" s="2">
        <f t="shared" si="1089"/>
        <v>0.13138805974511902</v>
      </c>
      <c r="L4052" s="20">
        <f t="shared" si="1076"/>
        <v>0.13143918879204364</v>
      </c>
      <c r="M4052">
        <f t="shared" si="1077"/>
        <v>8.9147373356991211E-4</v>
      </c>
      <c r="P4052" s="18">
        <f t="shared" si="1078"/>
        <v>0.13138901610657733</v>
      </c>
      <c r="Q4052">
        <f t="shared" si="1079"/>
        <v>9.1462723892960895E-13</v>
      </c>
      <c r="S4052" s="21">
        <f t="shared" si="1080"/>
        <v>3.2441912188268738</v>
      </c>
      <c r="T4052">
        <f t="shared" si="1081"/>
        <v>1.3862539478046209E-9</v>
      </c>
      <c r="Z4052" s="15">
        <f t="shared" si="1082"/>
        <v>0.13046511325974253</v>
      </c>
      <c r="AA4052">
        <f t="shared" si="1083"/>
        <v>8.5183021486882801E-7</v>
      </c>
      <c r="AF4052" s="3">
        <f t="shared" si="1074"/>
        <v>0.13051610127764146</v>
      </c>
      <c r="AH4052">
        <f t="shared" si="1084"/>
        <v>482.1500000000475</v>
      </c>
      <c r="AI4052">
        <f t="shared" si="1085"/>
        <v>3.2441539863954771</v>
      </c>
      <c r="AJ4052" s="5">
        <f t="shared" si="1086"/>
        <v>3.2082224446110352</v>
      </c>
      <c r="AK4052">
        <f t="shared" si="1087"/>
        <v>1.2910756950070951E-3</v>
      </c>
    </row>
    <row r="4053" spans="1:37" x14ac:dyDescent="0.25">
      <c r="A4053" s="1">
        <v>482.25000000004752</v>
      </c>
      <c r="B4053">
        <v>3.245880207059618</v>
      </c>
      <c r="D4053">
        <f t="shared" si="1075"/>
        <v>0.16133657254369457</v>
      </c>
      <c r="E4053">
        <f t="shared" si="1073"/>
        <v>0.13143239987682034</v>
      </c>
      <c r="G4053">
        <f t="shared" si="1088"/>
        <v>0.16133657254369457</v>
      </c>
      <c r="H4053" s="2">
        <f t="shared" si="1089"/>
        <v>0.13143239987682034</v>
      </c>
      <c r="L4053" s="20">
        <f t="shared" si="1076"/>
        <v>0.13148354360489023</v>
      </c>
      <c r="M4053">
        <f t="shared" si="1077"/>
        <v>8.912033368210896E-4</v>
      </c>
      <c r="P4053" s="18">
        <f t="shared" si="1078"/>
        <v>0.13143335654888791</v>
      </c>
      <c r="Q4053">
        <f t="shared" si="1079"/>
        <v>9.1522144485845639E-13</v>
      </c>
      <c r="S4053" s="21">
        <f t="shared" si="1080"/>
        <v>3.2459174515834492</v>
      </c>
      <c r="T4053">
        <f t="shared" si="1081"/>
        <v>1.3871545554163994E-9</v>
      </c>
      <c r="Z4053" s="15">
        <f t="shared" si="1082"/>
        <v>0.13050933108001694</v>
      </c>
      <c r="AA4053">
        <f t="shared" si="1083"/>
        <v>8.5205600363207687E-7</v>
      </c>
      <c r="AF4053" s="3">
        <f t="shared" si="1074"/>
        <v>0.13056033386267285</v>
      </c>
      <c r="AH4053">
        <f t="shared" si="1084"/>
        <v>482.25000000004752</v>
      </c>
      <c r="AI4053">
        <f t="shared" si="1085"/>
        <v>3.245880207059618</v>
      </c>
      <c r="AJ4053" s="5">
        <f t="shared" si="1086"/>
        <v>3.2099439035276474</v>
      </c>
      <c r="AK4053">
        <f t="shared" si="1087"/>
        <v>1.2914179115419253E-3</v>
      </c>
    </row>
    <row r="4054" spans="1:37" x14ac:dyDescent="0.25">
      <c r="A4054" s="1">
        <v>482.35000000004749</v>
      </c>
      <c r="B4054">
        <v>3.2476065591665089</v>
      </c>
      <c r="D4054">
        <f t="shared" si="1075"/>
        <v>0.16137639890077765</v>
      </c>
      <c r="E4054">
        <f t="shared" si="1073"/>
        <v>0.13147674338479268</v>
      </c>
      <c r="G4054">
        <f t="shared" si="1088"/>
        <v>0.16137639890077765</v>
      </c>
      <c r="H4054" s="2">
        <f t="shared" si="1089"/>
        <v>0.13147674338479268</v>
      </c>
      <c r="L4054" s="20">
        <f t="shared" si="1076"/>
        <v>0.13152790179338325</v>
      </c>
      <c r="M4054">
        <f t="shared" si="1077"/>
        <v>8.9093277957013185E-4</v>
      </c>
      <c r="P4054" s="18">
        <f t="shared" si="1078"/>
        <v>0.13147770036748085</v>
      </c>
      <c r="Q4054">
        <f t="shared" si="1079"/>
        <v>9.1581586547092223E-13</v>
      </c>
      <c r="S4054" s="21">
        <f t="shared" si="1080"/>
        <v>3.2476438157832161</v>
      </c>
      <c r="T4054">
        <f t="shared" si="1081"/>
        <v>1.3880554884733141E-9</v>
      </c>
      <c r="Z4054" s="15">
        <f t="shared" si="1082"/>
        <v>0.13055355237484223</v>
      </c>
      <c r="AA4054">
        <f t="shared" si="1083"/>
        <v>8.5228164085332637E-7</v>
      </c>
      <c r="AF4054" s="3">
        <f t="shared" si="1074"/>
        <v>0.13060456992169156</v>
      </c>
      <c r="AH4054">
        <f t="shared" si="1084"/>
        <v>482.35000000004743</v>
      </c>
      <c r="AI4054">
        <f t="shared" si="1085"/>
        <v>3.247606559166508</v>
      </c>
      <c r="AJ4054" s="5">
        <f t="shared" si="1086"/>
        <v>3.2116654977131747</v>
      </c>
      <c r="AK4054">
        <f t="shared" si="1087"/>
        <v>1.2917598983922815E-3</v>
      </c>
    </row>
    <row r="4055" spans="1:37" x14ac:dyDescent="0.25">
      <c r="A4055" s="1">
        <v>482.45000000004762</v>
      </c>
      <c r="B4055">
        <v>3.2493330426699898</v>
      </c>
      <c r="D4055">
        <f t="shared" si="1075"/>
        <v>0.16141622525786081</v>
      </c>
      <c r="E4055">
        <f t="shared" si="1073"/>
        <v>0.13152109026785042</v>
      </c>
      <c r="G4055">
        <f t="shared" si="1088"/>
        <v>0.16141622525786081</v>
      </c>
      <c r="H4055" s="2">
        <f t="shared" si="1089"/>
        <v>0.13152109026785042</v>
      </c>
      <c r="L4055" s="20">
        <f t="shared" si="1076"/>
        <v>0.13157226335633965</v>
      </c>
      <c r="M4055">
        <f t="shared" si="1077"/>
        <v>8.9066206197944682E-4</v>
      </c>
      <c r="P4055" s="18">
        <f t="shared" si="1078"/>
        <v>0.1315220475611705</v>
      </c>
      <c r="Q4055">
        <f t="shared" si="1079"/>
        <v>9.164105006818828E-13</v>
      </c>
      <c r="S4055" s="21">
        <f t="shared" si="1080"/>
        <v>3.2493703113800132</v>
      </c>
      <c r="T4055">
        <f t="shared" si="1081"/>
        <v>1.3889567468088829E-9</v>
      </c>
      <c r="Z4055" s="15">
        <f t="shared" si="1082"/>
        <v>0.13059777714304155</v>
      </c>
      <c r="AA4055">
        <f t="shared" si="1083"/>
        <v>8.5250712644431368E-7</v>
      </c>
      <c r="AF4055" s="3">
        <f t="shared" si="1074"/>
        <v>0.13064880945352297</v>
      </c>
      <c r="AH4055">
        <f t="shared" si="1084"/>
        <v>482.45000000004757</v>
      </c>
      <c r="AI4055">
        <f t="shared" si="1085"/>
        <v>3.2493330426699902</v>
      </c>
      <c r="AJ4055" s="5">
        <f t="shared" si="1086"/>
        <v>3.2133872271218014</v>
      </c>
      <c r="AK4055">
        <f t="shared" si="1087"/>
        <v>1.2921016554244171E-3</v>
      </c>
    </row>
    <row r="4056" spans="1:37" x14ac:dyDescent="0.25">
      <c r="A4056" s="1">
        <v>482.55000000004759</v>
      </c>
      <c r="B4056">
        <v>3.2510596575239101</v>
      </c>
      <c r="D4056">
        <f t="shared" si="1075"/>
        <v>0.16145605161494395</v>
      </c>
      <c r="E4056">
        <f t="shared" si="1073"/>
        <v>0.13156544052480806</v>
      </c>
      <c r="G4056">
        <f t="shared" si="1088"/>
        <v>0.16145605161494395</v>
      </c>
      <c r="H4056" s="2">
        <f t="shared" si="1089"/>
        <v>0.13156544052480806</v>
      </c>
      <c r="L4056" s="20">
        <f t="shared" si="1076"/>
        <v>0.13161662829256571</v>
      </c>
      <c r="M4056">
        <f t="shared" si="1077"/>
        <v>8.9039118421209039E-4</v>
      </c>
      <c r="P4056" s="18">
        <f t="shared" si="1078"/>
        <v>0.13156639812877147</v>
      </c>
      <c r="Q4056">
        <f t="shared" si="1079"/>
        <v>9.1700535072502329E-13</v>
      </c>
      <c r="S4056" s="21">
        <f t="shared" si="1080"/>
        <v>3.2510969383276933</v>
      </c>
      <c r="T4056">
        <f t="shared" si="1081"/>
        <v>1.3898583307199346E-9</v>
      </c>
      <c r="Z4056" s="15">
        <f t="shared" si="1082"/>
        <v>0.13064200538343829</v>
      </c>
      <c r="AA4056">
        <f t="shared" si="1083"/>
        <v>8.527324603166204E-7</v>
      </c>
      <c r="AF4056" s="3">
        <f t="shared" si="1074"/>
        <v>0.13069305245698182</v>
      </c>
      <c r="AH4056">
        <f t="shared" si="1084"/>
        <v>482.5500000000477</v>
      </c>
      <c r="AI4056">
        <f t="shared" si="1085"/>
        <v>3.2510596575239097</v>
      </c>
      <c r="AJ4056" s="5">
        <f t="shared" si="1086"/>
        <v>3.2151090917077196</v>
      </c>
      <c r="AK4056">
        <f t="shared" si="1087"/>
        <v>1.2924431825042126E-3</v>
      </c>
    </row>
    <row r="4057" spans="1:37" x14ac:dyDescent="0.25">
      <c r="A4057" s="1">
        <v>482.65000000004761</v>
      </c>
      <c r="B4057">
        <v>3.2527864036821241</v>
      </c>
      <c r="D4057">
        <f t="shared" si="1075"/>
        <v>0.16149587797202705</v>
      </c>
      <c r="E4057">
        <f t="shared" si="1073"/>
        <v>0.13160979415448035</v>
      </c>
      <c r="G4057">
        <f t="shared" si="1088"/>
        <v>0.16149587797202705</v>
      </c>
      <c r="H4057" s="2">
        <f t="shared" si="1089"/>
        <v>0.13160979415448035</v>
      </c>
      <c r="L4057" s="20">
        <f t="shared" si="1076"/>
        <v>0.13166099660088548</v>
      </c>
      <c r="M4057">
        <f t="shared" si="1077"/>
        <v>8.9012014643009027E-4</v>
      </c>
      <c r="P4057" s="18">
        <f t="shared" si="1078"/>
        <v>0.13161075206909836</v>
      </c>
      <c r="Q4057">
        <f t="shared" si="1079"/>
        <v>9.1760041540890571E-13</v>
      </c>
      <c r="S4057" s="21">
        <f t="shared" si="1080"/>
        <v>3.2528236965801076</v>
      </c>
      <c r="T4057">
        <f t="shared" si="1081"/>
        <v>1.3907602400068022E-9</v>
      </c>
      <c r="Z4057" s="15">
        <f t="shared" si="1082"/>
        <v>0.13068623709485627</v>
      </c>
      <c r="AA4057">
        <f t="shared" si="1083"/>
        <v>8.5295764238146722E-7</v>
      </c>
      <c r="AF4057" s="3">
        <f t="shared" si="1074"/>
        <v>0.13073729893090147</v>
      </c>
      <c r="AH4057">
        <f t="shared" si="1084"/>
        <v>482.65000000004761</v>
      </c>
      <c r="AI4057">
        <f t="shared" si="1085"/>
        <v>3.2527864036821246</v>
      </c>
      <c r="AJ4057" s="5">
        <f t="shared" si="1086"/>
        <v>3.2168310914251403</v>
      </c>
      <c r="AK4057">
        <f t="shared" si="1087"/>
        <v>1.2927844794972403E-3</v>
      </c>
    </row>
    <row r="4058" spans="1:37" x14ac:dyDescent="0.25">
      <c r="A4058" s="1">
        <v>482.75000000004758</v>
      </c>
      <c r="B4058">
        <v>3.2545132810984949</v>
      </c>
      <c r="D4058">
        <f t="shared" si="1075"/>
        <v>0.16153570432911013</v>
      </c>
      <c r="E4058">
        <f t="shared" si="1073"/>
        <v>0.13165415115568216</v>
      </c>
      <c r="G4058">
        <f t="shared" si="1088"/>
        <v>0.16153570432911013</v>
      </c>
      <c r="H4058" s="2">
        <f t="shared" si="1089"/>
        <v>0.13165415115568216</v>
      </c>
      <c r="L4058" s="20">
        <f t="shared" si="1076"/>
        <v>0.13170536828010526</v>
      </c>
      <c r="M4058">
        <f t="shared" si="1077"/>
        <v>8.8984894879655938E-4</v>
      </c>
      <c r="P4058" s="18">
        <f t="shared" si="1078"/>
        <v>0.131655109380966</v>
      </c>
      <c r="Q4058">
        <f t="shared" si="1079"/>
        <v>9.1819569459500963E-13</v>
      </c>
      <c r="S4058" s="21">
        <f t="shared" si="1080"/>
        <v>3.2545505860911144</v>
      </c>
      <c r="T4058">
        <f t="shared" si="1081"/>
        <v>1.3916624743369851E-9</v>
      </c>
      <c r="Z4058" s="15">
        <f t="shared" si="1082"/>
        <v>0.13073047227611911</v>
      </c>
      <c r="AA4058">
        <f t="shared" si="1083"/>
        <v>8.5318267255084149E-7</v>
      </c>
      <c r="AF4058" s="3">
        <f t="shared" si="1074"/>
        <v>0.13078154887409621</v>
      </c>
      <c r="AH4058">
        <f t="shared" si="1084"/>
        <v>482.75000000004752</v>
      </c>
      <c r="AI4058">
        <f t="shared" si="1085"/>
        <v>3.2545132810984949</v>
      </c>
      <c r="AJ4058" s="5">
        <f t="shared" si="1086"/>
        <v>3.2185532262282646</v>
      </c>
      <c r="AK4058">
        <f t="shared" si="1087"/>
        <v>1.2931255462699776E-3</v>
      </c>
    </row>
    <row r="4059" spans="1:37" x14ac:dyDescent="0.25">
      <c r="A4059" s="1">
        <v>482.85000000004771</v>
      </c>
      <c r="B4059">
        <v>3.2562402897268972</v>
      </c>
      <c r="D4059">
        <f t="shared" si="1075"/>
        <v>0.16157553068619329</v>
      </c>
      <c r="E4059">
        <f t="shared" si="1073"/>
        <v>0.13169851152722872</v>
      </c>
      <c r="G4059">
        <f t="shared" si="1088"/>
        <v>0.16157553068619329</v>
      </c>
      <c r="H4059" s="2">
        <f t="shared" si="1089"/>
        <v>0.13169851152722872</v>
      </c>
      <c r="L4059" s="20">
        <f t="shared" si="1076"/>
        <v>0.13174974332904199</v>
      </c>
      <c r="M4059">
        <f t="shared" si="1077"/>
        <v>8.8957759147400639E-4</v>
      </c>
      <c r="P4059" s="18">
        <f t="shared" si="1078"/>
        <v>0.1316994700631898</v>
      </c>
      <c r="Q4059">
        <f t="shared" si="1079"/>
        <v>9.1879118867670243E-13</v>
      </c>
      <c r="S4059" s="21">
        <f t="shared" si="1080"/>
        <v>3.2562776068145975</v>
      </c>
      <c r="T4059">
        <f t="shared" si="1081"/>
        <v>1.392565034438126E-9</v>
      </c>
      <c r="Z4059" s="15">
        <f t="shared" si="1082"/>
        <v>0.13077471092604931</v>
      </c>
      <c r="AA4059">
        <f t="shared" si="1083"/>
        <v>8.5340755073944708E-7</v>
      </c>
      <c r="AF4059" s="3">
        <f t="shared" si="1074"/>
        <v>0.13082580228539142</v>
      </c>
      <c r="AH4059">
        <f t="shared" si="1084"/>
        <v>482.85000000004766</v>
      </c>
      <c r="AI4059">
        <f t="shared" si="1085"/>
        <v>3.2562402897268976</v>
      </c>
      <c r="AJ4059" s="5">
        <f t="shared" si="1086"/>
        <v>3.2202754960712507</v>
      </c>
      <c r="AK4059">
        <f t="shared" si="1087"/>
        <v>1.2934663826932569E-3</v>
      </c>
    </row>
    <row r="4060" spans="1:37" x14ac:dyDescent="0.25">
      <c r="A4060" s="1">
        <v>482.95000000004768</v>
      </c>
      <c r="B4060">
        <v>3.2579674295212042</v>
      </c>
      <c r="D4060">
        <f t="shared" si="1075"/>
        <v>0.1616153570432764</v>
      </c>
      <c r="E4060">
        <f t="shared" si="1073"/>
        <v>0.13174287526793521</v>
      </c>
      <c r="G4060">
        <f t="shared" si="1088"/>
        <v>0.1616153570432764</v>
      </c>
      <c r="H4060" s="2">
        <f t="shared" si="1089"/>
        <v>0.13174287526793521</v>
      </c>
      <c r="L4060" s="20">
        <f t="shared" si="1076"/>
        <v>0.13179412174651617</v>
      </c>
      <c r="M4060">
        <f t="shared" si="1077"/>
        <v>8.8930607462473811E-4</v>
      </c>
      <c r="P4060" s="18">
        <f t="shared" si="1078"/>
        <v>0.13174383411458476</v>
      </c>
      <c r="Q4060">
        <f t="shared" si="1079"/>
        <v>9.193868973558883E-13</v>
      </c>
      <c r="S4060" s="21">
        <f t="shared" si="1080"/>
        <v>3.2580047587044225</v>
      </c>
      <c r="T4060">
        <f t="shared" si="1081"/>
        <v>1.3934679197457278E-9</v>
      </c>
      <c r="Z4060" s="15">
        <f t="shared" si="1082"/>
        <v>0.13081895304347246</v>
      </c>
      <c r="AA4060">
        <f t="shared" si="1083"/>
        <v>8.5363227685619186E-7</v>
      </c>
      <c r="AF4060" s="3">
        <f t="shared" si="1074"/>
        <v>0.13087005916361782</v>
      </c>
      <c r="AH4060">
        <f t="shared" si="1084"/>
        <v>482.95000000004768</v>
      </c>
      <c r="AI4060">
        <f t="shared" si="1085"/>
        <v>3.2579674295212042</v>
      </c>
      <c r="AJ4060" s="5">
        <f t="shared" si="1086"/>
        <v>3.2219979009083781</v>
      </c>
      <c r="AK4060">
        <f t="shared" si="1087"/>
        <v>1.2938069886289153E-3</v>
      </c>
    </row>
    <row r="4061" spans="1:37" x14ac:dyDescent="0.25">
      <c r="A4061" s="1">
        <v>483.0500000000477</v>
      </c>
      <c r="B4061">
        <v>3.259694700435305</v>
      </c>
      <c r="D4061">
        <f t="shared" si="1075"/>
        <v>0.16165518340035953</v>
      </c>
      <c r="E4061">
        <f t="shared" si="1073"/>
        <v>0.13178724237661721</v>
      </c>
      <c r="G4061">
        <f t="shared" si="1088"/>
        <v>0.16165518340035953</v>
      </c>
      <c r="H4061" s="2">
        <f t="shared" si="1089"/>
        <v>0.13178724237661721</v>
      </c>
      <c r="L4061" s="20">
        <f t="shared" si="1076"/>
        <v>0.13183850353133408</v>
      </c>
      <c r="M4061">
        <f t="shared" si="1077"/>
        <v>8.8903439841194734E-4</v>
      </c>
      <c r="P4061" s="18">
        <f t="shared" si="1078"/>
        <v>0.13178820153396648</v>
      </c>
      <c r="Q4061">
        <f t="shared" si="1079"/>
        <v>9.1998282065352242E-13</v>
      </c>
      <c r="S4061" s="21">
        <f t="shared" si="1080"/>
        <v>3.2597320417144786</v>
      </c>
      <c r="T4061">
        <f t="shared" si="1081"/>
        <v>1.3943711303246695E-9</v>
      </c>
      <c r="Z4061" s="15">
        <f t="shared" si="1082"/>
        <v>0.13086319862721218</v>
      </c>
      <c r="AA4061">
        <f t="shared" si="1083"/>
        <v>8.5385685081449392E-7</v>
      </c>
      <c r="AF4061" s="3">
        <f t="shared" si="1074"/>
        <v>0.13091431950758814</v>
      </c>
      <c r="AH4061">
        <f t="shared" si="1084"/>
        <v>483.0500000000477</v>
      </c>
      <c r="AI4061">
        <f t="shared" si="1085"/>
        <v>3.2596947004353041</v>
      </c>
      <c r="AJ4061" s="5">
        <f t="shared" si="1086"/>
        <v>3.2237204406938478</v>
      </c>
      <c r="AK4061">
        <f t="shared" si="1087"/>
        <v>1.2941473639457631E-3</v>
      </c>
    </row>
    <row r="4062" spans="1:37" x14ac:dyDescent="0.25">
      <c r="A4062" s="1">
        <v>483.15000000004773</v>
      </c>
      <c r="B4062">
        <v>3.2614221024230909</v>
      </c>
      <c r="D4062">
        <f t="shared" si="1075"/>
        <v>0.16169500975744264</v>
      </c>
      <c r="E4062">
        <f t="shared" si="1073"/>
        <v>0.13183161285209039</v>
      </c>
      <c r="G4062">
        <f t="shared" si="1088"/>
        <v>0.16169500975744264</v>
      </c>
      <c r="H4062" s="2">
        <f t="shared" si="1089"/>
        <v>0.13183161285209039</v>
      </c>
      <c r="L4062" s="20">
        <f t="shared" si="1076"/>
        <v>0.13188288868230913</v>
      </c>
      <c r="M4062">
        <f t="shared" si="1077"/>
        <v>8.8876256299841945E-4</v>
      </c>
      <c r="P4062" s="18">
        <f t="shared" si="1078"/>
        <v>0.13183257232015061</v>
      </c>
      <c r="Q4062">
        <f t="shared" si="1079"/>
        <v>9.2057895859055955E-13</v>
      </c>
      <c r="S4062" s="21">
        <f t="shared" si="1080"/>
        <v>3.2614594557986587</v>
      </c>
      <c r="T4062">
        <f t="shared" si="1081"/>
        <v>1.3952746663062273E-9</v>
      </c>
      <c r="Z4062" s="15">
        <f t="shared" si="1082"/>
        <v>0.13090744767609341</v>
      </c>
      <c r="AA4062">
        <f t="shared" si="1083"/>
        <v>8.5408127252551347E-7</v>
      </c>
      <c r="AF4062" s="3">
        <f t="shared" si="1074"/>
        <v>0.1309585833161262</v>
      </c>
      <c r="AH4062">
        <f t="shared" si="1084"/>
        <v>483.15000000004773</v>
      </c>
      <c r="AI4062">
        <f t="shared" si="1085"/>
        <v>3.2614221024230909</v>
      </c>
      <c r="AJ4062" s="5">
        <f t="shared" si="1086"/>
        <v>3.2254431153819141</v>
      </c>
      <c r="AK4062">
        <f t="shared" si="1087"/>
        <v>1.2944875085091723E-3</v>
      </c>
    </row>
    <row r="4063" spans="1:37" x14ac:dyDescent="0.25">
      <c r="A4063" s="1">
        <v>483.25000000004769</v>
      </c>
      <c r="B4063">
        <v>3.263149635438463</v>
      </c>
      <c r="D4063">
        <f t="shared" si="1075"/>
        <v>0.16173483611452572</v>
      </c>
      <c r="E4063">
        <f t="shared" si="1073"/>
        <v>0.13187598669317058</v>
      </c>
      <c r="G4063">
        <f t="shared" si="1088"/>
        <v>0.16173483611452572</v>
      </c>
      <c r="H4063" s="2">
        <f t="shared" si="1089"/>
        <v>0.13187598669317058</v>
      </c>
      <c r="L4063" s="20">
        <f t="shared" si="1076"/>
        <v>0.13192727719826181</v>
      </c>
      <c r="M4063">
        <f t="shared" si="1077"/>
        <v>8.8849056854654407E-4</v>
      </c>
      <c r="P4063" s="18">
        <f t="shared" si="1078"/>
        <v>0.131876946471953</v>
      </c>
      <c r="Q4063">
        <f t="shared" si="1079"/>
        <v>9.2117531118795648E-13</v>
      </c>
      <c r="S4063" s="21">
        <f t="shared" si="1080"/>
        <v>3.263187000910861</v>
      </c>
      <c r="T4063">
        <f t="shared" si="1081"/>
        <v>1.3961785275231219E-9</v>
      </c>
      <c r="Z4063" s="15">
        <f t="shared" si="1082"/>
        <v>0.13095170018893931</v>
      </c>
      <c r="AA4063">
        <f t="shared" si="1083"/>
        <v>8.5430554190405087E-7</v>
      </c>
      <c r="AF4063" s="3">
        <f t="shared" si="1074"/>
        <v>0.13100285058806027</v>
      </c>
      <c r="AH4063">
        <f t="shared" si="1084"/>
        <v>483.25000000004763</v>
      </c>
      <c r="AI4063">
        <f t="shared" si="1085"/>
        <v>3.263149635438463</v>
      </c>
      <c r="AJ4063" s="5">
        <f t="shared" si="1086"/>
        <v>3.2271659249267604</v>
      </c>
      <c r="AK4063">
        <f t="shared" si="1087"/>
        <v>1.2948274221900222E-3</v>
      </c>
    </row>
    <row r="4064" spans="1:37" x14ac:dyDescent="0.25">
      <c r="A4064" s="1">
        <v>483.35000000004783</v>
      </c>
      <c r="B4064">
        <v>3.2648772994353288</v>
      </c>
      <c r="D4064">
        <f t="shared" si="1075"/>
        <v>0.16177466247160888</v>
      </c>
      <c r="E4064">
        <f t="shared" si="1073"/>
        <v>0.1319203638986739</v>
      </c>
      <c r="G4064">
        <f t="shared" si="1088"/>
        <v>0.16177466247160888</v>
      </c>
      <c r="H4064" s="2">
        <f t="shared" si="1089"/>
        <v>0.1319203638986739</v>
      </c>
      <c r="L4064" s="20">
        <f t="shared" si="1076"/>
        <v>0.13197166907800906</v>
      </c>
      <c r="M4064">
        <f t="shared" si="1077"/>
        <v>8.8821841521895446E-4</v>
      </c>
      <c r="P4064" s="18">
        <f t="shared" si="1078"/>
        <v>0.1319213239881897</v>
      </c>
      <c r="Q4064">
        <f t="shared" si="1079"/>
        <v>9.2177187836007862E-13</v>
      </c>
      <c r="S4064" s="21">
        <f t="shared" si="1080"/>
        <v>3.2649146770049935</v>
      </c>
      <c r="T4064">
        <f t="shared" si="1081"/>
        <v>1.3970827140402042E-9</v>
      </c>
      <c r="Z4064" s="15">
        <f t="shared" si="1082"/>
        <v>0.13099595616457504</v>
      </c>
      <c r="AA4064">
        <f t="shared" si="1083"/>
        <v>8.5452965886177613E-7</v>
      </c>
      <c r="AF4064" s="3">
        <f t="shared" si="1074"/>
        <v>0.13104712132221574</v>
      </c>
      <c r="AH4064">
        <f t="shared" si="1084"/>
        <v>483.35000000004777</v>
      </c>
      <c r="AI4064">
        <f t="shared" si="1085"/>
        <v>3.2648772994353292</v>
      </c>
      <c r="AJ4064" s="5">
        <f t="shared" si="1086"/>
        <v>3.228888869282649</v>
      </c>
      <c r="AK4064">
        <f t="shared" si="1087"/>
        <v>1.2951671048543466E-3</v>
      </c>
    </row>
    <row r="4065" spans="1:37" x14ac:dyDescent="0.25">
      <c r="A4065" s="1">
        <v>483.45000000004779</v>
      </c>
      <c r="B4065">
        <v>3.266605094367605</v>
      </c>
      <c r="D4065">
        <f t="shared" si="1075"/>
        <v>0.16181448882869201</v>
      </c>
      <c r="E4065">
        <f t="shared" si="1073"/>
        <v>0.1319647444674166</v>
      </c>
      <c r="G4065">
        <f t="shared" si="1088"/>
        <v>0.16181448882869201</v>
      </c>
      <c r="H4065" s="2">
        <f t="shared" si="1089"/>
        <v>0.1319647444674166</v>
      </c>
      <c r="L4065" s="20">
        <f t="shared" si="1076"/>
        <v>0.13201606432036428</v>
      </c>
      <c r="M4065">
        <f t="shared" si="1077"/>
        <v>8.8794610317850678E-4</v>
      </c>
      <c r="P4065" s="18">
        <f t="shared" si="1078"/>
        <v>0.13196570486767698</v>
      </c>
      <c r="Q4065">
        <f t="shared" si="1079"/>
        <v>9.2236866012778037E-13</v>
      </c>
      <c r="S4065" s="21">
        <f t="shared" si="1080"/>
        <v>3.2666424840349721</v>
      </c>
      <c r="T4065">
        <f t="shared" si="1081"/>
        <v>1.3979872258227422E-9</v>
      </c>
      <c r="Z4065" s="15">
        <f t="shared" si="1082"/>
        <v>0.13104021560182577</v>
      </c>
      <c r="AA4065">
        <f t="shared" si="1083"/>
        <v>8.5475362331066518E-7</v>
      </c>
      <c r="AF4065" s="3">
        <f t="shared" si="1074"/>
        <v>0.13109139551741533</v>
      </c>
      <c r="AH4065">
        <f t="shared" si="1084"/>
        <v>483.45000000004791</v>
      </c>
      <c r="AI4065">
        <f t="shared" si="1085"/>
        <v>3.2666050943676055</v>
      </c>
      <c r="AJ4065" s="5">
        <f t="shared" si="1086"/>
        <v>3.2306119484038414</v>
      </c>
      <c r="AK4065">
        <f t="shared" si="1087"/>
        <v>1.29550655636883E-3</v>
      </c>
    </row>
    <row r="4066" spans="1:37" x14ac:dyDescent="0.25">
      <c r="A4066" s="1">
        <v>483.55000000004782</v>
      </c>
      <c r="B4066">
        <v>3.2683330201892118</v>
      </c>
      <c r="D4066">
        <f t="shared" si="1075"/>
        <v>0.16185431518577512</v>
      </c>
      <c r="E4066">
        <f t="shared" si="1073"/>
        <v>0.13200912839821508</v>
      </c>
      <c r="G4066">
        <f t="shared" si="1088"/>
        <v>0.16185431518577512</v>
      </c>
      <c r="H4066" s="2">
        <f t="shared" si="1089"/>
        <v>0.13200912839821508</v>
      </c>
      <c r="L4066" s="20">
        <f t="shared" si="1076"/>
        <v>0.13206046292413731</v>
      </c>
      <c r="M4066">
        <f t="shared" si="1077"/>
        <v>8.8767363258830006E-4</v>
      </c>
      <c r="P4066" s="18">
        <f t="shared" si="1078"/>
        <v>0.13201008910923123</v>
      </c>
      <c r="Q4066">
        <f t="shared" si="1079"/>
        <v>9.2296565656524666E-13</v>
      </c>
      <c r="S4066" s="21">
        <f t="shared" si="1080"/>
        <v>3.2683704219547174</v>
      </c>
      <c r="T4066">
        <f t="shared" si="1081"/>
        <v>1.3988920629355773E-9</v>
      </c>
      <c r="Z4066" s="15">
        <f t="shared" si="1082"/>
        <v>0.13108447849951621</v>
      </c>
      <c r="AA4066">
        <f t="shared" si="1083"/>
        <v>8.5497743516382121E-7</v>
      </c>
      <c r="AF4066" s="3">
        <f t="shared" si="1074"/>
        <v>0.13113567317247599</v>
      </c>
      <c r="AH4066">
        <f t="shared" si="1084"/>
        <v>483.55000000004782</v>
      </c>
      <c r="AI4066">
        <f t="shared" si="1085"/>
        <v>3.2683330201892122</v>
      </c>
      <c r="AJ4066" s="5">
        <f t="shared" si="1086"/>
        <v>3.2323351622445831</v>
      </c>
      <c r="AK4066">
        <f t="shared" si="1087"/>
        <v>1.2958457766017017E-3</v>
      </c>
    </row>
    <row r="4067" spans="1:37" x14ac:dyDescent="0.25">
      <c r="A4067" s="1">
        <v>483.65000000004778</v>
      </c>
      <c r="B4067">
        <v>3.2700610768540801</v>
      </c>
      <c r="D4067">
        <f t="shared" si="1075"/>
        <v>0.16189414154285819</v>
      </c>
      <c r="E4067">
        <f t="shared" si="1073"/>
        <v>0.13205351568988599</v>
      </c>
      <c r="G4067">
        <f t="shared" si="1088"/>
        <v>0.16189414154285819</v>
      </c>
      <c r="H4067" s="2">
        <f t="shared" si="1089"/>
        <v>0.13205351568988599</v>
      </c>
      <c r="L4067" s="20">
        <f t="shared" si="1076"/>
        <v>0.13210486488815221</v>
      </c>
      <c r="M4067">
        <f t="shared" si="1077"/>
        <v>8.8740100361061117E-4</v>
      </c>
      <c r="P4067" s="18">
        <f t="shared" si="1078"/>
        <v>0.13205447671166909</v>
      </c>
      <c r="Q4067">
        <f t="shared" si="1079"/>
        <v>9.2356286758669022E-13</v>
      </c>
      <c r="S4067" s="21">
        <f t="shared" si="1080"/>
        <v>3.2700984907181585</v>
      </c>
      <c r="T4067">
        <f t="shared" si="1081"/>
        <v>1.3997972252774447E-9</v>
      </c>
      <c r="Z4067" s="15">
        <f t="shared" si="1082"/>
        <v>0.13112874485647175</v>
      </c>
      <c r="AA4067">
        <f t="shared" si="1083"/>
        <v>8.552010943336786E-7</v>
      </c>
      <c r="AF4067" s="3">
        <f t="shared" si="1074"/>
        <v>0.13117995428623264</v>
      </c>
      <c r="AH4067">
        <f t="shared" si="1084"/>
        <v>483.65000000004773</v>
      </c>
      <c r="AI4067">
        <f t="shared" si="1085"/>
        <v>3.2700610768540805</v>
      </c>
      <c r="AJ4067" s="5">
        <f t="shared" si="1086"/>
        <v>3.2340585107591444</v>
      </c>
      <c r="AK4067">
        <f t="shared" si="1087"/>
        <v>1.2961847654202445E-3</v>
      </c>
    </row>
    <row r="4068" spans="1:37" x14ac:dyDescent="0.25">
      <c r="A4068" s="1">
        <v>483.75000000004792</v>
      </c>
      <c r="B4068">
        <v>3.2717892643161468</v>
      </c>
      <c r="D4068">
        <f t="shared" si="1075"/>
        <v>0.16193396789994136</v>
      </c>
      <c r="E4068">
        <f t="shared" si="1073"/>
        <v>0.13209790634124616</v>
      </c>
      <c r="G4068">
        <f t="shared" si="1088"/>
        <v>0.16193396789994136</v>
      </c>
      <c r="H4068" s="2">
        <f t="shared" si="1089"/>
        <v>0.13209790634124616</v>
      </c>
      <c r="L4068" s="20">
        <f t="shared" si="1076"/>
        <v>0.13214927021122591</v>
      </c>
      <c r="M4068">
        <f t="shared" si="1077"/>
        <v>8.8712821640817116E-4</v>
      </c>
      <c r="P4068" s="18">
        <f t="shared" si="1078"/>
        <v>0.13209886767380732</v>
      </c>
      <c r="Q4068">
        <f t="shared" si="1079"/>
        <v>9.2416029315955131E-13</v>
      </c>
      <c r="S4068" s="21">
        <f t="shared" si="1080"/>
        <v>3.271826690279231</v>
      </c>
      <c r="T4068">
        <f t="shared" si="1081"/>
        <v>1.4007027127801495E-9</v>
      </c>
      <c r="Z4068" s="15">
        <f t="shared" si="1082"/>
        <v>0.13117301467151843</v>
      </c>
      <c r="AA4068">
        <f t="shared" si="1083"/>
        <v>8.5542460073174602E-7</v>
      </c>
      <c r="AF4068" s="3">
        <f t="shared" si="1074"/>
        <v>0.13122423885750822</v>
      </c>
      <c r="AH4068">
        <f t="shared" si="1084"/>
        <v>483.75000000004786</v>
      </c>
      <c r="AI4068">
        <f t="shared" si="1085"/>
        <v>3.2717892643161468</v>
      </c>
      <c r="AJ4068" s="5">
        <f t="shared" si="1086"/>
        <v>3.2357819939018206</v>
      </c>
      <c r="AK4068">
        <f t="shared" si="1087"/>
        <v>1.2965235226904083E-3</v>
      </c>
    </row>
    <row r="4069" spans="1:37" x14ac:dyDescent="0.25">
      <c r="A4069" s="1">
        <v>483.85000000004788</v>
      </c>
      <c r="B4069">
        <v>3.273517582529359</v>
      </c>
      <c r="D4069">
        <f t="shared" si="1075"/>
        <v>0.16197379425702446</v>
      </c>
      <c r="E4069">
        <f t="shared" si="1073"/>
        <v>0.13214230035111263</v>
      </c>
      <c r="G4069">
        <f t="shared" si="1088"/>
        <v>0.16197379425702446</v>
      </c>
      <c r="H4069" s="2">
        <f t="shared" si="1089"/>
        <v>0.13214230035111263</v>
      </c>
      <c r="L4069" s="20">
        <f t="shared" si="1076"/>
        <v>0.13219367889216116</v>
      </c>
      <c r="M4069">
        <f t="shared" si="1077"/>
        <v>8.8685527114456728E-4</v>
      </c>
      <c r="P4069" s="18">
        <f t="shared" si="1078"/>
        <v>0.13214326199446302</v>
      </c>
      <c r="Q4069">
        <f t="shared" si="1079"/>
        <v>9.2475793335796519E-13</v>
      </c>
      <c r="S4069" s="21">
        <f t="shared" si="1080"/>
        <v>3.2735550205918837</v>
      </c>
      <c r="T4069">
        <f t="shared" si="1081"/>
        <v>1.4016085256081306E-9</v>
      </c>
      <c r="Z4069" s="15">
        <f t="shared" si="1082"/>
        <v>0.13121728794348009</v>
      </c>
      <c r="AA4069">
        <f t="shared" si="1083"/>
        <v>8.5564795427415143E-7</v>
      </c>
      <c r="AF4069" s="3">
        <f t="shared" si="1074"/>
        <v>0.1312685268851157</v>
      </c>
      <c r="AH4069">
        <f t="shared" si="1084"/>
        <v>483.85000000004788</v>
      </c>
      <c r="AI4069">
        <f t="shared" si="1085"/>
        <v>3.273517582529359</v>
      </c>
      <c r="AJ4069" s="5">
        <f t="shared" si="1086"/>
        <v>3.2375056116268244</v>
      </c>
      <c r="AK4069">
        <f t="shared" si="1087"/>
        <v>1.2968620482849992E-3</v>
      </c>
    </row>
    <row r="4070" spans="1:37" x14ac:dyDescent="0.25">
      <c r="A4070" s="1">
        <v>483.95000000004791</v>
      </c>
      <c r="B4070">
        <v>3.2752460314476659</v>
      </c>
      <c r="D4070">
        <f t="shared" si="1075"/>
        <v>0.1620136206141076</v>
      </c>
      <c r="E4070">
        <f t="shared" si="1073"/>
        <v>0.13218669771830255</v>
      </c>
      <c r="G4070">
        <f t="shared" si="1088"/>
        <v>0.1620136206141076</v>
      </c>
      <c r="H4070" s="2">
        <f t="shared" si="1089"/>
        <v>0.13218669771830255</v>
      </c>
      <c r="L4070" s="20">
        <f t="shared" si="1076"/>
        <v>0.13223809092978911</v>
      </c>
      <c r="M4070">
        <f t="shared" si="1077"/>
        <v>8.865821679817313E-4</v>
      </c>
      <c r="P4070" s="18">
        <f t="shared" si="1078"/>
        <v>0.1321876596724533</v>
      </c>
      <c r="Q4070">
        <f t="shared" si="1079"/>
        <v>9.253557881493394E-13</v>
      </c>
      <c r="S4070" s="21">
        <f t="shared" si="1080"/>
        <v>3.2752834816100638</v>
      </c>
      <c r="T4070">
        <f t="shared" si="1081"/>
        <v>1.4025146636266382E-9</v>
      </c>
      <c r="Z4070" s="15">
        <f t="shared" si="1082"/>
        <v>0.13126156467118366</v>
      </c>
      <c r="AA4070">
        <f t="shared" si="1083"/>
        <v>8.5587115487147642E-7</v>
      </c>
      <c r="AF4070" s="3">
        <f t="shared" si="1074"/>
        <v>0.13131281836789399</v>
      </c>
      <c r="AH4070">
        <f t="shared" si="1084"/>
        <v>483.95000000004791</v>
      </c>
      <c r="AI4070">
        <f t="shared" si="1085"/>
        <v>3.275246031447665</v>
      </c>
      <c r="AJ4070" s="5">
        <f t="shared" si="1086"/>
        <v>3.2392293638884846</v>
      </c>
      <c r="AK4070">
        <f t="shared" si="1087"/>
        <v>1.2972003420685196E-3</v>
      </c>
    </row>
    <row r="4071" spans="1:37" x14ac:dyDescent="0.25">
      <c r="A4071" s="1">
        <v>484.05000000004787</v>
      </c>
      <c r="B4071">
        <v>3.2769746110250288</v>
      </c>
      <c r="D4071">
        <f t="shared" si="1075"/>
        <v>0.16205344697119067</v>
      </c>
      <c r="E4071">
        <f t="shared" si="1073"/>
        <v>0.13223109844163339</v>
      </c>
      <c r="G4071">
        <f t="shared" si="1088"/>
        <v>0.16205344697119067</v>
      </c>
      <c r="H4071" s="2">
        <f t="shared" si="1089"/>
        <v>0.13223109844163339</v>
      </c>
      <c r="L4071" s="20">
        <f t="shared" si="1076"/>
        <v>0.1322825063229196</v>
      </c>
      <c r="M4071">
        <f t="shared" si="1077"/>
        <v>8.8630890708287879E-4</v>
      </c>
      <c r="P4071" s="18">
        <f t="shared" si="1078"/>
        <v>0.13223206070659554</v>
      </c>
      <c r="Q4071">
        <f t="shared" si="1079"/>
        <v>9.2595385739417952E-13</v>
      </c>
      <c r="S4071" s="21">
        <f t="shared" si="1080"/>
        <v>3.2770120732877315</v>
      </c>
      <c r="T4071">
        <f t="shared" si="1081"/>
        <v>1.4034211268005284E-9</v>
      </c>
      <c r="Z4071" s="15">
        <f t="shared" si="1082"/>
        <v>0.13130584485345564</v>
      </c>
      <c r="AA4071">
        <f t="shared" si="1083"/>
        <v>8.5609420243578933E-7</v>
      </c>
      <c r="AF4071" s="3">
        <f t="shared" si="1074"/>
        <v>0.13135711330466138</v>
      </c>
      <c r="AH4071">
        <f t="shared" si="1084"/>
        <v>484.05000000004782</v>
      </c>
      <c r="AI4071">
        <f t="shared" si="1085"/>
        <v>3.2769746110250288</v>
      </c>
      <c r="AJ4071" s="5">
        <f t="shared" si="1086"/>
        <v>3.2409532506411161</v>
      </c>
      <c r="AK4071">
        <f t="shared" si="1087"/>
        <v>1.2975384039077219E-3</v>
      </c>
    </row>
    <row r="4072" spans="1:37" x14ac:dyDescent="0.25">
      <c r="A4072" s="1">
        <v>484.15000000004801</v>
      </c>
      <c r="B4072">
        <v>3.278703321215414</v>
      </c>
      <c r="D4072">
        <f t="shared" si="1075"/>
        <v>0.16209327332827383</v>
      </c>
      <c r="E4072">
        <f t="shared" si="1073"/>
        <v>0.13227550251992265</v>
      </c>
      <c r="G4072">
        <f t="shared" si="1088"/>
        <v>0.16209327332827383</v>
      </c>
      <c r="H4072" s="2">
        <f t="shared" si="1089"/>
        <v>0.13227550251992265</v>
      </c>
      <c r="L4072" s="20">
        <f t="shared" si="1076"/>
        <v>0.13232692507036958</v>
      </c>
      <c r="M4072">
        <f t="shared" si="1077"/>
        <v>8.8603548861083947E-4</v>
      </c>
      <c r="P4072" s="18">
        <f t="shared" si="1078"/>
        <v>0.13227646509570737</v>
      </c>
      <c r="Q4072">
        <f t="shared" si="1079"/>
        <v>9.26552141326821E-13</v>
      </c>
      <c r="S4072" s="21">
        <f t="shared" si="1080"/>
        <v>3.2787407955788543</v>
      </c>
      <c r="T4072">
        <f t="shared" si="1081"/>
        <v>1.4043279152609918E-9</v>
      </c>
      <c r="Z4072" s="15">
        <f t="shared" si="1082"/>
        <v>0.13135012848911987</v>
      </c>
      <c r="AA4072">
        <f t="shared" si="1083"/>
        <v>8.5631709688419105E-7</v>
      </c>
      <c r="AF4072" s="3">
        <f t="shared" si="1074"/>
        <v>0.13140141169424457</v>
      </c>
      <c r="AH4072">
        <f t="shared" si="1084"/>
        <v>484.15000000004795</v>
      </c>
      <c r="AI4072">
        <f t="shared" si="1085"/>
        <v>3.2787033212154144</v>
      </c>
      <c r="AJ4072" s="5">
        <f t="shared" si="1086"/>
        <v>3.2426772718389287</v>
      </c>
      <c r="AK4072">
        <f t="shared" si="1087"/>
        <v>1.2978762336769843E-3</v>
      </c>
    </row>
    <row r="4073" spans="1:37" x14ac:dyDescent="0.25">
      <c r="A4073" s="1">
        <v>484.25000000004798</v>
      </c>
      <c r="B4073">
        <v>3.2804321619727959</v>
      </c>
      <c r="D4073">
        <f t="shared" si="1075"/>
        <v>0.16213309968535694</v>
      </c>
      <c r="E4073">
        <f t="shared" si="1073"/>
        <v>0.13231990995198817</v>
      </c>
      <c r="G4073">
        <f t="shared" si="1088"/>
        <v>0.16213309968535694</v>
      </c>
      <c r="H4073" s="2">
        <f t="shared" si="1089"/>
        <v>0.13231990995198817</v>
      </c>
      <c r="L4073" s="20">
        <f t="shared" si="1076"/>
        <v>0.132371347170956</v>
      </c>
      <c r="M4073">
        <f t="shared" si="1077"/>
        <v>8.8576191272845075E-4</v>
      </c>
      <c r="P4073" s="18">
        <f t="shared" si="1078"/>
        <v>0.13232087283860644</v>
      </c>
      <c r="Q4073">
        <f t="shared" si="1079"/>
        <v>9.2715063964736683E-13</v>
      </c>
      <c r="S4073" s="21">
        <f t="shared" si="1080"/>
        <v>3.2804696484374034</v>
      </c>
      <c r="T4073">
        <f t="shared" si="1081"/>
        <v>1.4052350287731077E-9</v>
      </c>
      <c r="Z4073" s="15">
        <f t="shared" si="1082"/>
        <v>0.1313944155770046</v>
      </c>
      <c r="AA4073">
        <f t="shared" si="1083"/>
        <v>8.5653983812623053E-7</v>
      </c>
      <c r="AF4073" s="3">
        <f t="shared" si="1074"/>
        <v>0.13144571353546608</v>
      </c>
      <c r="AH4073">
        <f t="shared" si="1084"/>
        <v>484.25000000004798</v>
      </c>
      <c r="AI4073">
        <f t="shared" si="1085"/>
        <v>3.2804321619727963</v>
      </c>
      <c r="AJ4073" s="5">
        <f t="shared" si="1086"/>
        <v>3.2444014274363058</v>
      </c>
      <c r="AK4073">
        <f t="shared" si="1087"/>
        <v>1.2982138312390512E-3</v>
      </c>
    </row>
    <row r="4074" spans="1:37" x14ac:dyDescent="0.25">
      <c r="A4074" s="1">
        <v>484.350000000048</v>
      </c>
      <c r="B4074">
        <v>3.2821611332511571</v>
      </c>
      <c r="D4074">
        <f t="shared" si="1075"/>
        <v>0.16217292604244007</v>
      </c>
      <c r="E4074">
        <f t="shared" si="1073"/>
        <v>0.13236432073664786</v>
      </c>
      <c r="G4074">
        <f t="shared" si="1088"/>
        <v>0.16217292604244007</v>
      </c>
      <c r="H4074" s="2">
        <f t="shared" si="1089"/>
        <v>0.13236432073664786</v>
      </c>
      <c r="L4074" s="20">
        <f t="shared" si="1076"/>
        <v>0.1324157726235029</v>
      </c>
      <c r="M4074">
        <f t="shared" si="1077"/>
        <v>8.8548817959816417E-4</v>
      </c>
      <c r="P4074" s="18">
        <f t="shared" si="1078"/>
        <v>0.13236528393411082</v>
      </c>
      <c r="Q4074">
        <f t="shared" si="1079"/>
        <v>9.277493526436565E-13</v>
      </c>
      <c r="S4074" s="21">
        <f t="shared" si="1080"/>
        <v>3.282198631817363</v>
      </c>
      <c r="T4074">
        <f t="shared" si="1081"/>
        <v>1.4061424675012777E-9</v>
      </c>
      <c r="Z4074" s="15">
        <f t="shared" si="1082"/>
        <v>0.13143870611593522</v>
      </c>
      <c r="AA4074">
        <f t="shared" si="1083"/>
        <v>8.5676242607700299E-7</v>
      </c>
      <c r="AF4074" s="3">
        <f t="shared" si="1074"/>
        <v>0.13149001882716083</v>
      </c>
      <c r="AH4074">
        <f t="shared" si="1084"/>
        <v>484.350000000048</v>
      </c>
      <c r="AI4074">
        <f t="shared" si="1085"/>
        <v>3.2821611332511571</v>
      </c>
      <c r="AJ4074" s="5">
        <f t="shared" si="1086"/>
        <v>3.2461257173875184</v>
      </c>
      <c r="AK4074">
        <f t="shared" si="1087"/>
        <v>1.2985511964653819E-3</v>
      </c>
    </row>
    <row r="4075" spans="1:37" x14ac:dyDescent="0.25">
      <c r="A4075" s="1">
        <v>484.45000000004802</v>
      </c>
      <c r="B4075">
        <v>3.2838902350044852</v>
      </c>
      <c r="D4075">
        <f t="shared" si="1075"/>
        <v>0.16221275239952318</v>
      </c>
      <c r="E4075">
        <f t="shared" si="1073"/>
        <v>0.13240873487271992</v>
      </c>
      <c r="G4075">
        <f t="shared" si="1088"/>
        <v>0.16221275239952318</v>
      </c>
      <c r="H4075" s="2">
        <f t="shared" si="1089"/>
        <v>0.13240873487271992</v>
      </c>
      <c r="L4075" s="20">
        <f t="shared" si="1076"/>
        <v>0.13246020142682013</v>
      </c>
      <c r="M4075">
        <f t="shared" si="1077"/>
        <v>8.8521428938329299E-4</v>
      </c>
      <c r="P4075" s="18">
        <f t="shared" si="1078"/>
        <v>0.13240969838103858</v>
      </c>
      <c r="Q4075">
        <f t="shared" si="1079"/>
        <v>9.2834828012250637E-13</v>
      </c>
      <c r="S4075" s="21">
        <f t="shared" si="1080"/>
        <v>3.2839277456727203</v>
      </c>
      <c r="T4075">
        <f t="shared" si="1081"/>
        <v>1.4070502314434959E-9</v>
      </c>
      <c r="Z4075" s="15">
        <f t="shared" si="1082"/>
        <v>0.13148300010473912</v>
      </c>
      <c r="AA4075">
        <f t="shared" si="1083"/>
        <v>8.5698486064846835E-7</v>
      </c>
      <c r="AF4075" s="3">
        <f t="shared" si="1074"/>
        <v>0.13153432756814665</v>
      </c>
      <c r="AH4075">
        <f t="shared" si="1084"/>
        <v>484.45000000004802</v>
      </c>
      <c r="AI4075">
        <f t="shared" si="1085"/>
        <v>3.2838902350044856</v>
      </c>
      <c r="AJ4075" s="5">
        <f t="shared" si="1086"/>
        <v>3.2478501416469134</v>
      </c>
      <c r="AK4075">
        <f t="shared" si="1087"/>
        <v>1.298888329222519E-3</v>
      </c>
    </row>
    <row r="4076" spans="1:37" x14ac:dyDescent="0.25">
      <c r="A4076" s="1">
        <v>484.55000000004799</v>
      </c>
      <c r="B4076">
        <v>3.2856194671867769</v>
      </c>
      <c r="D4076">
        <f t="shared" si="1075"/>
        <v>0.16225257875660626</v>
      </c>
      <c r="E4076">
        <f t="shared" si="1073"/>
        <v>0.13245315235902264</v>
      </c>
      <c r="G4076">
        <f t="shared" si="1088"/>
        <v>0.16225257875660626</v>
      </c>
      <c r="H4076" s="2">
        <f t="shared" si="1089"/>
        <v>0.13245315235902264</v>
      </c>
      <c r="L4076" s="20">
        <f t="shared" si="1076"/>
        <v>0.13250463357972464</v>
      </c>
      <c r="M4076">
        <f t="shared" si="1077"/>
        <v>8.8494024224675431E-4</v>
      </c>
      <c r="P4076" s="18">
        <f t="shared" si="1078"/>
        <v>0.13245411617820801</v>
      </c>
      <c r="Q4076">
        <f t="shared" si="1079"/>
        <v>9.2894742210446812E-13</v>
      </c>
      <c r="S4076" s="21">
        <f t="shared" si="1080"/>
        <v>3.2856569899574692</v>
      </c>
      <c r="T4076">
        <f t="shared" si="1081"/>
        <v>1.4079583204310795E-9</v>
      </c>
      <c r="Z4076" s="15">
        <f t="shared" si="1082"/>
        <v>0.13152729754224168</v>
      </c>
      <c r="AA4076">
        <f t="shared" si="1083"/>
        <v>8.5720714175649051E-7</v>
      </c>
      <c r="AF4076" s="3">
        <f t="shared" si="1074"/>
        <v>0.13157863975724804</v>
      </c>
      <c r="AH4076">
        <f t="shared" si="1084"/>
        <v>484.55000000004793</v>
      </c>
      <c r="AI4076">
        <f t="shared" si="1085"/>
        <v>3.2856194671867769</v>
      </c>
      <c r="AJ4076" s="5">
        <f t="shared" si="1086"/>
        <v>3.2495747001687629</v>
      </c>
      <c r="AK4076">
        <f t="shared" si="1087"/>
        <v>1.2992252293829068E-3</v>
      </c>
    </row>
    <row r="4077" spans="1:37" x14ac:dyDescent="0.25">
      <c r="A4077" s="1">
        <v>484.65000000004812</v>
      </c>
      <c r="B4077">
        <v>3.287348829752037</v>
      </c>
      <c r="D4077">
        <f t="shared" si="1075"/>
        <v>0.16229240511368942</v>
      </c>
      <c r="E4077">
        <f t="shared" si="1073"/>
        <v>0.13249757319437461</v>
      </c>
      <c r="G4077">
        <f t="shared" si="1088"/>
        <v>0.16229240511368942</v>
      </c>
      <c r="H4077" s="2">
        <f t="shared" si="1089"/>
        <v>0.13249757319437461</v>
      </c>
      <c r="L4077" s="20">
        <f t="shared" si="1076"/>
        <v>0.13254906908103692</v>
      </c>
      <c r="M4077">
        <f t="shared" si="1077"/>
        <v>8.8466603835128459E-4</v>
      </c>
      <c r="P4077" s="18">
        <f t="shared" si="1078"/>
        <v>0.1324985373244377</v>
      </c>
      <c r="Q4077">
        <f t="shared" si="1079"/>
        <v>9.2954677855657469E-13</v>
      </c>
      <c r="S4077" s="21">
        <f t="shared" si="1080"/>
        <v>3.2873863646256156</v>
      </c>
      <c r="T4077">
        <f t="shared" si="1081"/>
        <v>1.4088667345617905E-9</v>
      </c>
      <c r="Z4077" s="15">
        <f t="shared" si="1082"/>
        <v>0.13157159842727162</v>
      </c>
      <c r="AA4077">
        <f t="shared" si="1083"/>
        <v>8.5742926931143349E-7</v>
      </c>
      <c r="AF4077" s="3">
        <f t="shared" si="1074"/>
        <v>0.13162295539329461</v>
      </c>
      <c r="AH4077">
        <f t="shared" si="1084"/>
        <v>484.65000000004807</v>
      </c>
      <c r="AI4077">
        <f t="shared" si="1085"/>
        <v>3.2873488297520375</v>
      </c>
      <c r="AJ4077" s="5">
        <f t="shared" si="1086"/>
        <v>3.2512993929074661</v>
      </c>
      <c r="AK4077">
        <f t="shared" si="1087"/>
        <v>1.2995618968107423E-3</v>
      </c>
    </row>
    <row r="4078" spans="1:37" x14ac:dyDescent="0.25">
      <c r="A4078" s="1">
        <v>484.75000000004809</v>
      </c>
      <c r="B4078">
        <v>3.289078322654277</v>
      </c>
      <c r="D4078">
        <f t="shared" si="1075"/>
        <v>0.16233223147077253</v>
      </c>
      <c r="E4078">
        <f t="shared" si="1073"/>
        <v>0.13254199737759451</v>
      </c>
      <c r="G4078">
        <f t="shared" si="1088"/>
        <v>0.16233223147077253</v>
      </c>
      <c r="H4078" s="2">
        <f t="shared" si="1089"/>
        <v>0.13254199737759451</v>
      </c>
      <c r="L4078" s="20">
        <f t="shared" si="1076"/>
        <v>0.13259350792957392</v>
      </c>
      <c r="M4078">
        <f t="shared" si="1077"/>
        <v>8.843916778598403E-4</v>
      </c>
      <c r="P4078" s="18">
        <f t="shared" si="1078"/>
        <v>0.13254296181854636</v>
      </c>
      <c r="Q4078">
        <f t="shared" si="1079"/>
        <v>9.3014634960640192E-13</v>
      </c>
      <c r="S4078" s="21">
        <f t="shared" si="1080"/>
        <v>3.2891158696311704</v>
      </c>
      <c r="T4078">
        <f t="shared" si="1081"/>
        <v>1.4097754738334324E-9</v>
      </c>
      <c r="Z4078" s="15">
        <f t="shared" si="1082"/>
        <v>0.13161590275865365</v>
      </c>
      <c r="AA4078">
        <f t="shared" si="1083"/>
        <v>8.5765124323121523E-7</v>
      </c>
      <c r="AF4078" s="3">
        <f t="shared" si="1074"/>
        <v>0.13166727447511106</v>
      </c>
      <c r="AH4078">
        <f t="shared" si="1084"/>
        <v>484.75000000004809</v>
      </c>
      <c r="AI4078">
        <f t="shared" si="1085"/>
        <v>3.2890783226542775</v>
      </c>
      <c r="AJ4078" s="5">
        <f t="shared" si="1086"/>
        <v>3.2530242198172692</v>
      </c>
      <c r="AK4078">
        <f t="shared" si="1087"/>
        <v>1.2998983313815681E-3</v>
      </c>
    </row>
    <row r="4079" spans="1:37" x14ac:dyDescent="0.25">
      <c r="A4079" s="1">
        <v>484.85000000004811</v>
      </c>
      <c r="B4079">
        <v>3.290807945847515</v>
      </c>
      <c r="D4079">
        <f t="shared" si="1075"/>
        <v>0.16237205782785566</v>
      </c>
      <c r="E4079">
        <f t="shared" si="1073"/>
        <v>0.13258642490750128</v>
      </c>
      <c r="G4079">
        <f t="shared" si="1088"/>
        <v>0.16237205782785566</v>
      </c>
      <c r="H4079" s="2">
        <f t="shared" si="1089"/>
        <v>0.13258642490750128</v>
      </c>
      <c r="L4079" s="20">
        <f t="shared" si="1076"/>
        <v>0.13263795012415969</v>
      </c>
      <c r="M4079">
        <f t="shared" si="1077"/>
        <v>8.8411716093499213E-4</v>
      </c>
      <c r="P4079" s="18">
        <f t="shared" si="1078"/>
        <v>0.13258738965935285</v>
      </c>
      <c r="Q4079">
        <f t="shared" si="1079"/>
        <v>9.3074613511389215E-13</v>
      </c>
      <c r="S4079" s="21">
        <f t="shared" si="1080"/>
        <v>3.2908455049281509</v>
      </c>
      <c r="T4079">
        <f t="shared" si="1081"/>
        <v>1.4106845382104081E-9</v>
      </c>
      <c r="Z4079" s="15">
        <f t="shared" si="1082"/>
        <v>0.13166021053521781</v>
      </c>
      <c r="AA4079">
        <f t="shared" si="1083"/>
        <v>8.5787306342444862E-7</v>
      </c>
      <c r="AF4079" s="3">
        <f t="shared" si="1074"/>
        <v>0.13171159700153012</v>
      </c>
      <c r="AH4079">
        <f t="shared" si="1084"/>
        <v>484.85000000004811</v>
      </c>
      <c r="AI4079">
        <f t="shared" si="1085"/>
        <v>3.290807945847515</v>
      </c>
      <c r="AJ4079" s="5">
        <f t="shared" si="1086"/>
        <v>3.254749180852623</v>
      </c>
      <c r="AK4079">
        <f t="shared" si="1087"/>
        <v>1.3002345329568502E-3</v>
      </c>
    </row>
    <row r="4080" spans="1:37" x14ac:dyDescent="0.25">
      <c r="A4080" s="1">
        <v>484.95000000004808</v>
      </c>
      <c r="B4080">
        <v>3.2925376992857762</v>
      </c>
      <c r="D4080">
        <f t="shared" si="1075"/>
        <v>0.16241188418493874</v>
      </c>
      <c r="E4080">
        <f t="shared" si="1073"/>
        <v>0.13263085578291398</v>
      </c>
      <c r="G4080">
        <f t="shared" si="1088"/>
        <v>0.16241188418493874</v>
      </c>
      <c r="H4080" s="2">
        <f t="shared" si="1089"/>
        <v>0.13263085578291398</v>
      </c>
      <c r="L4080" s="20">
        <f t="shared" si="1076"/>
        <v>0.13268239566360052</v>
      </c>
      <c r="M4080">
        <f t="shared" si="1077"/>
        <v>8.8384248774038099E-4</v>
      </c>
      <c r="P4080" s="18">
        <f t="shared" si="1078"/>
        <v>0.13263182084567626</v>
      </c>
      <c r="Q4080">
        <f t="shared" si="1079"/>
        <v>9.3134613515306833E-13</v>
      </c>
      <c r="S4080" s="21">
        <f t="shared" si="1080"/>
        <v>3.2925752704705813</v>
      </c>
      <c r="T4080">
        <f t="shared" si="1081"/>
        <v>1.4115939276570349E-9</v>
      </c>
      <c r="Z4080" s="15">
        <f t="shared" si="1082"/>
        <v>0.13170452175578973</v>
      </c>
      <c r="AA4080">
        <f t="shared" si="1083"/>
        <v>8.5809472980822733E-7</v>
      </c>
      <c r="AF4080" s="3">
        <f t="shared" si="1074"/>
        <v>0.13175592297136673</v>
      </c>
      <c r="AH4080">
        <f t="shared" si="1084"/>
        <v>484.95000000004802</v>
      </c>
      <c r="AI4080">
        <f t="shared" si="1085"/>
        <v>3.2925376992857762</v>
      </c>
      <c r="AJ4080" s="5">
        <f t="shared" si="1086"/>
        <v>3.2564742759678067</v>
      </c>
      <c r="AK4080">
        <f t="shared" si="1087"/>
        <v>1.3005705014110679E-3</v>
      </c>
    </row>
    <row r="4081" spans="1:37" x14ac:dyDescent="0.25">
      <c r="A4081" s="1">
        <v>485.05000000004821</v>
      </c>
      <c r="B4081">
        <v>3.2942675829230952</v>
      </c>
      <c r="D4081">
        <f t="shared" si="1075"/>
        <v>0.1624517105420219</v>
      </c>
      <c r="E4081">
        <f t="shared" si="1073"/>
        <v>0.13267529000265194</v>
      </c>
      <c r="G4081">
        <f t="shared" si="1088"/>
        <v>0.1624517105420219</v>
      </c>
      <c r="H4081" s="2">
        <f t="shared" si="1089"/>
        <v>0.13267529000265194</v>
      </c>
      <c r="L4081" s="20">
        <f t="shared" si="1076"/>
        <v>0.13272684454672756</v>
      </c>
      <c r="M4081">
        <f t="shared" si="1077"/>
        <v>8.8356765843820558E-4</v>
      </c>
      <c r="P4081" s="18">
        <f t="shared" si="1078"/>
        <v>0.13267625537633584</v>
      </c>
      <c r="Q4081">
        <f t="shared" si="1079"/>
        <v>9.3194634958366723E-13</v>
      </c>
      <c r="S4081" s="21">
        <f t="shared" si="1080"/>
        <v>3.2943051662124949</v>
      </c>
      <c r="T4081">
        <f t="shared" si="1081"/>
        <v>1.4125036421041654E-9</v>
      </c>
      <c r="Z4081" s="15">
        <f t="shared" si="1082"/>
        <v>0.13174883641919743</v>
      </c>
      <c r="AA4081">
        <f t="shared" si="1083"/>
        <v>8.5831624229568549E-7</v>
      </c>
      <c r="AF4081" s="3">
        <f t="shared" si="1074"/>
        <v>0.13180025238345938</v>
      </c>
      <c r="AH4081">
        <f t="shared" si="1084"/>
        <v>485.05000000004816</v>
      </c>
      <c r="AI4081">
        <f t="shared" si="1085"/>
        <v>3.2942675829230943</v>
      </c>
      <c r="AJ4081" s="5">
        <f t="shared" si="1086"/>
        <v>3.2581995051171955</v>
      </c>
      <c r="AK4081">
        <f t="shared" si="1087"/>
        <v>1.3009062366123713E-3</v>
      </c>
    </row>
    <row r="4082" spans="1:37" x14ac:dyDescent="0.25">
      <c r="A4082" s="1">
        <v>485.15000000004818</v>
      </c>
      <c r="B4082">
        <v>3.2959975967135118</v>
      </c>
      <c r="D4082">
        <f t="shared" si="1075"/>
        <v>0.162491536899105</v>
      </c>
      <c r="E4082">
        <f t="shared" si="1073"/>
        <v>0.13271972756553466</v>
      </c>
      <c r="G4082">
        <f t="shared" si="1088"/>
        <v>0.162491536899105</v>
      </c>
      <c r="H4082" s="2">
        <f t="shared" si="1089"/>
        <v>0.13271972756553466</v>
      </c>
      <c r="L4082" s="20">
        <f t="shared" si="1076"/>
        <v>0.13277129677234711</v>
      </c>
      <c r="M4082">
        <f t="shared" si="1077"/>
        <v>8.8329267319214985E-4</v>
      </c>
      <c r="P4082" s="18">
        <f t="shared" si="1078"/>
        <v>0.13272069325015112</v>
      </c>
      <c r="Q4082">
        <f t="shared" si="1079"/>
        <v>9.3254677847964395E-13</v>
      </c>
      <c r="S4082" s="21">
        <f t="shared" si="1080"/>
        <v>3.2960351921079338</v>
      </c>
      <c r="T4082">
        <f t="shared" si="1081"/>
        <v>1.4134136817496552E-9</v>
      </c>
      <c r="Z4082" s="15">
        <f t="shared" si="1082"/>
        <v>0.13179315452426899</v>
      </c>
      <c r="AA4082">
        <f t="shared" si="1083"/>
        <v>8.5853760080031563E-7</v>
      </c>
      <c r="AF4082" s="3">
        <f t="shared" si="1074"/>
        <v>0.13184458523662412</v>
      </c>
      <c r="AH4082">
        <f t="shared" si="1084"/>
        <v>485.15000000004818</v>
      </c>
      <c r="AI4082">
        <f t="shared" si="1085"/>
        <v>3.2959975967135131</v>
      </c>
      <c r="AJ4082" s="5">
        <f t="shared" si="1086"/>
        <v>3.2599248682551636</v>
      </c>
      <c r="AK4082">
        <f t="shared" si="1087"/>
        <v>1.3012417384298195E-3</v>
      </c>
    </row>
    <row r="4083" spans="1:37" x14ac:dyDescent="0.25">
      <c r="A4083" s="1">
        <v>485.2500000000482</v>
      </c>
      <c r="B4083">
        <v>3.2977277406110761</v>
      </c>
      <c r="D4083">
        <f t="shared" si="1075"/>
        <v>0.16253136325618814</v>
      </c>
      <c r="E4083">
        <f t="shared" si="1073"/>
        <v>0.13276416847038175</v>
      </c>
      <c r="G4083">
        <f t="shared" si="1088"/>
        <v>0.16253136325618814</v>
      </c>
      <c r="H4083" s="2">
        <f t="shared" si="1089"/>
        <v>0.13276416847038175</v>
      </c>
      <c r="L4083" s="20">
        <f t="shared" si="1076"/>
        <v>0.13281575233929033</v>
      </c>
      <c r="M4083">
        <f t="shared" si="1077"/>
        <v>8.8301753216445632E-4</v>
      </c>
      <c r="P4083" s="18">
        <f t="shared" si="1078"/>
        <v>0.13276513446594168</v>
      </c>
      <c r="Q4083">
        <f t="shared" si="1079"/>
        <v>9.3314742180777678E-13</v>
      </c>
      <c r="S4083" s="21">
        <f t="shared" si="1080"/>
        <v>3.2977653481109419</v>
      </c>
      <c r="T4083">
        <f t="shared" si="1081"/>
        <v>1.4143240461569344E-9</v>
      </c>
      <c r="Z4083" s="15">
        <f t="shared" si="1082"/>
        <v>0.13183747606983154</v>
      </c>
      <c r="AA4083">
        <f t="shared" si="1083"/>
        <v>8.5875880523751238E-7</v>
      </c>
      <c r="AF4083" s="3">
        <f t="shared" si="1074"/>
        <v>0.13188892152969922</v>
      </c>
      <c r="AH4083">
        <f t="shared" si="1084"/>
        <v>485.2500000000482</v>
      </c>
      <c r="AI4083">
        <f t="shared" si="1085"/>
        <v>3.2977277406110757</v>
      </c>
      <c r="AJ4083" s="5">
        <f t="shared" si="1086"/>
        <v>3.2616503653360507</v>
      </c>
      <c r="AK4083">
        <f t="shared" si="1087"/>
        <v>1.301577006734983E-3</v>
      </c>
    </row>
    <row r="4084" spans="1:37" x14ac:dyDescent="0.25">
      <c r="A4084" s="1">
        <v>485.35000000004823</v>
      </c>
      <c r="B4084">
        <v>3.2994580145698418</v>
      </c>
      <c r="D4084">
        <f t="shared" si="1075"/>
        <v>0.16257118961327124</v>
      </c>
      <c r="E4084">
        <f t="shared" si="1073"/>
        <v>0.1328086127160131</v>
      </c>
      <c r="G4084">
        <f t="shared" si="1088"/>
        <v>0.16257118961327124</v>
      </c>
      <c r="H4084" s="2">
        <f t="shared" si="1089"/>
        <v>0.1328086127160131</v>
      </c>
      <c r="L4084" s="20">
        <f t="shared" si="1076"/>
        <v>0.13286021124636704</v>
      </c>
      <c r="M4084">
        <f t="shared" si="1077"/>
        <v>8.8274223551864934E-4</v>
      </c>
      <c r="P4084" s="18">
        <f t="shared" si="1078"/>
        <v>0.13280957902252746</v>
      </c>
      <c r="Q4084">
        <f t="shared" si="1079"/>
        <v>9.3374827969569769E-13</v>
      </c>
      <c r="S4084" s="21">
        <f t="shared" si="1080"/>
        <v>3.2994956341755799</v>
      </c>
      <c r="T4084">
        <f t="shared" si="1081"/>
        <v>1.4152347358912203E-9</v>
      </c>
      <c r="Z4084" s="15">
        <f t="shared" si="1082"/>
        <v>0.13188180105471337</v>
      </c>
      <c r="AA4084">
        <f t="shared" si="1083"/>
        <v>8.5897985552117803E-7</v>
      </c>
      <c r="AF4084" s="3">
        <f t="shared" si="1074"/>
        <v>0.13193326126150207</v>
      </c>
      <c r="AH4084">
        <f t="shared" si="1084"/>
        <v>485.35000000004823</v>
      </c>
      <c r="AI4084">
        <f t="shared" si="1085"/>
        <v>3.2994580145698418</v>
      </c>
      <c r="AJ4084" s="5">
        <f t="shared" si="1086"/>
        <v>3.263375996314239</v>
      </c>
      <c r="AK4084">
        <f t="shared" si="1087"/>
        <v>1.3019120413976504E-3</v>
      </c>
    </row>
    <row r="4085" spans="1:37" x14ac:dyDescent="0.25">
      <c r="A4085" s="1">
        <v>485.45000000004819</v>
      </c>
      <c r="B4085">
        <v>3.3011884185438731</v>
      </c>
      <c r="D4085">
        <f t="shared" si="1075"/>
        <v>0.16261101597035432</v>
      </c>
      <c r="E4085">
        <f t="shared" si="1073"/>
        <v>0.1328530603012488</v>
      </c>
      <c r="G4085">
        <f t="shared" si="1088"/>
        <v>0.16261101597035432</v>
      </c>
      <c r="H4085" s="2">
        <f t="shared" si="1089"/>
        <v>0.1328530603012488</v>
      </c>
      <c r="L4085" s="20">
        <f t="shared" si="1076"/>
        <v>0.13290467349240132</v>
      </c>
      <c r="M4085">
        <f t="shared" si="1077"/>
        <v>8.8246678341743524E-4</v>
      </c>
      <c r="P4085" s="18">
        <f t="shared" si="1078"/>
        <v>0.13285402691872841</v>
      </c>
      <c r="Q4085">
        <f t="shared" si="1079"/>
        <v>9.3434935189557139E-13</v>
      </c>
      <c r="S4085" s="21">
        <f t="shared" si="1080"/>
        <v>3.301226050255905</v>
      </c>
      <c r="T4085">
        <f t="shared" si="1081"/>
        <v>1.4161457504488617E-9</v>
      </c>
      <c r="Z4085" s="15">
        <f t="shared" si="1082"/>
        <v>0.13192612947774429</v>
      </c>
      <c r="AA4085">
        <f t="shared" si="1083"/>
        <v>8.5920075156274364E-7</v>
      </c>
      <c r="AF4085" s="3">
        <f t="shared" si="1074"/>
        <v>0.1319776044308667</v>
      </c>
      <c r="AH4085">
        <f t="shared" si="1084"/>
        <v>485.45000000004814</v>
      </c>
      <c r="AI4085">
        <f t="shared" si="1085"/>
        <v>3.3011884185438731</v>
      </c>
      <c r="AJ4085" s="5">
        <f t="shared" si="1086"/>
        <v>3.2651017611441731</v>
      </c>
      <c r="AK4085">
        <f t="shared" si="1087"/>
        <v>1.3022468422833281E-3</v>
      </c>
    </row>
    <row r="4086" spans="1:37" x14ac:dyDescent="0.25">
      <c r="A4086" s="1">
        <v>485.55000000004833</v>
      </c>
      <c r="B4086">
        <v>3.302918952487238</v>
      </c>
      <c r="D4086">
        <f t="shared" si="1075"/>
        <v>0.16265084232743748</v>
      </c>
      <c r="E4086">
        <f t="shared" si="1073"/>
        <v>0.132897511224909</v>
      </c>
      <c r="G4086">
        <f t="shared" si="1088"/>
        <v>0.16265084232743748</v>
      </c>
      <c r="H4086" s="2">
        <f t="shared" si="1089"/>
        <v>0.132897511224909</v>
      </c>
      <c r="L4086" s="20">
        <f t="shared" si="1076"/>
        <v>0.13294913907621364</v>
      </c>
      <c r="M4086">
        <f t="shared" si="1077"/>
        <v>8.8219117602376105E-4</v>
      </c>
      <c r="P4086" s="18">
        <f t="shared" si="1078"/>
        <v>0.13289847815336478</v>
      </c>
      <c r="Q4086">
        <f t="shared" si="1079"/>
        <v>9.3495063858862031E-13</v>
      </c>
      <c r="S4086" s="21">
        <f t="shared" si="1080"/>
        <v>3.3029565963059877</v>
      </c>
      <c r="T4086">
        <f t="shared" si="1081"/>
        <v>1.4170570900610775E-9</v>
      </c>
      <c r="Z4086" s="15">
        <f t="shared" si="1082"/>
        <v>0.13197046133775059</v>
      </c>
      <c r="AA4086">
        <f t="shared" si="1083"/>
        <v>8.5942149328043071E-7</v>
      </c>
      <c r="AF4086" s="3">
        <f t="shared" si="1074"/>
        <v>0.13202195103662073</v>
      </c>
      <c r="AH4086">
        <f t="shared" si="1084"/>
        <v>485.55000000004827</v>
      </c>
      <c r="AI4086">
        <f t="shared" si="1085"/>
        <v>3.3029189524872384</v>
      </c>
      <c r="AJ4086" s="5">
        <f t="shared" si="1086"/>
        <v>3.2668276597801578</v>
      </c>
      <c r="AK4086">
        <f t="shared" si="1087"/>
        <v>1.3025814092681742E-3</v>
      </c>
    </row>
    <row r="4087" spans="1:37" x14ac:dyDescent="0.25">
      <c r="A4087" s="1">
        <v>485.65000000004829</v>
      </c>
      <c r="B4087">
        <v>3.304649616354018</v>
      </c>
      <c r="D4087">
        <f t="shared" si="1075"/>
        <v>0.16269066868452059</v>
      </c>
      <c r="E4087">
        <f t="shared" si="1073"/>
        <v>0.13294196548581422</v>
      </c>
      <c r="G4087">
        <f t="shared" si="1088"/>
        <v>0.16269066868452059</v>
      </c>
      <c r="H4087" s="2">
        <f t="shared" si="1089"/>
        <v>0.13294196548581422</v>
      </c>
      <c r="L4087" s="20">
        <f t="shared" si="1076"/>
        <v>0.13299360799661741</v>
      </c>
      <c r="M4087">
        <f t="shared" si="1077"/>
        <v>8.8191541350100431E-4</v>
      </c>
      <c r="P4087" s="18">
        <f t="shared" si="1078"/>
        <v>0.13294293272525701</v>
      </c>
      <c r="Q4087">
        <f t="shared" si="1079"/>
        <v>9.3555213968781195E-13</v>
      </c>
      <c r="S4087" s="21">
        <f t="shared" si="1080"/>
        <v>3.3046872722799083</v>
      </c>
      <c r="T4087">
        <f t="shared" si="1081"/>
        <v>1.4179687546583396E-9</v>
      </c>
      <c r="Z4087" s="15">
        <f t="shared" si="1082"/>
        <v>0.13201479663356275</v>
      </c>
      <c r="AA4087">
        <f t="shared" si="1083"/>
        <v>8.5964208058530788E-7</v>
      </c>
      <c r="AF4087" s="3">
        <f t="shared" si="1074"/>
        <v>0.13206630107758555</v>
      </c>
      <c r="AH4087">
        <f t="shared" si="1084"/>
        <v>485.65000000004829</v>
      </c>
      <c r="AI4087">
        <f t="shared" si="1085"/>
        <v>3.304649616354018</v>
      </c>
      <c r="AJ4087" s="5">
        <f t="shared" si="1086"/>
        <v>3.2685536921766625</v>
      </c>
      <c r="AK4087">
        <f t="shared" si="1087"/>
        <v>1.3029157422173988E-3</v>
      </c>
    </row>
    <row r="4088" spans="1:37" x14ac:dyDescent="0.25">
      <c r="A4088" s="1">
        <v>485.75000000004832</v>
      </c>
      <c r="B4088">
        <v>3.3063804100982961</v>
      </c>
      <c r="D4088">
        <f t="shared" si="1075"/>
        <v>0.16273049504160372</v>
      </c>
      <c r="E4088">
        <f t="shared" si="1073"/>
        <v>0.13298642308278508</v>
      </c>
      <c r="G4088">
        <f t="shared" si="1088"/>
        <v>0.16273049504160372</v>
      </c>
      <c r="H4088" s="2">
        <f t="shared" si="1089"/>
        <v>0.13298642308278508</v>
      </c>
      <c r="L4088" s="20">
        <f t="shared" si="1076"/>
        <v>0.13303808025243669</v>
      </c>
      <c r="M4088">
        <f t="shared" si="1077"/>
        <v>8.8163949601194542E-4</v>
      </c>
      <c r="P4088" s="18">
        <f t="shared" si="1078"/>
        <v>0.13298739063322573</v>
      </c>
      <c r="Q4088">
        <f t="shared" si="1079"/>
        <v>9.3615385521339609E-13</v>
      </c>
      <c r="S4088" s="21">
        <f t="shared" si="1080"/>
        <v>3.3064180781317507</v>
      </c>
      <c r="T4088">
        <f t="shared" si="1081"/>
        <v>1.4188807443382711E-9</v>
      </c>
      <c r="Z4088" s="15">
        <f t="shared" si="1082"/>
        <v>0.13205913536400882</v>
      </c>
      <c r="AA4088">
        <f t="shared" si="1083"/>
        <v>8.598625133932795E-7</v>
      </c>
      <c r="AF4088" s="3">
        <f t="shared" si="1074"/>
        <v>0.13211065455259452</v>
      </c>
      <c r="AH4088">
        <f t="shared" si="1084"/>
        <v>485.75000000004832</v>
      </c>
      <c r="AI4088">
        <f t="shared" si="1085"/>
        <v>3.3063804100982965</v>
      </c>
      <c r="AJ4088" s="5">
        <f t="shared" si="1086"/>
        <v>3.2702798582880623</v>
      </c>
      <c r="AK4088">
        <f t="shared" si="1087"/>
        <v>1.3032498410034032E-3</v>
      </c>
    </row>
    <row r="4089" spans="1:37" x14ac:dyDescent="0.25">
      <c r="A4089" s="1">
        <v>485.85000000004828</v>
      </c>
      <c r="B4089">
        <v>3.3081113336741641</v>
      </c>
      <c r="D4089">
        <f t="shared" si="1075"/>
        <v>0.1627703213986868</v>
      </c>
      <c r="E4089">
        <f t="shared" si="1073"/>
        <v>0.13303088401464228</v>
      </c>
      <c r="G4089">
        <f t="shared" si="1088"/>
        <v>0.1627703213986868</v>
      </c>
      <c r="H4089" s="2">
        <f t="shared" si="1089"/>
        <v>0.13303088401464228</v>
      </c>
      <c r="L4089" s="20">
        <f t="shared" si="1076"/>
        <v>0.13308255584249196</v>
      </c>
      <c r="M4089">
        <f t="shared" si="1077"/>
        <v>8.8136342371958906E-4</v>
      </c>
      <c r="P4089" s="18">
        <f t="shared" si="1078"/>
        <v>0.13303185187609162</v>
      </c>
      <c r="Q4089">
        <f t="shared" si="1079"/>
        <v>9.3675578513189614E-13</v>
      </c>
      <c r="S4089" s="21">
        <f t="shared" si="1080"/>
        <v>3.3081490138156022</v>
      </c>
      <c r="T4089">
        <f t="shared" si="1081"/>
        <v>1.4197930587969819E-9</v>
      </c>
      <c r="Z4089" s="15">
        <f t="shared" si="1082"/>
        <v>0.13210347752791729</v>
      </c>
      <c r="AA4089">
        <f t="shared" si="1083"/>
        <v>8.6008279161958043E-7</v>
      </c>
      <c r="AF4089" s="3">
        <f t="shared" si="1074"/>
        <v>0.1321550114604757</v>
      </c>
      <c r="AH4089">
        <f t="shared" si="1084"/>
        <v>485.85000000004823</v>
      </c>
      <c r="AI4089">
        <f t="shared" si="1085"/>
        <v>3.3081113336741641</v>
      </c>
      <c r="AJ4089" s="5">
        <f t="shared" si="1086"/>
        <v>3.2720061580687476</v>
      </c>
      <c r="AK4089">
        <f t="shared" si="1087"/>
        <v>1.3035837054979616E-3</v>
      </c>
    </row>
    <row r="4090" spans="1:37" x14ac:dyDescent="0.25">
      <c r="A4090" s="1">
        <v>485.95000000004842</v>
      </c>
      <c r="B4090">
        <v>3.3098423870357219</v>
      </c>
      <c r="D4090">
        <f t="shared" si="1075"/>
        <v>0.16281014775576996</v>
      </c>
      <c r="E4090">
        <f t="shared" si="1073"/>
        <v>0.13307534828020687</v>
      </c>
      <c r="G4090">
        <f t="shared" si="1088"/>
        <v>0.16281014775576996</v>
      </c>
      <c r="H4090" s="2">
        <f t="shared" si="1089"/>
        <v>0.13307534828020687</v>
      </c>
      <c r="L4090" s="20">
        <f t="shared" si="1076"/>
        <v>0.13312703476560728</v>
      </c>
      <c r="M4090">
        <f t="shared" si="1077"/>
        <v>8.8108719678676474E-4</v>
      </c>
      <c r="P4090" s="18">
        <f t="shared" si="1078"/>
        <v>0.13307631645267576</v>
      </c>
      <c r="Q4090">
        <f t="shared" si="1079"/>
        <v>9.3735792951725571E-13</v>
      </c>
      <c r="S4090" s="21">
        <f t="shared" si="1080"/>
        <v>3.3098800792855672</v>
      </c>
      <c r="T4090">
        <f t="shared" si="1081"/>
        <v>1.4207056983997025E-9</v>
      </c>
      <c r="Z4090" s="15">
        <f t="shared" si="1082"/>
        <v>0.13214782312411777</v>
      </c>
      <c r="AA4090">
        <f t="shared" si="1083"/>
        <v>8.603029151781065E-7</v>
      </c>
      <c r="AF4090" s="3">
        <f t="shared" si="1074"/>
        <v>0.13219937180006092</v>
      </c>
      <c r="AH4090">
        <f t="shared" si="1084"/>
        <v>485.95000000004836</v>
      </c>
      <c r="AI4090">
        <f t="shared" si="1085"/>
        <v>3.3098423870357214</v>
      </c>
      <c r="AJ4090" s="5">
        <f t="shared" si="1086"/>
        <v>3.2737325914731539</v>
      </c>
      <c r="AK4090">
        <f t="shared" si="1087"/>
        <v>1.3039173355704229E-3</v>
      </c>
    </row>
    <row r="4091" spans="1:37" x14ac:dyDescent="0.25">
      <c r="A4091" s="1">
        <v>486.05000000004839</v>
      </c>
      <c r="B4091">
        <v>3.311573570137079</v>
      </c>
      <c r="D4091">
        <f t="shared" si="1075"/>
        <v>0.16284997411285307</v>
      </c>
      <c r="E4091">
        <f t="shared" si="1073"/>
        <v>0.1331198158783001</v>
      </c>
      <c r="G4091">
        <f t="shared" si="1088"/>
        <v>0.16284997411285307</v>
      </c>
      <c r="H4091" s="2">
        <f t="shared" si="1089"/>
        <v>0.1331198158783001</v>
      </c>
      <c r="L4091" s="20">
        <f t="shared" si="1076"/>
        <v>0.13317151702059249</v>
      </c>
      <c r="M4091">
        <f t="shared" si="1077"/>
        <v>8.8081081537715229E-4</v>
      </c>
      <c r="P4091" s="18">
        <f t="shared" si="1078"/>
        <v>0.13312078436179925</v>
      </c>
      <c r="Q4091">
        <f t="shared" si="1079"/>
        <v>9.3796028812091894E-13</v>
      </c>
      <c r="S4091" s="21">
        <f t="shared" si="1080"/>
        <v>3.311611274495748</v>
      </c>
      <c r="T4091">
        <f t="shared" si="1081"/>
        <v>1.4216186626414004E-9</v>
      </c>
      <c r="Z4091" s="15">
        <f t="shared" si="1082"/>
        <v>0.13219217215143897</v>
      </c>
      <c r="AA4091">
        <f t="shared" si="1083"/>
        <v>8.605228839848116E-7</v>
      </c>
      <c r="AF4091" s="3">
        <f t="shared" si="1074"/>
        <v>0.13224373557016822</v>
      </c>
      <c r="AH4091">
        <f t="shared" si="1084"/>
        <v>486.05000000004839</v>
      </c>
      <c r="AI4091">
        <f t="shared" si="1085"/>
        <v>3.311573570137079</v>
      </c>
      <c r="AJ4091" s="5">
        <f t="shared" si="1086"/>
        <v>3.275459158455682</v>
      </c>
      <c r="AK4091">
        <f t="shared" si="1087"/>
        <v>1.3042507310934207E-3</v>
      </c>
    </row>
    <row r="4092" spans="1:37" x14ac:dyDescent="0.25">
      <c r="A4092" s="1">
        <v>486.15000000004841</v>
      </c>
      <c r="B4092">
        <v>3.3133048829323481</v>
      </c>
      <c r="D4092">
        <f t="shared" si="1075"/>
        <v>0.1628898004699362</v>
      </c>
      <c r="E4092">
        <f t="shared" si="1073"/>
        <v>0.13316428680774331</v>
      </c>
      <c r="G4092">
        <f t="shared" si="1088"/>
        <v>0.1628898004699362</v>
      </c>
      <c r="H4092" s="2">
        <f t="shared" si="1089"/>
        <v>0.13316428680774331</v>
      </c>
      <c r="L4092" s="20">
        <f t="shared" si="1076"/>
        <v>0.1332160026062752</v>
      </c>
      <c r="M4092">
        <f t="shared" si="1077"/>
        <v>8.805342796534125E-4</v>
      </c>
      <c r="P4092" s="18">
        <f t="shared" si="1078"/>
        <v>0.13316525560228357</v>
      </c>
      <c r="Q4092">
        <f t="shared" si="1079"/>
        <v>9.3856286123177362E-13</v>
      </c>
      <c r="S4092" s="21">
        <f t="shared" si="1080"/>
        <v>3.313342599400265</v>
      </c>
      <c r="T4092">
        <f t="shared" si="1081"/>
        <v>1.4225319521218219E-9</v>
      </c>
      <c r="Z4092" s="15">
        <f t="shared" si="1082"/>
        <v>0.13223652460871183</v>
      </c>
      <c r="AA4092">
        <f t="shared" si="1083"/>
        <v>8.607426979517356E-7</v>
      </c>
      <c r="AF4092" s="3">
        <f t="shared" si="1074"/>
        <v>0.13228810276963388</v>
      </c>
      <c r="AH4092">
        <f t="shared" si="1084"/>
        <v>486.15000000004841</v>
      </c>
      <c r="AI4092">
        <f t="shared" si="1085"/>
        <v>3.313304882932349</v>
      </c>
      <c r="AJ4092" s="5">
        <f t="shared" si="1086"/>
        <v>3.2771858589708174</v>
      </c>
      <c r="AK4092">
        <f t="shared" si="1087"/>
        <v>1.3045838919336981E-3</v>
      </c>
    </row>
    <row r="4093" spans="1:37" x14ac:dyDescent="0.25">
      <c r="A4093" s="1">
        <v>486.25000000004837</v>
      </c>
      <c r="B4093">
        <v>3.3150363253756518</v>
      </c>
      <c r="D4093">
        <f t="shared" si="1075"/>
        <v>0.16292962682701925</v>
      </c>
      <c r="E4093">
        <f t="shared" si="1073"/>
        <v>0.13320876106735802</v>
      </c>
      <c r="G4093">
        <f t="shared" si="1088"/>
        <v>0.16292962682701925</v>
      </c>
      <c r="H4093" s="2">
        <f t="shared" si="1089"/>
        <v>0.13320876106735802</v>
      </c>
      <c r="L4093" s="20">
        <f t="shared" si="1076"/>
        <v>0.1332604915214759</v>
      </c>
      <c r="M4093">
        <f t="shared" si="1077"/>
        <v>8.8025758977863908E-4</v>
      </c>
      <c r="P4093" s="18">
        <f t="shared" si="1078"/>
        <v>0.13320973017295015</v>
      </c>
      <c r="Q4093">
        <f t="shared" si="1079"/>
        <v>9.3916564870868467E-13</v>
      </c>
      <c r="S4093" s="21">
        <f t="shared" si="1080"/>
        <v>3.3150740539532331</v>
      </c>
      <c r="T4093">
        <f t="shared" si="1081"/>
        <v>1.4234455663021155E-9</v>
      </c>
      <c r="Z4093" s="15">
        <f t="shared" si="1082"/>
        <v>0.13228088049476483</v>
      </c>
      <c r="AA4093">
        <f t="shared" si="1083"/>
        <v>8.6096235699586079E-7</v>
      </c>
      <c r="AF4093" s="3">
        <f t="shared" si="1074"/>
        <v>0.13233247339728638</v>
      </c>
      <c r="AH4093">
        <f t="shared" si="1084"/>
        <v>486.25000000004832</v>
      </c>
      <c r="AI4093">
        <f t="shared" si="1085"/>
        <v>3.3150363253756518</v>
      </c>
      <c r="AJ4093" s="5">
        <f t="shared" si="1086"/>
        <v>3.2789126929729528</v>
      </c>
      <c r="AK4093">
        <f t="shared" si="1087"/>
        <v>1.3049168179653252E-3</v>
      </c>
    </row>
    <row r="4094" spans="1:37" x14ac:dyDescent="0.25">
      <c r="A4094" s="1">
        <v>486.35000000004851</v>
      </c>
      <c r="B4094">
        <v>3.3167678974211192</v>
      </c>
      <c r="D4094">
        <f t="shared" si="1075"/>
        <v>0.16296945318410244</v>
      </c>
      <c r="E4094">
        <f t="shared" si="1073"/>
        <v>0.13325323865596606</v>
      </c>
      <c r="G4094">
        <f t="shared" si="1088"/>
        <v>0.16296945318410244</v>
      </c>
      <c r="H4094" s="2">
        <f t="shared" si="1089"/>
        <v>0.13325323865596606</v>
      </c>
      <c r="L4094" s="20">
        <f t="shared" si="1076"/>
        <v>0.13330498376501865</v>
      </c>
      <c r="M4094">
        <f t="shared" si="1077"/>
        <v>8.7998074591575759E-4</v>
      </c>
      <c r="P4094" s="18">
        <f t="shared" si="1078"/>
        <v>0.13325420807262078</v>
      </c>
      <c r="Q4094">
        <f t="shared" si="1079"/>
        <v>9.3976865046412382E-13</v>
      </c>
      <c r="S4094" s="21">
        <f t="shared" si="1080"/>
        <v>3.316805638108784</v>
      </c>
      <c r="T4094">
        <f t="shared" si="1081"/>
        <v>1.4243595054136703E-9</v>
      </c>
      <c r="Z4094" s="15">
        <f t="shared" si="1082"/>
        <v>0.13232523980842736</v>
      </c>
      <c r="AA4094">
        <f t="shared" si="1083"/>
        <v>8.6118186103313928E-7</v>
      </c>
      <c r="AF4094" s="3">
        <f t="shared" si="1074"/>
        <v>0.13237684745195644</v>
      </c>
      <c r="AH4094">
        <f t="shared" si="1084"/>
        <v>486.35000000004857</v>
      </c>
      <c r="AI4094">
        <f t="shared" si="1085"/>
        <v>3.3167678974211192</v>
      </c>
      <c r="AJ4094" s="5">
        <f t="shared" si="1086"/>
        <v>3.2806396604165142</v>
      </c>
      <c r="AK4094">
        <f t="shared" si="1087"/>
        <v>1.3052495090609094E-3</v>
      </c>
    </row>
    <row r="4095" spans="1:37" x14ac:dyDescent="0.25">
      <c r="A4095" s="1">
        <v>486.45000000004848</v>
      </c>
      <c r="B4095">
        <v>3.3184995990228869</v>
      </c>
      <c r="D4095">
        <f t="shared" si="1075"/>
        <v>0.16300927954118555</v>
      </c>
      <c r="E4095">
        <f t="shared" si="1073"/>
        <v>0.13329771957238931</v>
      </c>
      <c r="G4095">
        <f t="shared" si="1088"/>
        <v>0.16300927954118555</v>
      </c>
      <c r="H4095" s="2">
        <f t="shared" si="1089"/>
        <v>0.13329771957238931</v>
      </c>
      <c r="L4095" s="20">
        <f t="shared" si="1076"/>
        <v>0.13334947933571328</v>
      </c>
      <c r="M4095">
        <f t="shared" si="1077"/>
        <v>8.7970374822853253E-4</v>
      </c>
      <c r="P4095" s="18">
        <f t="shared" si="1078"/>
        <v>0.13329868930011743</v>
      </c>
      <c r="Q4095">
        <f t="shared" si="1079"/>
        <v>9.4037186667957887E-13</v>
      </c>
      <c r="S4095" s="21">
        <f t="shared" si="1080"/>
        <v>3.318537351821055</v>
      </c>
      <c r="T4095">
        <f t="shared" si="1081"/>
        <v>1.4252737695204783E-9</v>
      </c>
      <c r="Z4095" s="15">
        <f t="shared" si="1082"/>
        <v>0.13236960254853147</v>
      </c>
      <c r="AA4095">
        <f t="shared" si="1083"/>
        <v>8.6140120997473149E-7</v>
      </c>
      <c r="AF4095" s="3">
        <f t="shared" si="1074"/>
        <v>0.13242122493246344</v>
      </c>
      <c r="AH4095">
        <f t="shared" si="1084"/>
        <v>486.45000000004848</v>
      </c>
      <c r="AI4095">
        <f t="shared" si="1085"/>
        <v>3.3184995990228874</v>
      </c>
      <c r="AJ4095" s="5">
        <f t="shared" si="1086"/>
        <v>3.2823667612560312</v>
      </c>
      <c r="AK4095">
        <f t="shared" si="1087"/>
        <v>1.305581965085947E-3</v>
      </c>
    </row>
    <row r="4096" spans="1:37" x14ac:dyDescent="0.25">
      <c r="A4096" s="1">
        <v>486.5500000000485</v>
      </c>
      <c r="B4096">
        <v>3.320231430135101</v>
      </c>
      <c r="D4096">
        <f t="shared" si="1075"/>
        <v>0.16304910589826865</v>
      </c>
      <c r="E4096">
        <f t="shared" si="1073"/>
        <v>0.13334220381544998</v>
      </c>
      <c r="G4096">
        <f t="shared" si="1088"/>
        <v>0.16304910589826865</v>
      </c>
      <c r="H4096" s="2">
        <f t="shared" si="1089"/>
        <v>0.13334220381544998</v>
      </c>
      <c r="L4096" s="20">
        <f t="shared" si="1076"/>
        <v>0.13339397823239452</v>
      </c>
      <c r="M4096">
        <f t="shared" si="1077"/>
        <v>8.794265968792936E-4</v>
      </c>
      <c r="P4096" s="18">
        <f t="shared" si="1078"/>
        <v>0.13334317385426211</v>
      </c>
      <c r="Q4096">
        <f t="shared" si="1079"/>
        <v>9.409752970521139E-13</v>
      </c>
      <c r="S4096" s="21">
        <f t="shared" si="1080"/>
        <v>3.3202691950441867</v>
      </c>
      <c r="T4096">
        <f t="shared" si="1081"/>
        <v>1.4261883582505293E-9</v>
      </c>
      <c r="Z4096" s="15">
        <f t="shared" si="1082"/>
        <v>0.13241396871390587</v>
      </c>
      <c r="AA4096">
        <f t="shared" si="1083"/>
        <v>8.6162040373859668E-7</v>
      </c>
      <c r="AF4096" s="3">
        <f t="shared" si="1074"/>
        <v>0.1324656058376501</v>
      </c>
      <c r="AH4096">
        <f t="shared" si="1084"/>
        <v>486.5500000000485</v>
      </c>
      <c r="AI4096">
        <f t="shared" si="1085"/>
        <v>3.3202314301351015</v>
      </c>
      <c r="AJ4096" s="5">
        <f t="shared" si="1086"/>
        <v>3.2840939954459039</v>
      </c>
      <c r="AK4096">
        <f t="shared" si="1087"/>
        <v>1.3059141859160228E-3</v>
      </c>
    </row>
    <row r="4097" spans="1:37" x14ac:dyDescent="0.25">
      <c r="A4097" s="1">
        <v>486.65000000004852</v>
      </c>
      <c r="B4097">
        <v>3.3219633907119102</v>
      </c>
      <c r="D4097">
        <f t="shared" si="1075"/>
        <v>0.16308893225535179</v>
      </c>
      <c r="E4097">
        <f t="shared" si="1073"/>
        <v>0.1333866913839703</v>
      </c>
      <c r="G4097">
        <f t="shared" si="1088"/>
        <v>0.16308893225535179</v>
      </c>
      <c r="H4097" s="2">
        <f t="shared" si="1089"/>
        <v>0.1333866913839703</v>
      </c>
      <c r="L4097" s="20">
        <f t="shared" si="1076"/>
        <v>0.13343848045387219</v>
      </c>
      <c r="M4097">
        <f t="shared" si="1077"/>
        <v>8.791492920318648E-4</v>
      </c>
      <c r="P4097" s="18">
        <f t="shared" si="1078"/>
        <v>0.13338766173387723</v>
      </c>
      <c r="Q4097">
        <f t="shared" si="1079"/>
        <v>9.4157894187089658E-13</v>
      </c>
      <c r="S4097" s="21">
        <f t="shared" si="1080"/>
        <v>3.3220011677323313</v>
      </c>
      <c r="T4097">
        <f t="shared" si="1081"/>
        <v>1.4271032719023537E-9</v>
      </c>
      <c r="Z4097" s="15">
        <f t="shared" si="1082"/>
        <v>0.13245833830338083</v>
      </c>
      <c r="AA4097">
        <f t="shared" si="1083"/>
        <v>8.6183944223996346E-7</v>
      </c>
      <c r="AF4097" s="3">
        <f t="shared" si="1074"/>
        <v>0.13250999016633447</v>
      </c>
      <c r="AH4097">
        <f t="shared" si="1084"/>
        <v>486.65000000004852</v>
      </c>
      <c r="AI4097">
        <f t="shared" si="1085"/>
        <v>3.3219633907119102</v>
      </c>
      <c r="AJ4097" s="5">
        <f t="shared" si="1086"/>
        <v>3.2858213629405943</v>
      </c>
      <c r="AK4097">
        <f t="shared" si="1087"/>
        <v>1.3062461714225633E-3</v>
      </c>
    </row>
    <row r="4098" spans="1:37" x14ac:dyDescent="0.25">
      <c r="A4098" s="1">
        <v>486.75000000004849</v>
      </c>
      <c r="B4098">
        <v>3.323695480707475</v>
      </c>
      <c r="D4098">
        <f t="shared" si="1075"/>
        <v>0.16312875861243487</v>
      </c>
      <c r="E4098">
        <f t="shared" ref="E4098:E4161" si="1090">(B4098-$B$2)/($B$25111-$B$2)</f>
        <v>0.13343118227677289</v>
      </c>
      <c r="G4098">
        <f t="shared" si="1088"/>
        <v>0.16312875861243487</v>
      </c>
      <c r="H4098" s="2">
        <f t="shared" si="1089"/>
        <v>0.13343118227677289</v>
      </c>
      <c r="L4098" s="20">
        <f t="shared" si="1076"/>
        <v>0.13348298599897745</v>
      </c>
      <c r="M4098">
        <f t="shared" si="1077"/>
        <v>8.7887183384882141E-4</v>
      </c>
      <c r="P4098" s="18">
        <f t="shared" si="1078"/>
        <v>0.13343215293778526</v>
      </c>
      <c r="Q4098">
        <f t="shared" si="1079"/>
        <v>9.4218280094049823E-13</v>
      </c>
      <c r="S4098" s="21">
        <f t="shared" si="1080"/>
        <v>3.3237332698396491</v>
      </c>
      <c r="T4098">
        <f t="shared" si="1081"/>
        <v>1.4280185104727548E-9</v>
      </c>
      <c r="Z4098" s="15">
        <f t="shared" si="1082"/>
        <v>0.13250271131578706</v>
      </c>
      <c r="AA4098">
        <f t="shared" si="1083"/>
        <v>8.6205832539395671E-7</v>
      </c>
      <c r="AF4098" s="3">
        <f t="shared" ref="AF4098:AF4161" si="1091">$Y$6*LOG(((1+L4098)*$Y$2)^$Y$5+$Y$4)/LOG($Y$7)+$Y$3</f>
        <v>0.13255437791735436</v>
      </c>
      <c r="AH4098">
        <f t="shared" si="1084"/>
        <v>486.75000000004843</v>
      </c>
      <c r="AI4098">
        <f t="shared" si="1085"/>
        <v>3.3236954807074754</v>
      </c>
      <c r="AJ4098" s="5">
        <f t="shared" si="1086"/>
        <v>3.28754886369458</v>
      </c>
      <c r="AK4098">
        <f t="shared" si="1087"/>
        <v>1.3065779214769431E-3</v>
      </c>
    </row>
    <row r="4099" spans="1:37" x14ac:dyDescent="0.25">
      <c r="A4099" s="1">
        <v>486.85000000004862</v>
      </c>
      <c r="B4099">
        <v>3.3254277000759598</v>
      </c>
      <c r="D4099">
        <f t="shared" ref="D4099:D4162" si="1092">(A4099-$A$2)/($A$25111-$A$2)</f>
        <v>0.16316858496951803</v>
      </c>
      <c r="E4099">
        <f t="shared" si="1090"/>
        <v>0.13347567649268033</v>
      </c>
      <c r="G4099">
        <f t="shared" si="1088"/>
        <v>0.16316858496951803</v>
      </c>
      <c r="H4099" s="2">
        <f t="shared" si="1089"/>
        <v>0.13347567649268033</v>
      </c>
      <c r="L4099" s="20">
        <f t="shared" ref="L4099:L4162" si="1093">$K$4*_xlfn.ERF.PRECISE($K$2*H4099+$K$3)+$K$5</f>
        <v>0.13352749486652726</v>
      </c>
      <c r="M4099">
        <f t="shared" ref="M4099:M4162" si="1094">(G4099-L4099)^2</f>
        <v>8.7859422249361697E-4</v>
      </c>
      <c r="P4099" s="18">
        <f t="shared" ref="P4099:P4162" si="1095">$O$4*TANH($O$2*H4099+$O$3)</f>
        <v>0.13347664746480886</v>
      </c>
      <c r="Q4099">
        <f t="shared" ref="Q4099:Q4162" si="1096">(H4099-P4099)^2</f>
        <v>9.4278687438861344E-13</v>
      </c>
      <c r="S4099" s="21">
        <f t="shared" ref="S4099:S4162" si="1097">( P4099-$J$2)*($B$25111-$B$2)/($I$2-$J$2)+$B$2</f>
        <v>3.3254655013203021</v>
      </c>
      <c r="T4099">
        <f t="shared" ref="T4099:T4162" si="1098">(B4099-S4099)^2</f>
        <v>1.4289340738241971E-9</v>
      </c>
      <c r="Z4099" s="15">
        <f t="shared" ref="Z4099:Z4162" si="1099">$Y$6*LOG(((1+H4099)*$Y$2)^$Y$5+$Y$4,$Y$7)+$Y$3</f>
        <v>0.13254708774995572</v>
      </c>
      <c r="AA4099">
        <f t="shared" ref="AA4099:AA4162" si="1100">(H4099-Z4099)^2</f>
        <v>8.6227705311487563E-7</v>
      </c>
      <c r="AF4099" s="3">
        <f t="shared" si="1091"/>
        <v>0.13259876908953561</v>
      </c>
      <c r="AH4099">
        <f t="shared" ref="AH4099:AH4162" si="1101">( G4099-$J$2)*($A$25111-$A$2)/($I$2-$J$2)+$A$2</f>
        <v>486.85000000004857</v>
      </c>
      <c r="AI4099">
        <f t="shared" ref="AI4099:AI4162" si="1102">( H4099-$J$2)*($B$25111-$B$2)/($I$2-$J$2)+$B$2</f>
        <v>3.3254277000759602</v>
      </c>
      <c r="AJ4099" s="5">
        <f t="shared" ref="AJ4099:AJ4162" si="1103">( Z4099-$J$2)*($B$25111-$B$2)/($I$2-$J$2)+$B$2</f>
        <v>3.2892764976623559</v>
      </c>
      <c r="AK4099">
        <f t="shared" ref="AK4099:AK4162" si="1104">(AI4099-AJ4099)^2</f>
        <v>1.3069094359493942E-3</v>
      </c>
    </row>
    <row r="4100" spans="1:37" x14ac:dyDescent="0.25">
      <c r="A4100" s="1">
        <v>486.95000000004859</v>
      </c>
      <c r="B4100">
        <v>3.327160048771542</v>
      </c>
      <c r="D4100">
        <f t="shared" si="1092"/>
        <v>0.16320841132660113</v>
      </c>
      <c r="E4100">
        <f t="shared" si="1090"/>
        <v>0.13352017403051564</v>
      </c>
      <c r="G4100">
        <f t="shared" si="1088"/>
        <v>0.16320841132660113</v>
      </c>
      <c r="H4100" s="2">
        <f t="shared" si="1089"/>
        <v>0.13352017403051564</v>
      </c>
      <c r="L4100" s="20">
        <f t="shared" si="1093"/>
        <v>0.13357200705535277</v>
      </c>
      <c r="M4100">
        <f t="shared" si="1094"/>
        <v>8.7831645812886815E-4</v>
      </c>
      <c r="P4100" s="18">
        <f t="shared" si="1095"/>
        <v>0.13352114531377099</v>
      </c>
      <c r="Q4100">
        <f t="shared" si="1096"/>
        <v>9.4339116212740718E-13</v>
      </c>
      <c r="S4100" s="21">
        <f t="shared" si="1097"/>
        <v>3.3271978621284672</v>
      </c>
      <c r="T4100">
        <f t="shared" si="1098"/>
        <v>1.4298499619532712E-9</v>
      </c>
      <c r="Z4100" s="15">
        <f t="shared" si="1099"/>
        <v>0.13259146760471752</v>
      </c>
      <c r="AA4100">
        <f t="shared" si="1100"/>
        <v>8.6249562531871966E-7</v>
      </c>
      <c r="AF4100" s="3">
        <f t="shared" si="1091"/>
        <v>0.13264316368171669</v>
      </c>
      <c r="AH4100">
        <f t="shared" si="1101"/>
        <v>486.95000000004859</v>
      </c>
      <c r="AI4100">
        <f t="shared" si="1102"/>
        <v>3.3271600487715425</v>
      </c>
      <c r="AJ4100" s="5">
        <f t="shared" si="1103"/>
        <v>3.2910042647984001</v>
      </c>
      <c r="AK4100">
        <f t="shared" si="1104"/>
        <v>1.3072407147125366E-3</v>
      </c>
    </row>
    <row r="4101" spans="1:37" x14ac:dyDescent="0.25">
      <c r="A4101" s="1">
        <v>487.05000000004861</v>
      </c>
      <c r="B4101">
        <v>3.3288925267483989</v>
      </c>
      <c r="D4101">
        <f t="shared" si="1092"/>
        <v>0.16324823768368427</v>
      </c>
      <c r="E4101">
        <f t="shared" si="1090"/>
        <v>0.13356467488910179</v>
      </c>
      <c r="G4101">
        <f t="shared" si="1088"/>
        <v>0.16324823768368427</v>
      </c>
      <c r="H4101" s="2">
        <f t="shared" si="1089"/>
        <v>0.13356467488910179</v>
      </c>
      <c r="L4101" s="20">
        <f t="shared" si="1093"/>
        <v>0.13361652256425671</v>
      </c>
      <c r="M4101">
        <f t="shared" si="1094"/>
        <v>8.7803854091891148E-4</v>
      </c>
      <c r="P4101" s="18">
        <f t="shared" si="1095"/>
        <v>0.13356564648349456</v>
      </c>
      <c r="Q4101">
        <f t="shared" si="1096"/>
        <v>9.439956640689071E-13</v>
      </c>
      <c r="S4101" s="21">
        <f t="shared" si="1097"/>
        <v>3.32893035221832</v>
      </c>
      <c r="T4101">
        <f t="shared" si="1098"/>
        <v>1.4307661747557386E-9</v>
      </c>
      <c r="Z4101" s="15">
        <f t="shared" si="1099"/>
        <v>0.13263585087890295</v>
      </c>
      <c r="AA4101">
        <f t="shared" si="1100"/>
        <v>8.6271404192184842E-7</v>
      </c>
      <c r="AF4101" s="3">
        <f t="shared" si="1091"/>
        <v>0.13268756169270968</v>
      </c>
      <c r="AH4101">
        <f t="shared" si="1101"/>
        <v>487.05000000004861</v>
      </c>
      <c r="AI4101">
        <f t="shared" si="1102"/>
        <v>3.3288925267483993</v>
      </c>
      <c r="AJ4101" s="5">
        <f t="shared" si="1103"/>
        <v>3.2927321650571821</v>
      </c>
      <c r="AK4101">
        <f t="shared" si="1104"/>
        <v>1.3075717576396461E-3</v>
      </c>
    </row>
    <row r="4102" spans="1:37" x14ac:dyDescent="0.25">
      <c r="A4102" s="1">
        <v>487.15000000004858</v>
      </c>
      <c r="B4102">
        <v>3.3306251339607211</v>
      </c>
      <c r="D4102">
        <f t="shared" si="1092"/>
        <v>0.16328806404076734</v>
      </c>
      <c r="E4102">
        <f t="shared" si="1090"/>
        <v>0.13360917906726213</v>
      </c>
      <c r="G4102">
        <f t="shared" ref="G4102:G4165" si="1105">($I$2-$J$2)*D4102+$J$2</f>
        <v>0.16328806404076734</v>
      </c>
      <c r="H4102" s="2">
        <f t="shared" si="1089"/>
        <v>0.13360917906726213</v>
      </c>
      <c r="L4102" s="20">
        <f t="shared" si="1093"/>
        <v>0.1336610413920809</v>
      </c>
      <c r="M4102">
        <f t="shared" si="1094"/>
        <v>8.7776047102577936E-4</v>
      </c>
      <c r="P4102" s="18">
        <f t="shared" si="1095"/>
        <v>0.13361015097280299</v>
      </c>
      <c r="Q4102">
        <f t="shared" si="1096"/>
        <v>9.4460038034080941E-13</v>
      </c>
      <c r="S4102" s="21">
        <f t="shared" si="1097"/>
        <v>3.3306629715440534</v>
      </c>
      <c r="T4102">
        <f t="shared" si="1098"/>
        <v>1.4316827124296479E-9</v>
      </c>
      <c r="Z4102" s="15">
        <f t="shared" si="1099"/>
        <v>0.13268023757134406</v>
      </c>
      <c r="AA4102">
        <f t="shared" si="1100"/>
        <v>8.6293230283850735E-7</v>
      </c>
      <c r="AF4102" s="3">
        <f t="shared" si="1091"/>
        <v>0.1327319631213626</v>
      </c>
      <c r="AH4102">
        <f t="shared" si="1101"/>
        <v>487.15000000004864</v>
      </c>
      <c r="AI4102">
        <f t="shared" si="1102"/>
        <v>3.3306251339607211</v>
      </c>
      <c r="AJ4102" s="5">
        <f t="shared" si="1103"/>
        <v>3.2944601983932325</v>
      </c>
      <c r="AK4102">
        <f t="shared" si="1104"/>
        <v>1.3079025646006075E-3</v>
      </c>
    </row>
    <row r="4103" spans="1:37" x14ac:dyDescent="0.25">
      <c r="A4103" s="1">
        <v>487.25000000004871</v>
      </c>
      <c r="B4103">
        <v>3.3323578703627028</v>
      </c>
      <c r="D4103">
        <f t="shared" si="1092"/>
        <v>0.16332789039785051</v>
      </c>
      <c r="E4103">
        <f t="shared" si="1090"/>
        <v>0.1336536865638201</v>
      </c>
      <c r="G4103">
        <f t="shared" si="1105"/>
        <v>0.16332789039785051</v>
      </c>
      <c r="H4103" s="2">
        <f t="shared" ref="H4103:H4166" si="1106">($I$2-$J$2)*E4103+$J$2</f>
        <v>0.1336536865638201</v>
      </c>
      <c r="L4103" s="20">
        <f t="shared" si="1093"/>
        <v>0.13370556353763519</v>
      </c>
      <c r="M4103">
        <f t="shared" si="1094"/>
        <v>8.7748224861343405E-4</v>
      </c>
      <c r="P4103" s="18">
        <f t="shared" si="1095"/>
        <v>0.13365465878051963</v>
      </c>
      <c r="Q4103">
        <f t="shared" si="1096"/>
        <v>9.452053108550741E-13</v>
      </c>
      <c r="S4103" s="21">
        <f t="shared" si="1097"/>
        <v>3.3323957200598597</v>
      </c>
      <c r="T4103">
        <f t="shared" si="1098"/>
        <v>1.4325995748707086E-9</v>
      </c>
      <c r="Z4103" s="15">
        <f t="shared" si="1099"/>
        <v>0.13272462768087134</v>
      </c>
      <c r="AA4103">
        <f t="shared" si="1100"/>
        <v>8.6315040798598335E-7</v>
      </c>
      <c r="AF4103" s="3">
        <f t="shared" si="1091"/>
        <v>0.13277636796649461</v>
      </c>
      <c r="AH4103">
        <f t="shared" si="1101"/>
        <v>487.25000000004877</v>
      </c>
      <c r="AI4103">
        <f t="shared" si="1102"/>
        <v>3.3323578703627037</v>
      </c>
      <c r="AJ4103" s="5">
        <f t="shared" si="1103"/>
        <v>3.2961883647610195</v>
      </c>
      <c r="AK4103">
        <f t="shared" si="1104"/>
        <v>1.3082331354702641E-3</v>
      </c>
    </row>
    <row r="4104" spans="1:37" x14ac:dyDescent="0.25">
      <c r="A4104" s="1">
        <v>487.35000000004868</v>
      </c>
      <c r="B4104">
        <v>3.334090735908549</v>
      </c>
      <c r="D4104">
        <f t="shared" si="1092"/>
        <v>0.16336771675493361</v>
      </c>
      <c r="E4104">
        <f t="shared" si="1090"/>
        <v>0.13369819737759933</v>
      </c>
      <c r="G4104">
        <f t="shared" si="1105"/>
        <v>0.16336771675493361</v>
      </c>
      <c r="H4104" s="2">
        <f t="shared" si="1106"/>
        <v>0.13369819737759933</v>
      </c>
      <c r="L4104" s="20">
        <f t="shared" si="1093"/>
        <v>0.13375008899975072</v>
      </c>
      <c r="M4104">
        <f t="shared" si="1094"/>
        <v>8.7720387384458026E-4</v>
      </c>
      <c r="P4104" s="18">
        <f t="shared" si="1095"/>
        <v>0.13369916990546821</v>
      </c>
      <c r="Q4104">
        <f t="shared" si="1096"/>
        <v>9.4581045573946805E-13</v>
      </c>
      <c r="S4104" s="21">
        <f t="shared" si="1097"/>
        <v>3.3341285977199435</v>
      </c>
      <c r="T4104">
        <f t="shared" si="1098"/>
        <v>1.4335167620753433E-9</v>
      </c>
      <c r="Z4104" s="15">
        <f t="shared" si="1099"/>
        <v>0.1327690212063164</v>
      </c>
      <c r="AA4104">
        <f t="shared" si="1100"/>
        <v>8.6336835728001613E-7</v>
      </c>
      <c r="AF4104" s="3">
        <f t="shared" si="1091"/>
        <v>0.13282077622694466</v>
      </c>
      <c r="AH4104">
        <f t="shared" si="1101"/>
        <v>487.35000000004868</v>
      </c>
      <c r="AI4104">
        <f t="shared" si="1102"/>
        <v>3.334090735908549</v>
      </c>
      <c r="AJ4104" s="5">
        <f t="shared" si="1103"/>
        <v>3.297916664115057</v>
      </c>
      <c r="AK4104">
        <f t="shared" si="1104"/>
        <v>1.3085634701207112E-3</v>
      </c>
    </row>
    <row r="4105" spans="1:37" x14ac:dyDescent="0.25">
      <c r="A4105" s="1">
        <v>487.4500000000487</v>
      </c>
      <c r="B4105">
        <v>3.3358237305524692</v>
      </c>
      <c r="D4105">
        <f t="shared" si="1092"/>
        <v>0.16340754311201672</v>
      </c>
      <c r="E4105">
        <f t="shared" si="1090"/>
        <v>0.13374271150742373</v>
      </c>
      <c r="G4105">
        <f t="shared" si="1105"/>
        <v>0.16340754311201672</v>
      </c>
      <c r="H4105" s="2">
        <f t="shared" si="1106"/>
        <v>0.13374271150742373</v>
      </c>
      <c r="L4105" s="20">
        <f t="shared" si="1093"/>
        <v>0.13379461777725155</v>
      </c>
      <c r="M4105">
        <f t="shared" si="1094"/>
        <v>8.7692534688237696E-4</v>
      </c>
      <c r="P4105" s="18">
        <f t="shared" si="1095"/>
        <v>0.13374368434647244</v>
      </c>
      <c r="Q4105">
        <f t="shared" si="1096"/>
        <v>9.4641581468986952E-13</v>
      </c>
      <c r="S4105" s="21">
        <f t="shared" si="1097"/>
        <v>3.3358616044785121</v>
      </c>
      <c r="T4105">
        <f t="shared" si="1098"/>
        <v>1.4344342739053771E-9</v>
      </c>
      <c r="Z4105" s="15">
        <f t="shared" si="1099"/>
        <v>0.13281341814651215</v>
      </c>
      <c r="AA4105">
        <f t="shared" si="1100"/>
        <v>8.6358615063433284E-7</v>
      </c>
      <c r="AF4105" s="3">
        <f t="shared" si="1091"/>
        <v>0.13286518790154411</v>
      </c>
      <c r="AH4105">
        <f t="shared" si="1101"/>
        <v>487.4500000000487</v>
      </c>
      <c r="AI4105">
        <f t="shared" si="1102"/>
        <v>3.3358237305524696</v>
      </c>
      <c r="AJ4105" s="5">
        <f t="shared" si="1103"/>
        <v>3.2996450964099093</v>
      </c>
      <c r="AK4105">
        <f t="shared" si="1104"/>
        <v>1.3088935684212287E-3</v>
      </c>
    </row>
    <row r="4106" spans="1:37" x14ac:dyDescent="0.25">
      <c r="A4106" s="1">
        <v>487.55000000004873</v>
      </c>
      <c r="B4106">
        <v>3.33755685424868</v>
      </c>
      <c r="D4106">
        <f t="shared" si="1092"/>
        <v>0.16344736946909985</v>
      </c>
      <c r="E4106">
        <f t="shared" si="1090"/>
        <v>0.1337872289521172</v>
      </c>
      <c r="G4106">
        <f t="shared" si="1105"/>
        <v>0.16344736946909985</v>
      </c>
      <c r="H4106" s="2">
        <f t="shared" si="1106"/>
        <v>0.1337872289521172</v>
      </c>
      <c r="L4106" s="20">
        <f t="shared" si="1093"/>
        <v>0.13383914986895107</v>
      </c>
      <c r="M4106">
        <f t="shared" si="1094"/>
        <v>8.7664666789063453E-4</v>
      </c>
      <c r="P4106" s="18">
        <f t="shared" si="1095"/>
        <v>0.13378820210235642</v>
      </c>
      <c r="Q4106">
        <f t="shared" si="1096"/>
        <v>9.4702138810401222E-13</v>
      </c>
      <c r="S4106" s="21">
        <f t="shared" si="1097"/>
        <v>3.3375947402897861</v>
      </c>
      <c r="T4106">
        <f t="shared" si="1098"/>
        <v>1.4353521106935152E-9</v>
      </c>
      <c r="Z4106" s="15">
        <f t="shared" si="1099"/>
        <v>0.13285781850028999</v>
      </c>
      <c r="AA4106">
        <f t="shared" si="1100"/>
        <v>8.6380378796565151E-7</v>
      </c>
      <c r="AF4106" s="3">
        <f t="shared" si="1091"/>
        <v>0.13290960298911347</v>
      </c>
      <c r="AH4106">
        <f t="shared" si="1101"/>
        <v>487.55000000004873</v>
      </c>
      <c r="AI4106">
        <f t="shared" si="1102"/>
        <v>3.33755685424868</v>
      </c>
      <c r="AJ4106" s="5">
        <f t="shared" si="1103"/>
        <v>3.3013736616000804</v>
      </c>
      <c r="AK4106">
        <f t="shared" si="1104"/>
        <v>1.3092234302456718E-3</v>
      </c>
    </row>
    <row r="4107" spans="1:37" x14ac:dyDescent="0.25">
      <c r="A4107" s="1">
        <v>487.65000000004869</v>
      </c>
      <c r="B4107">
        <v>3.3392901069514092</v>
      </c>
      <c r="D4107">
        <f t="shared" si="1092"/>
        <v>0.16348719582618293</v>
      </c>
      <c r="E4107">
        <f t="shared" si="1090"/>
        <v>0.13383174971050407</v>
      </c>
      <c r="G4107">
        <f t="shared" si="1105"/>
        <v>0.16348719582618293</v>
      </c>
      <c r="H4107" s="2">
        <f t="shared" si="1106"/>
        <v>0.13383174971050407</v>
      </c>
      <c r="L4107" s="20">
        <f t="shared" si="1093"/>
        <v>0.13388368527368044</v>
      </c>
      <c r="M4107">
        <f t="shared" si="1094"/>
        <v>8.7636783703212619E-4</v>
      </c>
      <c r="P4107" s="18">
        <f t="shared" si="1095"/>
        <v>0.13383272317194425</v>
      </c>
      <c r="Q4107">
        <f t="shared" si="1096"/>
        <v>9.4762717551550645E-13</v>
      </c>
      <c r="S4107" s="21">
        <f t="shared" si="1097"/>
        <v>3.3393280051079843</v>
      </c>
      <c r="T4107">
        <f t="shared" si="1098"/>
        <v>1.4362702717967014E-9</v>
      </c>
      <c r="Z4107" s="15">
        <f t="shared" si="1099"/>
        <v>0.1329022222664813</v>
      </c>
      <c r="AA4107">
        <f t="shared" si="1100"/>
        <v>8.6402126919151561E-7</v>
      </c>
      <c r="AF4107" s="3">
        <f t="shared" si="1091"/>
        <v>0.13295402148849345</v>
      </c>
      <c r="AH4107">
        <f t="shared" si="1101"/>
        <v>487.65000000004864</v>
      </c>
      <c r="AI4107">
        <f t="shared" si="1102"/>
        <v>3.3392901069514087</v>
      </c>
      <c r="AJ4107" s="5">
        <f t="shared" si="1103"/>
        <v>3.3031023596400741</v>
      </c>
      <c r="AK4107">
        <f t="shared" si="1104"/>
        <v>1.3095530554690018E-3</v>
      </c>
    </row>
    <row r="4108" spans="1:37" x14ac:dyDescent="0.25">
      <c r="A4108" s="1">
        <v>487.75000000004877</v>
      </c>
      <c r="B4108">
        <v>3.3410234886148871</v>
      </c>
      <c r="D4108">
        <f t="shared" si="1092"/>
        <v>0.16352702218326609</v>
      </c>
      <c r="E4108">
        <f t="shared" si="1090"/>
        <v>0.13387627378140871</v>
      </c>
      <c r="G4108">
        <f t="shared" si="1105"/>
        <v>0.16352702218326609</v>
      </c>
      <c r="H4108" s="2">
        <f t="shared" si="1106"/>
        <v>0.13387627378140871</v>
      </c>
      <c r="L4108" s="20">
        <f t="shared" si="1093"/>
        <v>0.13392822399026016</v>
      </c>
      <c r="M4108">
        <f t="shared" si="1094"/>
        <v>8.7608885447029087E-4</v>
      </c>
      <c r="P4108" s="18">
        <f t="shared" si="1095"/>
        <v>0.13387724755406044</v>
      </c>
      <c r="Q4108">
        <f t="shared" si="1096"/>
        <v>9.4823317726817014E-13</v>
      </c>
      <c r="S4108" s="21">
        <f t="shared" si="1097"/>
        <v>3.3410613988873452</v>
      </c>
      <c r="T4108">
        <f t="shared" si="1098"/>
        <v>1.4371887578505213E-9</v>
      </c>
      <c r="Z4108" s="15">
        <f t="shared" si="1099"/>
        <v>0.13294662944391944</v>
      </c>
      <c r="AA4108">
        <f t="shared" si="1100"/>
        <v>8.642385942258563E-7</v>
      </c>
      <c r="AF4108" s="3">
        <f t="shared" si="1091"/>
        <v>0.13299844339851097</v>
      </c>
      <c r="AH4108">
        <f t="shared" si="1101"/>
        <v>487.75000000004877</v>
      </c>
      <c r="AI4108">
        <f t="shared" si="1102"/>
        <v>3.3410234886148871</v>
      </c>
      <c r="AJ4108" s="5">
        <f t="shared" si="1103"/>
        <v>3.3048311904844727</v>
      </c>
      <c r="AK4108">
        <f t="shared" si="1104"/>
        <v>1.3098824439607946E-3</v>
      </c>
    </row>
    <row r="4109" spans="1:37" x14ac:dyDescent="0.25">
      <c r="A4109" s="1">
        <v>487.85000000004879</v>
      </c>
      <c r="B4109">
        <v>3.3427569991933548</v>
      </c>
      <c r="D4109">
        <f t="shared" si="1092"/>
        <v>0.1635668485403492</v>
      </c>
      <c r="E4109">
        <f t="shared" si="1090"/>
        <v>0.13392080116365571</v>
      </c>
      <c r="G4109">
        <f t="shared" si="1105"/>
        <v>0.1635668485403492</v>
      </c>
      <c r="H4109" s="2">
        <f t="shared" si="1106"/>
        <v>0.13392080116365571</v>
      </c>
      <c r="L4109" s="20">
        <f t="shared" si="1093"/>
        <v>0.13397276601751784</v>
      </c>
      <c r="M4109">
        <f t="shared" si="1094"/>
        <v>8.7580972036815224E-4</v>
      </c>
      <c r="P4109" s="18">
        <f t="shared" si="1095"/>
        <v>0.13392177524752952</v>
      </c>
      <c r="Q4109">
        <f t="shared" si="1096"/>
        <v>9.4883939321958344E-13</v>
      </c>
      <c r="S4109" s="21">
        <f t="shared" si="1097"/>
        <v>3.3427949215821045</v>
      </c>
      <c r="T4109">
        <f t="shared" si="1098"/>
        <v>1.4381075684808806E-9</v>
      </c>
      <c r="Z4109" s="15">
        <f t="shared" si="1099"/>
        <v>0.13299104003143536</v>
      </c>
      <c r="AA4109">
        <f t="shared" si="1100"/>
        <v>8.6445576298766147E-7</v>
      </c>
      <c r="AF4109" s="3">
        <f t="shared" si="1091"/>
        <v>0.13304286871800231</v>
      </c>
      <c r="AH4109">
        <f t="shared" si="1101"/>
        <v>487.85000000004879</v>
      </c>
      <c r="AI4109">
        <f t="shared" si="1102"/>
        <v>3.3427569991933552</v>
      </c>
      <c r="AJ4109" s="5">
        <f t="shared" si="1103"/>
        <v>3.3065601540877623</v>
      </c>
      <c r="AK4109">
        <f t="shared" si="1104"/>
        <v>1.3102115955982887E-3</v>
      </c>
    </row>
    <row r="4110" spans="1:37" x14ac:dyDescent="0.25">
      <c r="A4110" s="1">
        <v>487.95000000004882</v>
      </c>
      <c r="B4110">
        <v>3.34449063864106</v>
      </c>
      <c r="D4110">
        <f t="shared" si="1092"/>
        <v>0.16360667489743233</v>
      </c>
      <c r="E4110">
        <f t="shared" si="1090"/>
        <v>0.13396533185606987</v>
      </c>
      <c r="G4110">
        <f t="shared" si="1105"/>
        <v>0.16360667489743233</v>
      </c>
      <c r="H4110" s="2">
        <f t="shared" si="1106"/>
        <v>0.13396533185606987</v>
      </c>
      <c r="L4110" s="20">
        <f t="shared" si="1093"/>
        <v>0.13401731135427397</v>
      </c>
      <c r="M4110">
        <f t="shared" si="1094"/>
        <v>8.7553043488918902E-4</v>
      </c>
      <c r="P4110" s="18">
        <f t="shared" si="1095"/>
        <v>0.13396630625117631</v>
      </c>
      <c r="Q4110">
        <f t="shared" si="1096"/>
        <v>9.4944582344347931E-13</v>
      </c>
      <c r="S4110" s="21">
        <f t="shared" si="1097"/>
        <v>3.3445285731465129</v>
      </c>
      <c r="T4110">
        <f t="shared" si="1098"/>
        <v>1.4390267039533287E-9</v>
      </c>
      <c r="Z4110" s="15">
        <f t="shared" si="1099"/>
        <v>0.1330354540278631</v>
      </c>
      <c r="AA4110">
        <f t="shared" si="1100"/>
        <v>8.6467277539055141E-7</v>
      </c>
      <c r="AF4110" s="3">
        <f t="shared" si="1091"/>
        <v>0.13308729744579506</v>
      </c>
      <c r="AH4110">
        <f t="shared" si="1101"/>
        <v>487.95000000004882</v>
      </c>
      <c r="AI4110">
        <f t="shared" si="1102"/>
        <v>3.3444906386410604</v>
      </c>
      <c r="AJ4110" s="5">
        <f t="shared" si="1103"/>
        <v>3.3082892504045507</v>
      </c>
      <c r="AK4110">
        <f t="shared" si="1104"/>
        <v>1.310540510250507E-3</v>
      </c>
    </row>
    <row r="4111" spans="1:37" x14ac:dyDescent="0.25">
      <c r="A4111" s="1">
        <v>488.05000000004878</v>
      </c>
      <c r="B4111">
        <v>3.3462244069122571</v>
      </c>
      <c r="D4111">
        <f t="shared" si="1092"/>
        <v>0.16364650125451541</v>
      </c>
      <c r="E4111">
        <f t="shared" si="1090"/>
        <v>0.13400986585747615</v>
      </c>
      <c r="G4111">
        <f t="shared" si="1105"/>
        <v>0.16364650125451541</v>
      </c>
      <c r="H4111" s="2">
        <f t="shared" si="1106"/>
        <v>0.13400986585747615</v>
      </c>
      <c r="L4111" s="20">
        <f t="shared" si="1093"/>
        <v>0.13406185999934905</v>
      </c>
      <c r="M4111">
        <f t="shared" si="1094"/>
        <v>8.7525099819689108E-4</v>
      </c>
      <c r="P4111" s="18">
        <f t="shared" si="1095"/>
        <v>0.13401084056382559</v>
      </c>
      <c r="Q4111">
        <f t="shared" si="1096"/>
        <v>9.5005246763491125E-13</v>
      </c>
      <c r="S4111" s="21">
        <f t="shared" si="1097"/>
        <v>3.3462623535348159</v>
      </c>
      <c r="T4111">
        <f t="shared" si="1098"/>
        <v>1.4399461636237273E-9</v>
      </c>
      <c r="Z4111" s="15">
        <f t="shared" si="1099"/>
        <v>0.13307987143203448</v>
      </c>
      <c r="AA4111">
        <f t="shared" si="1100"/>
        <v>8.6488963135258461E-7</v>
      </c>
      <c r="AF4111" s="3">
        <f t="shared" si="1091"/>
        <v>0.13313172958071773</v>
      </c>
      <c r="AH4111">
        <f t="shared" si="1101"/>
        <v>488.05000000004884</v>
      </c>
      <c r="AI4111">
        <f t="shared" si="1102"/>
        <v>3.3462244069122571</v>
      </c>
      <c r="AJ4111" s="5">
        <f t="shared" si="1103"/>
        <v>3.3100184793893588</v>
      </c>
      <c r="AK4111">
        <f t="shared" si="1104"/>
        <v>1.3108691877933652E-3</v>
      </c>
    </row>
    <row r="4112" spans="1:37" x14ac:dyDescent="0.25">
      <c r="A4112" s="1">
        <v>488.15000000004892</v>
      </c>
      <c r="B4112">
        <v>3.347958303961208</v>
      </c>
      <c r="D4112">
        <f t="shared" si="1092"/>
        <v>0.16368632761159857</v>
      </c>
      <c r="E4112">
        <f t="shared" si="1090"/>
        <v>0.13405440316669975</v>
      </c>
      <c r="G4112">
        <f t="shared" si="1105"/>
        <v>0.16368632761159857</v>
      </c>
      <c r="H4112" s="2">
        <f t="shared" si="1106"/>
        <v>0.13405440316669975</v>
      </c>
      <c r="L4112" s="20">
        <f t="shared" si="1093"/>
        <v>0.1341064119515778</v>
      </c>
      <c r="M4112">
        <f t="shared" si="1094"/>
        <v>8.749714104539421E-4</v>
      </c>
      <c r="P4112" s="18">
        <f t="shared" si="1095"/>
        <v>0.1340553781843028</v>
      </c>
      <c r="Q4112">
        <f t="shared" si="1096"/>
        <v>9.5065932624625919E-13</v>
      </c>
      <c r="S4112" s="21">
        <f t="shared" si="1097"/>
        <v>3.3479962627012867</v>
      </c>
      <c r="T4112">
        <f t="shared" si="1098"/>
        <v>1.4408659483642133E-9</v>
      </c>
      <c r="Z4112" s="15">
        <f t="shared" si="1099"/>
        <v>0.13312429224278288</v>
      </c>
      <c r="AA4112">
        <f t="shared" si="1100"/>
        <v>8.6510633078949619E-7</v>
      </c>
      <c r="AF4112" s="3">
        <f t="shared" si="1091"/>
        <v>0.13317616512161368</v>
      </c>
      <c r="AH4112">
        <f t="shared" si="1101"/>
        <v>488.15000000004886</v>
      </c>
      <c r="AI4112">
        <f t="shared" si="1102"/>
        <v>3.3479583039612084</v>
      </c>
      <c r="AJ4112" s="5">
        <f t="shared" si="1103"/>
        <v>3.3117478409967704</v>
      </c>
      <c r="AK4112">
        <f t="shared" si="1104"/>
        <v>1.311197628098934E-3</v>
      </c>
    </row>
    <row r="4113" spans="1:37" x14ac:dyDescent="0.25">
      <c r="A4113" s="1">
        <v>488.25000000004889</v>
      </c>
      <c r="B4113">
        <v>3.3496923297421821</v>
      </c>
      <c r="D4113">
        <f t="shared" si="1092"/>
        <v>0.16372615396868168</v>
      </c>
      <c r="E4113">
        <f t="shared" si="1090"/>
        <v>0.13409894378256598</v>
      </c>
      <c r="G4113">
        <f t="shared" si="1105"/>
        <v>0.16372615396868168</v>
      </c>
      <c r="H4113" s="2">
        <f t="shared" si="1106"/>
        <v>0.13409894378256598</v>
      </c>
      <c r="L4113" s="20">
        <f t="shared" si="1093"/>
        <v>0.1341509672097807</v>
      </c>
      <c r="M4113">
        <f t="shared" si="1094"/>
        <v>8.7469167182387141E-4</v>
      </c>
      <c r="P4113" s="18">
        <f t="shared" si="1095"/>
        <v>0.13409991911143301</v>
      </c>
      <c r="Q4113">
        <f t="shared" si="1096"/>
        <v>9.5126639886419073E-13</v>
      </c>
      <c r="S4113" s="21">
        <f t="shared" si="1097"/>
        <v>3.349730300600184</v>
      </c>
      <c r="T4113">
        <f t="shared" si="1098"/>
        <v>1.4417860573954813E-9</v>
      </c>
      <c r="Z4113" s="15">
        <f t="shared" si="1099"/>
        <v>0.13316871645894124</v>
      </c>
      <c r="AA4113">
        <f t="shared" si="1100"/>
        <v>8.6532287361805386E-7</v>
      </c>
      <c r="AF4113" s="3">
        <f t="shared" si="1091"/>
        <v>0.13322060406731007</v>
      </c>
      <c r="AH4113">
        <f t="shared" si="1101"/>
        <v>488.25000000004889</v>
      </c>
      <c r="AI4113">
        <f t="shared" si="1102"/>
        <v>3.3496923297421821</v>
      </c>
      <c r="AJ4113" s="5">
        <f t="shared" si="1103"/>
        <v>3.3134773351813473</v>
      </c>
      <c r="AK4113">
        <f t="shared" si="1104"/>
        <v>1.3115258310412918E-3</v>
      </c>
    </row>
    <row r="4114" spans="1:37" x14ac:dyDescent="0.25">
      <c r="A4114" s="1">
        <v>488.35000000004891</v>
      </c>
      <c r="B4114">
        <v>3.3514264842094561</v>
      </c>
      <c r="D4114">
        <f t="shared" si="1092"/>
        <v>0.16376598032576481</v>
      </c>
      <c r="E4114">
        <f t="shared" si="1090"/>
        <v>0.13414348770390042</v>
      </c>
      <c r="G4114">
        <f t="shared" si="1105"/>
        <v>0.16376598032576481</v>
      </c>
      <c r="H4114" s="2">
        <f t="shared" si="1106"/>
        <v>0.13414348770390042</v>
      </c>
      <c r="L4114" s="20">
        <f t="shared" si="1093"/>
        <v>0.13419552577277472</v>
      </c>
      <c r="M4114">
        <f t="shared" si="1094"/>
        <v>8.7441178247045254E-4</v>
      </c>
      <c r="P4114" s="18">
        <f t="shared" si="1095"/>
        <v>0.13414446334404193</v>
      </c>
      <c r="Q4114">
        <f t="shared" si="1096"/>
        <v>9.518736857247282E-13</v>
      </c>
      <c r="S4114" s="21">
        <f t="shared" si="1097"/>
        <v>3.3514644671857905</v>
      </c>
      <c r="T4114">
        <f t="shared" si="1098"/>
        <v>1.4427064912191484E-9</v>
      </c>
      <c r="Z4114" s="15">
        <f t="shared" si="1099"/>
        <v>0.13321314407934337</v>
      </c>
      <c r="AA4114">
        <f t="shared" si="1100"/>
        <v>8.6553925975394013E-7</v>
      </c>
      <c r="AF4114" s="3">
        <f t="shared" si="1091"/>
        <v>0.1332650464166325</v>
      </c>
      <c r="AH4114">
        <f t="shared" si="1101"/>
        <v>488.35000000004902</v>
      </c>
      <c r="AI4114">
        <f t="shared" si="1102"/>
        <v>3.3514264842094574</v>
      </c>
      <c r="AJ4114" s="5">
        <f t="shared" si="1103"/>
        <v>3.3152069618976912</v>
      </c>
      <c r="AK4114">
        <f t="shared" si="1104"/>
        <v>1.3118537964925355E-3</v>
      </c>
    </row>
    <row r="4115" spans="1:37" x14ac:dyDescent="0.25">
      <c r="A4115" s="1">
        <v>488.45000000004887</v>
      </c>
      <c r="B4115">
        <v>3.3531607673173141</v>
      </c>
      <c r="D4115">
        <f t="shared" si="1092"/>
        <v>0.16380580668284786</v>
      </c>
      <c r="E4115">
        <f t="shared" si="1090"/>
        <v>0.13418803492952874</v>
      </c>
      <c r="G4115">
        <f t="shared" si="1105"/>
        <v>0.16380580668284786</v>
      </c>
      <c r="H4115" s="2">
        <f t="shared" si="1106"/>
        <v>0.13418803492952874</v>
      </c>
      <c r="L4115" s="20">
        <f t="shared" si="1093"/>
        <v>0.13424008763939455</v>
      </c>
      <c r="M4115">
        <f t="shared" si="1094"/>
        <v>8.7413174255641793E-4</v>
      </c>
      <c r="P4115" s="18">
        <f t="shared" si="1095"/>
        <v>0.13418901088095514</v>
      </c>
      <c r="Q4115">
        <f t="shared" si="1096"/>
        <v>9.5248118668493758E-13</v>
      </c>
      <c r="S4115" s="21">
        <f t="shared" si="1097"/>
        <v>3.3531987624123856</v>
      </c>
      <c r="T4115">
        <f t="shared" si="1098"/>
        <v>1.4436272494937752E-9</v>
      </c>
      <c r="Z4115" s="15">
        <f t="shared" si="1099"/>
        <v>0.13325757510282199</v>
      </c>
      <c r="AA4115">
        <f t="shared" si="1100"/>
        <v>8.6575548911516116E-7</v>
      </c>
      <c r="AF4115" s="3">
        <f t="shared" si="1091"/>
        <v>0.13330949216842214</v>
      </c>
      <c r="AH4115">
        <f t="shared" si="1101"/>
        <v>488.45000000004882</v>
      </c>
      <c r="AI4115">
        <f t="shared" si="1102"/>
        <v>3.3531607673173145</v>
      </c>
      <c r="AJ4115" s="5">
        <f t="shared" si="1103"/>
        <v>3.3169367211003564</v>
      </c>
      <c r="AK4115">
        <f t="shared" si="1104"/>
        <v>1.3121815243283144E-3</v>
      </c>
    </row>
    <row r="4116" spans="1:37" x14ac:dyDescent="0.25">
      <c r="A4116" s="1">
        <v>488.55000000004901</v>
      </c>
      <c r="B4116">
        <v>3.354895179020049</v>
      </c>
      <c r="D4116">
        <f t="shared" si="1092"/>
        <v>0.16384563303993102</v>
      </c>
      <c r="E4116">
        <f t="shared" si="1090"/>
        <v>0.13423258545827693</v>
      </c>
      <c r="G4116">
        <f t="shared" si="1105"/>
        <v>0.16384563303993102</v>
      </c>
      <c r="H4116" s="2">
        <f t="shared" si="1106"/>
        <v>0.13423258545827693</v>
      </c>
      <c r="L4116" s="20">
        <f t="shared" si="1093"/>
        <v>0.13428465280846069</v>
      </c>
      <c r="M4116">
        <f t="shared" si="1094"/>
        <v>8.7385155224537967E-4</v>
      </c>
      <c r="P4116" s="18">
        <f t="shared" si="1095"/>
        <v>0.13423356172099865</v>
      </c>
      <c r="Q4116">
        <f t="shared" si="1096"/>
        <v>9.5308890181845207E-13</v>
      </c>
      <c r="S4116" s="21">
        <f t="shared" si="1097"/>
        <v>3.3549331862342635</v>
      </c>
      <c r="T4116">
        <f t="shared" si="1098"/>
        <v>1.4445483323500503E-9</v>
      </c>
      <c r="Z4116" s="15">
        <f t="shared" si="1099"/>
        <v>0.13330200952821047</v>
      </c>
      <c r="AA4116">
        <f t="shared" si="1100"/>
        <v>8.6597156161905214E-7</v>
      </c>
      <c r="AF4116" s="3">
        <f t="shared" si="1091"/>
        <v>0.13335394132150746</v>
      </c>
      <c r="AH4116">
        <f t="shared" si="1101"/>
        <v>488.55000000004895</v>
      </c>
      <c r="AI4116">
        <f t="shared" si="1102"/>
        <v>3.3548951790200494</v>
      </c>
      <c r="AJ4116" s="5">
        <f t="shared" si="1103"/>
        <v>3.3186666127439253</v>
      </c>
      <c r="AK4116">
        <f t="shared" si="1104"/>
        <v>1.3125090144235194E-3</v>
      </c>
    </row>
    <row r="4117" spans="1:37" x14ac:dyDescent="0.25">
      <c r="A4117" s="1">
        <v>488.65000000004898</v>
      </c>
      <c r="B4117">
        <v>3.356629719271957</v>
      </c>
      <c r="D4117">
        <f t="shared" si="1092"/>
        <v>0.16388545939701415</v>
      </c>
      <c r="E4117">
        <f t="shared" si="1090"/>
        <v>0.13427713928897106</v>
      </c>
      <c r="G4117">
        <f t="shared" si="1105"/>
        <v>0.16388545939701415</v>
      </c>
      <c r="H4117" s="2">
        <f t="shared" si="1106"/>
        <v>0.13427713928897106</v>
      </c>
      <c r="L4117" s="20">
        <f t="shared" si="1093"/>
        <v>0.13432922127880431</v>
      </c>
      <c r="M4117">
        <f t="shared" si="1094"/>
        <v>8.7357121170032054E-4</v>
      </c>
      <c r="P4117" s="18">
        <f t="shared" si="1095"/>
        <v>0.13427811586299851</v>
      </c>
      <c r="Q4117">
        <f t="shared" si="1096"/>
        <v>9.5369683109055332E-13</v>
      </c>
      <c r="S4117" s="21">
        <f t="shared" si="1097"/>
        <v>3.3566677386057204</v>
      </c>
      <c r="T4117">
        <f t="shared" si="1098"/>
        <v>1.4454697398174882E-9</v>
      </c>
      <c r="Z4117" s="15">
        <f t="shared" si="1099"/>
        <v>0.13334644735434442</v>
      </c>
      <c r="AA4117">
        <f t="shared" si="1100"/>
        <v>8.6618747717907299E-7</v>
      </c>
      <c r="AF4117" s="3">
        <f t="shared" si="1091"/>
        <v>0.13339839387472807</v>
      </c>
      <c r="AH4117">
        <f t="shared" si="1101"/>
        <v>488.65000000004898</v>
      </c>
      <c r="AI4117">
        <f t="shared" si="1102"/>
        <v>3.3566297192719574</v>
      </c>
      <c r="AJ4117" s="5">
        <f t="shared" si="1103"/>
        <v>3.320396636783066</v>
      </c>
      <c r="AK4117">
        <f t="shared" si="1104"/>
        <v>1.3128362666468127E-3</v>
      </c>
    </row>
    <row r="4118" spans="1:37" x14ac:dyDescent="0.25">
      <c r="A4118" s="1">
        <v>488.750000000049</v>
      </c>
      <c r="B4118">
        <v>3.3583643880273479</v>
      </c>
      <c r="D4118">
        <f t="shared" si="1092"/>
        <v>0.16392528575409726</v>
      </c>
      <c r="E4118">
        <f t="shared" si="1090"/>
        <v>0.13432169642043745</v>
      </c>
      <c r="G4118">
        <f t="shared" si="1105"/>
        <v>0.16392528575409726</v>
      </c>
      <c r="H4118" s="2">
        <f t="shared" si="1106"/>
        <v>0.13432169642043745</v>
      </c>
      <c r="L4118" s="20">
        <f t="shared" si="1093"/>
        <v>0.1343737930492459</v>
      </c>
      <c r="M4118">
        <f t="shared" si="1094"/>
        <v>8.7329072108488298E-4</v>
      </c>
      <c r="P4118" s="18">
        <f t="shared" si="1095"/>
        <v>0.13432267330578099</v>
      </c>
      <c r="Q4118">
        <f t="shared" si="1096"/>
        <v>9.543049744122261E-13</v>
      </c>
      <c r="S4118" s="21">
        <f t="shared" si="1097"/>
        <v>3.3584024194810622</v>
      </c>
      <c r="T4118">
        <f t="shared" si="1098"/>
        <v>1.4463914716215963E-9</v>
      </c>
      <c r="Z4118" s="15">
        <f t="shared" si="1099"/>
        <v>0.13339088858005543</v>
      </c>
      <c r="AA4118">
        <f t="shared" si="1100"/>
        <v>8.6640323571663949E-7</v>
      </c>
      <c r="AF4118" s="3">
        <f t="shared" si="1091"/>
        <v>0.13344284982691157</v>
      </c>
      <c r="AH4118">
        <f t="shared" si="1101"/>
        <v>488.750000000049</v>
      </c>
      <c r="AI4118">
        <f t="shared" si="1102"/>
        <v>3.358364388027347</v>
      </c>
      <c r="AJ4118" s="5">
        <f t="shared" si="1103"/>
        <v>3.3221267931722904</v>
      </c>
      <c r="AK4118">
        <f t="shared" si="1104"/>
        <v>1.3131632808792261E-3</v>
      </c>
    </row>
    <row r="4119" spans="1:37" x14ac:dyDescent="0.25">
      <c r="A4119" s="1">
        <v>488.85000000004902</v>
      </c>
      <c r="B4119">
        <v>3.3600991852405331</v>
      </c>
      <c r="D4119">
        <f t="shared" si="1092"/>
        <v>0.16396511211118039</v>
      </c>
      <c r="E4119">
        <f t="shared" si="1090"/>
        <v>0.13436625685150261</v>
      </c>
      <c r="G4119">
        <f t="shared" si="1105"/>
        <v>0.16396511211118039</v>
      </c>
      <c r="H4119" s="2">
        <f t="shared" si="1106"/>
        <v>0.13436625685150261</v>
      </c>
      <c r="L4119" s="20">
        <f t="shared" si="1093"/>
        <v>0.13441836811860242</v>
      </c>
      <c r="M4119">
        <f t="shared" si="1094"/>
        <v>8.7301008056294284E-4</v>
      </c>
      <c r="P4119" s="18">
        <f t="shared" si="1095"/>
        <v>0.13436723404817266</v>
      </c>
      <c r="Q4119">
        <f t="shared" si="1096"/>
        <v>9.5491333196554447E-13</v>
      </c>
      <c r="S4119" s="21">
        <f t="shared" si="1097"/>
        <v>3.3601372288146054</v>
      </c>
      <c r="T4119">
        <f t="shared" si="1098"/>
        <v>1.4473135281970749E-9</v>
      </c>
      <c r="Z4119" s="15">
        <f t="shared" si="1099"/>
        <v>0.13343533320418</v>
      </c>
      <c r="AA4119">
        <f t="shared" si="1100"/>
        <v>8.6661883714443556E-7</v>
      </c>
      <c r="AF4119" s="3">
        <f t="shared" si="1091"/>
        <v>0.13348730917688312</v>
      </c>
      <c r="AH4119">
        <f t="shared" si="1101"/>
        <v>488.85000000004902</v>
      </c>
      <c r="AI4119">
        <f t="shared" si="1102"/>
        <v>3.3600991852405331</v>
      </c>
      <c r="AJ4119" s="5">
        <f t="shared" si="1103"/>
        <v>3.3238570818663034</v>
      </c>
      <c r="AK4119">
        <f t="shared" si="1104"/>
        <v>1.3134900569883538E-3</v>
      </c>
    </row>
    <row r="4120" spans="1:37" x14ac:dyDescent="0.25">
      <c r="A4120" s="1">
        <v>488.95000000004899</v>
      </c>
      <c r="B4120">
        <v>3.3618341108658329</v>
      </c>
      <c r="D4120">
        <f t="shared" si="1092"/>
        <v>0.16400493846826347</v>
      </c>
      <c r="E4120">
        <f t="shared" si="1090"/>
        <v>0.13441082058099316</v>
      </c>
      <c r="G4120">
        <f t="shared" si="1105"/>
        <v>0.16400493846826347</v>
      </c>
      <c r="H4120" s="2">
        <f t="shared" si="1106"/>
        <v>0.13441082058099316</v>
      </c>
      <c r="L4120" s="20">
        <f t="shared" si="1093"/>
        <v>0.13446294648571566</v>
      </c>
      <c r="M4120">
        <f t="shared" si="1094"/>
        <v>8.7272929029691914E-4</v>
      </c>
      <c r="P4120" s="18">
        <f t="shared" si="1095"/>
        <v>0.13441179808900003</v>
      </c>
      <c r="Q4120">
        <f t="shared" si="1096"/>
        <v>9.5552190349868969E-13</v>
      </c>
      <c r="S4120" s="21">
        <f t="shared" si="1097"/>
        <v>3.3618721665606648</v>
      </c>
      <c r="T4120">
        <f t="shared" si="1098"/>
        <v>1.4482359091341348E-9</v>
      </c>
      <c r="Z4120" s="15">
        <f t="shared" si="1099"/>
        <v>0.13347978122555015</v>
      </c>
      <c r="AA4120">
        <f t="shared" si="1100"/>
        <v>8.6683428138372239E-7</v>
      </c>
      <c r="AF4120" s="3">
        <f t="shared" si="1091"/>
        <v>0.13353177192349119</v>
      </c>
      <c r="AH4120">
        <f t="shared" si="1101"/>
        <v>488.95000000004904</v>
      </c>
      <c r="AI4120">
        <f t="shared" si="1102"/>
        <v>3.3618341108658329</v>
      </c>
      <c r="AJ4120" s="5">
        <f t="shared" si="1103"/>
        <v>3.3255875028196327</v>
      </c>
      <c r="AK4120">
        <f t="shared" si="1104"/>
        <v>1.3138165948548709E-3</v>
      </c>
    </row>
    <row r="4121" spans="1:37" x14ac:dyDescent="0.25">
      <c r="A4121" s="1">
        <v>489.05000000004912</v>
      </c>
      <c r="B4121">
        <v>3.3635691648575778</v>
      </c>
      <c r="D4121">
        <f t="shared" si="1092"/>
        <v>0.16404476482534663</v>
      </c>
      <c r="E4121">
        <f t="shared" si="1090"/>
        <v>0.13445538760773604</v>
      </c>
      <c r="G4121">
        <f t="shared" si="1105"/>
        <v>0.16404476482534663</v>
      </c>
      <c r="H4121" s="2">
        <f t="shared" si="1106"/>
        <v>0.13445538760773604</v>
      </c>
      <c r="L4121" s="20">
        <f t="shared" si="1093"/>
        <v>0.13450752814940614</v>
      </c>
      <c r="M4121">
        <f t="shared" si="1094"/>
        <v>8.7244835045052413E-4</v>
      </c>
      <c r="P4121" s="18">
        <f t="shared" si="1095"/>
        <v>0.13445636542709008</v>
      </c>
      <c r="Q4121">
        <f t="shared" si="1096"/>
        <v>9.5613068913945711E-13</v>
      </c>
      <c r="S4121" s="21">
        <f t="shared" si="1097"/>
        <v>3.363607232673572</v>
      </c>
      <c r="T4121">
        <f t="shared" si="1098"/>
        <v>1.4491586145634051E-9</v>
      </c>
      <c r="Z4121" s="15">
        <f t="shared" si="1099"/>
        <v>0.13352423264300195</v>
      </c>
      <c r="AA4121">
        <f t="shared" si="1100"/>
        <v>8.6704956834894024E-7</v>
      </c>
      <c r="AF4121" s="3">
        <f t="shared" si="1091"/>
        <v>0.13357623806556473</v>
      </c>
      <c r="AH4121">
        <f t="shared" si="1101"/>
        <v>489.05000000004907</v>
      </c>
      <c r="AI4121">
        <f t="shared" si="1102"/>
        <v>3.3635691648575783</v>
      </c>
      <c r="AJ4121" s="5">
        <f t="shared" si="1103"/>
        <v>3.3273180559869653</v>
      </c>
      <c r="AK4121">
        <f t="shared" si="1104"/>
        <v>1.3141428943490368E-3</v>
      </c>
    </row>
    <row r="4122" spans="1:37" x14ac:dyDescent="0.25">
      <c r="A4122" s="1">
        <v>489.15000000004909</v>
      </c>
      <c r="B4122">
        <v>3.365304347170103</v>
      </c>
      <c r="D4122">
        <f t="shared" si="1092"/>
        <v>0.16408459118242974</v>
      </c>
      <c r="E4122">
        <f t="shared" si="1090"/>
        <v>0.13449995793055824</v>
      </c>
      <c r="G4122">
        <f t="shared" si="1105"/>
        <v>0.16408459118242974</v>
      </c>
      <c r="H4122" s="2">
        <f t="shared" si="1106"/>
        <v>0.13449995793055824</v>
      </c>
      <c r="L4122" s="20">
        <f t="shared" si="1093"/>
        <v>0.13455211310849791</v>
      </c>
      <c r="M4122">
        <f t="shared" si="1094"/>
        <v>8.721672611872645E-4</v>
      </c>
      <c r="P4122" s="18">
        <f t="shared" si="1095"/>
        <v>0.13450093606126978</v>
      </c>
      <c r="Q4122">
        <f t="shared" si="1096"/>
        <v>9.5673968885288948E-13</v>
      </c>
      <c r="S4122" s="21">
        <f t="shared" si="1097"/>
        <v>3.3653424271076604</v>
      </c>
      <c r="T4122">
        <f t="shared" si="1098"/>
        <v>1.4500816443788924E-9</v>
      </c>
      <c r="Z4122" s="15">
        <f t="shared" si="1099"/>
        <v>0.13356868745536943</v>
      </c>
      <c r="AA4122">
        <f t="shared" si="1100"/>
        <v>8.6726469795840464E-7</v>
      </c>
      <c r="AF4122" s="3">
        <f t="shared" si="1091"/>
        <v>0.13362070760193512</v>
      </c>
      <c r="AH4122">
        <f t="shared" si="1101"/>
        <v>489.15000000004909</v>
      </c>
      <c r="AI4122">
        <f t="shared" si="1102"/>
        <v>3.3653043471701034</v>
      </c>
      <c r="AJ4122" s="5">
        <f t="shared" si="1103"/>
        <v>3.3290487413229091</v>
      </c>
      <c r="AK4122">
        <f t="shared" si="1104"/>
        <v>1.3144689553471122E-3</v>
      </c>
    </row>
    <row r="4123" spans="1:37" x14ac:dyDescent="0.25">
      <c r="A4123" s="1">
        <v>489.25000000004911</v>
      </c>
      <c r="B4123">
        <v>3.3670396577577502</v>
      </c>
      <c r="D4123">
        <f t="shared" si="1092"/>
        <v>0.16412441753951287</v>
      </c>
      <c r="E4123">
        <f t="shared" si="1090"/>
        <v>0.13454453154828705</v>
      </c>
      <c r="G4123">
        <f t="shared" si="1105"/>
        <v>0.16412441753951287</v>
      </c>
      <c r="H4123" s="2">
        <f t="shared" si="1106"/>
        <v>0.13454453154828705</v>
      </c>
      <c r="L4123" s="20">
        <f t="shared" si="1093"/>
        <v>0.13459670136181501</v>
      </c>
      <c r="M4123">
        <f t="shared" si="1094"/>
        <v>8.7188602267068021E-4</v>
      </c>
      <c r="P4123" s="18">
        <f t="shared" si="1095"/>
        <v>0.13454550999036641</v>
      </c>
      <c r="Q4123">
        <f t="shared" si="1096"/>
        <v>9.5734890265827548E-13</v>
      </c>
      <c r="S4123" s="21">
        <f t="shared" si="1097"/>
        <v>3.367077749817275</v>
      </c>
      <c r="T4123">
        <f t="shared" si="1098"/>
        <v>1.4510049988465897E-9</v>
      </c>
      <c r="Z4123" s="15">
        <f t="shared" si="1099"/>
        <v>0.13361314566148708</v>
      </c>
      <c r="AA4123">
        <f t="shared" si="1100"/>
        <v>8.6747967013017319E-7</v>
      </c>
      <c r="AF4123" s="3">
        <f t="shared" si="1091"/>
        <v>0.13366518053143395</v>
      </c>
      <c r="AH4123">
        <f t="shared" si="1101"/>
        <v>489.25000000004923</v>
      </c>
      <c r="AI4123">
        <f t="shared" si="1102"/>
        <v>3.3670396577577506</v>
      </c>
      <c r="AJ4123" s="5">
        <f t="shared" si="1103"/>
        <v>3.3307795587820879</v>
      </c>
      <c r="AK4123">
        <f t="shared" si="1104"/>
        <v>1.3147947777248578E-3</v>
      </c>
    </row>
    <row r="4124" spans="1:37" x14ac:dyDescent="0.25">
      <c r="A4124" s="1">
        <v>489.35000000004908</v>
      </c>
      <c r="B4124">
        <v>3.368775096574872</v>
      </c>
      <c r="D4124">
        <f t="shared" si="1092"/>
        <v>0.16416424389659592</v>
      </c>
      <c r="E4124">
        <f t="shared" si="1090"/>
        <v>0.13458910845974986</v>
      </c>
      <c r="G4124">
        <f t="shared" si="1105"/>
        <v>0.16416424389659592</v>
      </c>
      <c r="H4124" s="2">
        <f t="shared" si="1106"/>
        <v>0.13458910845974986</v>
      </c>
      <c r="L4124" s="20">
        <f t="shared" si="1093"/>
        <v>0.13464129290819216</v>
      </c>
      <c r="M4124">
        <f t="shared" si="1094"/>
        <v>8.7160463506369098E-4</v>
      </c>
      <c r="P4124" s="18">
        <f t="shared" si="1095"/>
        <v>0.13459008721320734</v>
      </c>
      <c r="Q4124">
        <f t="shared" si="1096"/>
        <v>9.5795833052057285E-13</v>
      </c>
      <c r="S4124" s="21">
        <f t="shared" si="1097"/>
        <v>3.3688132007567617</v>
      </c>
      <c r="T4124">
        <f t="shared" si="1098"/>
        <v>1.4519286774882399E-9</v>
      </c>
      <c r="Z4124" s="15">
        <f t="shared" si="1099"/>
        <v>0.13365760726019049</v>
      </c>
      <c r="AA4124">
        <f t="shared" si="1100"/>
        <v>8.6769448478054581E-7</v>
      </c>
      <c r="AF4124" s="3">
        <f t="shared" si="1091"/>
        <v>0.13370965685290304</v>
      </c>
      <c r="AH4124">
        <f t="shared" si="1101"/>
        <v>489.35000000004902</v>
      </c>
      <c r="AI4124">
        <f t="shared" si="1102"/>
        <v>3.368775096574872</v>
      </c>
      <c r="AJ4124" s="5">
        <f t="shared" si="1103"/>
        <v>3.3325105083191708</v>
      </c>
      <c r="AK4124">
        <f t="shared" si="1104"/>
        <v>1.315120361355535E-3</v>
      </c>
    </row>
    <row r="4125" spans="1:37" x14ac:dyDescent="0.25">
      <c r="A4125" s="1">
        <v>489.45000000004922</v>
      </c>
      <c r="B4125">
        <v>3.3705106635758231</v>
      </c>
      <c r="D4125">
        <f t="shared" si="1092"/>
        <v>0.16420407025367909</v>
      </c>
      <c r="E4125">
        <f t="shared" si="1090"/>
        <v>0.13463368866377431</v>
      </c>
      <c r="G4125">
        <f t="shared" si="1105"/>
        <v>0.16420407025367909</v>
      </c>
      <c r="H4125" s="2">
        <f t="shared" si="1106"/>
        <v>0.13463368866377431</v>
      </c>
      <c r="L4125" s="20">
        <f t="shared" si="1093"/>
        <v>0.13468588774644985</v>
      </c>
      <c r="M4125">
        <f t="shared" si="1094"/>
        <v>8.7132309853009404E-4</v>
      </c>
      <c r="P4125" s="18">
        <f t="shared" si="1095"/>
        <v>0.13463466772862018</v>
      </c>
      <c r="Q4125">
        <f t="shared" si="1096"/>
        <v>9.5856797240467081E-13</v>
      </c>
      <c r="S4125" s="21">
        <f t="shared" si="1097"/>
        <v>3.3705487798804805</v>
      </c>
      <c r="T4125">
        <f t="shared" si="1098"/>
        <v>1.4528526807390008E-9</v>
      </c>
      <c r="Z4125" s="15">
        <f t="shared" si="1099"/>
        <v>0.13370207225031505</v>
      </c>
      <c r="AA4125">
        <f t="shared" si="1100"/>
        <v>8.6790914182670056E-7</v>
      </c>
      <c r="AF4125" s="3">
        <f t="shared" si="1091"/>
        <v>0.13375413656517088</v>
      </c>
      <c r="AH4125">
        <f t="shared" si="1101"/>
        <v>489.45000000004916</v>
      </c>
      <c r="AI4125">
        <f t="shared" si="1102"/>
        <v>3.3705106635758231</v>
      </c>
      <c r="AJ4125" s="5">
        <f t="shared" si="1103"/>
        <v>3.3342415898888174</v>
      </c>
      <c r="AK4125">
        <f t="shared" si="1104"/>
        <v>1.3154457061134504E-3</v>
      </c>
    </row>
    <row r="4126" spans="1:37" x14ac:dyDescent="0.25">
      <c r="A4126" s="1">
        <v>489.55000000004918</v>
      </c>
      <c r="B4126">
        <v>3.372246358714972</v>
      </c>
      <c r="D4126">
        <f t="shared" si="1092"/>
        <v>0.16424389661076222</v>
      </c>
      <c r="E4126">
        <f t="shared" si="1090"/>
        <v>0.13467827215918826</v>
      </c>
      <c r="G4126">
        <f t="shared" si="1105"/>
        <v>0.16424389661076222</v>
      </c>
      <c r="H4126" s="2">
        <f t="shared" si="1106"/>
        <v>0.13467827215918826</v>
      </c>
      <c r="L4126" s="20">
        <f t="shared" si="1093"/>
        <v>0.1347304858754157</v>
      </c>
      <c r="M4126">
        <f t="shared" si="1094"/>
        <v>8.710414132332674E-4</v>
      </c>
      <c r="P4126" s="18">
        <f t="shared" si="1095"/>
        <v>0.13467925153543275</v>
      </c>
      <c r="Q4126">
        <f t="shared" si="1096"/>
        <v>9.5917782827538997E-13</v>
      </c>
      <c r="S4126" s="21">
        <f t="shared" si="1097"/>
        <v>3.3722844871427942</v>
      </c>
      <c r="T4126">
        <f t="shared" si="1098"/>
        <v>1.4537770081879271E-9</v>
      </c>
      <c r="Z4126" s="15">
        <f t="shared" si="1099"/>
        <v>0.13374654063069613</v>
      </c>
      <c r="AA4126">
        <f t="shared" si="1100"/>
        <v>8.6812364118628117E-7</v>
      </c>
      <c r="AF4126" s="3">
        <f t="shared" si="1091"/>
        <v>0.13379861966707329</v>
      </c>
      <c r="AH4126">
        <f t="shared" si="1101"/>
        <v>489.55000000004918</v>
      </c>
      <c r="AI4126">
        <f t="shared" si="1102"/>
        <v>3.372246358714972</v>
      </c>
      <c r="AJ4126" s="5">
        <f t="shared" si="1103"/>
        <v>3.3359728034456877</v>
      </c>
      <c r="AK4126">
        <f t="shared" si="1104"/>
        <v>1.3157708118738251E-3</v>
      </c>
    </row>
    <row r="4127" spans="1:37" x14ac:dyDescent="0.25">
      <c r="A4127" s="1">
        <v>489.6500000000492</v>
      </c>
      <c r="B4127">
        <v>3.3739821819466891</v>
      </c>
      <c r="D4127">
        <f t="shared" si="1092"/>
        <v>0.16428372296784532</v>
      </c>
      <c r="E4127">
        <f t="shared" si="1090"/>
        <v>0.13472285894481967</v>
      </c>
      <c r="G4127">
        <f t="shared" si="1105"/>
        <v>0.16428372296784532</v>
      </c>
      <c r="H4127" s="2">
        <f t="shared" si="1106"/>
        <v>0.13472285894481967</v>
      </c>
      <c r="L4127" s="20">
        <f t="shared" si="1093"/>
        <v>0.1347750872939173</v>
      </c>
      <c r="M4127">
        <f t="shared" si="1094"/>
        <v>8.7075957933661799E-4</v>
      </c>
      <c r="P4127" s="18">
        <f t="shared" si="1095"/>
        <v>0.13472383863247309</v>
      </c>
      <c r="Q4127">
        <f t="shared" si="1096"/>
        <v>9.5978789826063293E-13</v>
      </c>
      <c r="S4127" s="21">
        <f t="shared" si="1097"/>
        <v>3.3740203224980787</v>
      </c>
      <c r="T4127">
        <f t="shared" si="1098"/>
        <v>1.4547016603042799E-9</v>
      </c>
      <c r="Z4127" s="15">
        <f t="shared" si="1099"/>
        <v>0.133791012400168</v>
      </c>
      <c r="AA4127">
        <f t="shared" si="1100"/>
        <v>8.6833798277925881E-7</v>
      </c>
      <c r="AF4127" s="3">
        <f t="shared" si="1091"/>
        <v>0.13384310615744366</v>
      </c>
      <c r="AH4127">
        <f t="shared" si="1101"/>
        <v>489.6500000000492</v>
      </c>
      <c r="AI4127">
        <f t="shared" si="1102"/>
        <v>3.3739821819466895</v>
      </c>
      <c r="AJ4127" s="5">
        <f t="shared" si="1103"/>
        <v>3.3377041489443968</v>
      </c>
      <c r="AK4127">
        <f t="shared" si="1104"/>
        <v>1.3160956785154389E-3</v>
      </c>
    </row>
    <row r="4128" spans="1:37" x14ac:dyDescent="0.25">
      <c r="A4128" s="1">
        <v>489.75000000004923</v>
      </c>
      <c r="B4128">
        <v>3.3757181332253539</v>
      </c>
      <c r="D4128">
        <f t="shared" si="1092"/>
        <v>0.16432354932492846</v>
      </c>
      <c r="E4128">
        <f t="shared" si="1090"/>
        <v>0.13476744901949667</v>
      </c>
      <c r="G4128">
        <f t="shared" si="1105"/>
        <v>0.16432354932492846</v>
      </c>
      <c r="H4128" s="2">
        <f t="shared" si="1106"/>
        <v>0.13476744901949667</v>
      </c>
      <c r="L4128" s="20">
        <f t="shared" si="1093"/>
        <v>0.13481969200078225</v>
      </c>
      <c r="M4128">
        <f t="shared" si="1094"/>
        <v>8.7047759700357562E-4</v>
      </c>
      <c r="P4128" s="18">
        <f t="shared" si="1095"/>
        <v>0.13476842901856925</v>
      </c>
      <c r="Q4128">
        <f t="shared" si="1096"/>
        <v>9.603981822708384E-13</v>
      </c>
      <c r="S4128" s="21">
        <f t="shared" si="1097"/>
        <v>3.3757562859007075</v>
      </c>
      <c r="T4128">
        <f t="shared" si="1098"/>
        <v>1.4556266366429497E-9</v>
      </c>
      <c r="Z4128" s="15">
        <f t="shared" si="1099"/>
        <v>0.13383548755756824</v>
      </c>
      <c r="AA4128">
        <f t="shared" si="1100"/>
        <v>8.685521665197599E-7</v>
      </c>
      <c r="AF4128" s="3">
        <f t="shared" si="1091"/>
        <v>0.13388759603511891</v>
      </c>
      <c r="AH4128">
        <f t="shared" si="1101"/>
        <v>489.75000000004923</v>
      </c>
      <c r="AI4128">
        <f t="shared" si="1102"/>
        <v>3.3757181332253543</v>
      </c>
      <c r="AJ4128" s="5">
        <f t="shared" si="1103"/>
        <v>3.339435626339692</v>
      </c>
      <c r="AK4128">
        <f t="shared" si="1104"/>
        <v>1.3164203059081291E-3</v>
      </c>
    </row>
    <row r="4129" spans="1:37" x14ac:dyDescent="0.25">
      <c r="A4129" s="1">
        <v>489.85000000004919</v>
      </c>
      <c r="B4129">
        <v>3.3774542125053562</v>
      </c>
      <c r="D4129">
        <f t="shared" si="1092"/>
        <v>0.16436337568201154</v>
      </c>
      <c r="E4129">
        <f t="shared" si="1090"/>
        <v>0.13481204238204775</v>
      </c>
      <c r="G4129">
        <f t="shared" si="1105"/>
        <v>0.16436337568201154</v>
      </c>
      <c r="H4129" s="2">
        <f t="shared" si="1106"/>
        <v>0.13481204238204775</v>
      </c>
      <c r="L4129" s="20">
        <f t="shared" si="1093"/>
        <v>0.13486429999484173</v>
      </c>
      <c r="M4129">
        <f t="shared" si="1094"/>
        <v>8.701954663973728E-4</v>
      </c>
      <c r="P4129" s="18">
        <f t="shared" si="1095"/>
        <v>0.13481302269254966</v>
      </c>
      <c r="Q4129">
        <f t="shared" si="1096"/>
        <v>9.6100868016188854E-13</v>
      </c>
      <c r="S4129" s="21">
        <f t="shared" si="1097"/>
        <v>3.37749237730507</v>
      </c>
      <c r="T4129">
        <f t="shared" si="1098"/>
        <v>1.4565519371988871E-9</v>
      </c>
      <c r="Z4129" s="15">
        <f t="shared" si="1099"/>
        <v>0.13387996610173158</v>
      </c>
      <c r="AA4129">
        <f t="shared" si="1100"/>
        <v>8.6876619232801459E-7</v>
      </c>
      <c r="AF4129" s="3">
        <f t="shared" si="1091"/>
        <v>0.13393208929893574</v>
      </c>
      <c r="AH4129">
        <f t="shared" si="1101"/>
        <v>489.85000000004914</v>
      </c>
      <c r="AI4129">
        <f t="shared" si="1102"/>
        <v>3.3774542125053557</v>
      </c>
      <c r="AJ4129" s="5">
        <f t="shared" si="1103"/>
        <v>3.341167235586207</v>
      </c>
      <c r="AK4129">
        <f t="shared" si="1104"/>
        <v>1.3167446939308324E-3</v>
      </c>
    </row>
    <row r="4130" spans="1:37" x14ac:dyDescent="0.25">
      <c r="A4130" s="1">
        <v>489.95000000004927</v>
      </c>
      <c r="B4130">
        <v>3.3791904197410889</v>
      </c>
      <c r="D4130">
        <f t="shared" si="1092"/>
        <v>0.1644032020390947</v>
      </c>
      <c r="E4130">
        <f t="shared" si="1090"/>
        <v>0.13485663903130143</v>
      </c>
      <c r="G4130">
        <f t="shared" si="1105"/>
        <v>0.1644032020390947</v>
      </c>
      <c r="H4130" s="2">
        <f t="shared" si="1106"/>
        <v>0.13485663903130143</v>
      </c>
      <c r="L4130" s="20">
        <f t="shared" si="1093"/>
        <v>0.13490891127492333</v>
      </c>
      <c r="M4130">
        <f t="shared" si="1094"/>
        <v>8.6991318768148466E-4</v>
      </c>
      <c r="P4130" s="18">
        <f t="shared" si="1095"/>
        <v>0.13485761965324292</v>
      </c>
      <c r="Q4130">
        <f t="shared" si="1096"/>
        <v>9.6161939211607186E-13</v>
      </c>
      <c r="S4130" s="21">
        <f t="shared" si="1097"/>
        <v>3.3792285966655626</v>
      </c>
      <c r="T4130">
        <f t="shared" si="1098"/>
        <v>1.4574775622721726E-9</v>
      </c>
      <c r="Z4130" s="15">
        <f t="shared" si="1099"/>
        <v>0.13392444803149472</v>
      </c>
      <c r="AA4130">
        <f t="shared" si="1100"/>
        <v>8.6898006012063183E-7</v>
      </c>
      <c r="AF4130" s="3">
        <f t="shared" si="1091"/>
        <v>0.13397658594773132</v>
      </c>
      <c r="AH4130">
        <f t="shared" si="1101"/>
        <v>489.95000000004927</v>
      </c>
      <c r="AI4130">
        <f t="shared" si="1102"/>
        <v>3.3791904197410894</v>
      </c>
      <c r="AJ4130" s="5">
        <f t="shared" si="1103"/>
        <v>3.3428989766386525</v>
      </c>
      <c r="AK4130">
        <f t="shared" si="1104"/>
        <v>1.3170688424574088E-3</v>
      </c>
    </row>
    <row r="4131" spans="1:37" x14ac:dyDescent="0.25">
      <c r="A4131" s="1">
        <v>490.05000000004929</v>
      </c>
      <c r="B4131">
        <v>3.3809267548869539</v>
      </c>
      <c r="D4131">
        <f t="shared" si="1092"/>
        <v>0.1644430283961778</v>
      </c>
      <c r="E4131">
        <f t="shared" si="1090"/>
        <v>0.13490123896608647</v>
      </c>
      <c r="G4131">
        <f t="shared" si="1105"/>
        <v>0.1644430283961778</v>
      </c>
      <c r="H4131" s="2">
        <f t="shared" si="1106"/>
        <v>0.13490123896608647</v>
      </c>
      <c r="L4131" s="20">
        <f t="shared" si="1093"/>
        <v>0.13495352583984754</v>
      </c>
      <c r="M4131">
        <f t="shared" si="1094"/>
        <v>8.6963076101980894E-4</v>
      </c>
      <c r="P4131" s="18">
        <f t="shared" si="1095"/>
        <v>0.13490221989947773</v>
      </c>
      <c r="Q4131">
        <f t="shared" si="1096"/>
        <v>9.6223031809807385E-13</v>
      </c>
      <c r="S4131" s="21">
        <f t="shared" si="1097"/>
        <v>3.3809649439365836</v>
      </c>
      <c r="T4131">
        <f t="shared" si="1098"/>
        <v>1.4584035116205326E-9</v>
      </c>
      <c r="Z4131" s="15">
        <f t="shared" si="1099"/>
        <v>0.1339689333456926</v>
      </c>
      <c r="AA4131">
        <f t="shared" si="1100"/>
        <v>8.6919376981799796E-7</v>
      </c>
      <c r="AF4131" s="3">
        <f t="shared" si="1091"/>
        <v>0.13402108598033147</v>
      </c>
      <c r="AH4131">
        <f t="shared" si="1101"/>
        <v>490.05000000004929</v>
      </c>
      <c r="AI4131">
        <f t="shared" si="1102"/>
        <v>3.3809267548869544</v>
      </c>
      <c r="AJ4131" s="5">
        <f t="shared" si="1103"/>
        <v>3.3446308494516712</v>
      </c>
      <c r="AK4131">
        <f t="shared" si="1104"/>
        <v>1.3173927513670176E-3</v>
      </c>
    </row>
    <row r="4132" spans="1:37" x14ac:dyDescent="0.25">
      <c r="A4132" s="1">
        <v>490.15000000004932</v>
      </c>
      <c r="B4132">
        <v>3.382663217897361</v>
      </c>
      <c r="D4132">
        <f t="shared" si="1092"/>
        <v>0.16448285475326094</v>
      </c>
      <c r="E4132">
        <f t="shared" si="1090"/>
        <v>0.13494584218523181</v>
      </c>
      <c r="G4132">
        <f t="shared" si="1105"/>
        <v>0.16448285475326094</v>
      </c>
      <c r="H4132" s="2">
        <f t="shared" si="1106"/>
        <v>0.13494584218523181</v>
      </c>
      <c r="L4132" s="20">
        <f t="shared" si="1093"/>
        <v>0.13499814368844554</v>
      </c>
      <c r="M4132">
        <f t="shared" si="1094"/>
        <v>8.6934818657564766E-4</v>
      </c>
      <c r="P4132" s="18">
        <f t="shared" si="1095"/>
        <v>0.13494682343008299</v>
      </c>
      <c r="Q4132">
        <f t="shared" si="1096"/>
        <v>9.6284145796357128E-13</v>
      </c>
      <c r="S4132" s="21">
        <f t="shared" si="1097"/>
        <v>3.3827014190725428</v>
      </c>
      <c r="T4132">
        <f t="shared" si="1098"/>
        <v>1.4593297852727859E-9</v>
      </c>
      <c r="Z4132" s="15">
        <f t="shared" si="1099"/>
        <v>0.13401342204316213</v>
      </c>
      <c r="AA4132">
        <f t="shared" si="1100"/>
        <v>8.6940732133723979E-7</v>
      </c>
      <c r="AF4132" s="3">
        <f t="shared" si="1091"/>
        <v>0.13406558939557689</v>
      </c>
      <c r="AH4132">
        <f t="shared" si="1101"/>
        <v>490.15000000004943</v>
      </c>
      <c r="AI4132">
        <f t="shared" si="1102"/>
        <v>3.3826632178973615</v>
      </c>
      <c r="AJ4132" s="5">
        <f t="shared" si="1103"/>
        <v>3.3463628539799837</v>
      </c>
      <c r="AK4132">
        <f t="shared" si="1104"/>
        <v>1.3177164205340631E-3</v>
      </c>
    </row>
    <row r="4133" spans="1:37" x14ac:dyDescent="0.25">
      <c r="A4133" s="1">
        <v>490.25000000004928</v>
      </c>
      <c r="B4133">
        <v>3.3843998087267262</v>
      </c>
      <c r="D4133">
        <f t="shared" si="1092"/>
        <v>0.16452268111034399</v>
      </c>
      <c r="E4133">
        <f t="shared" si="1090"/>
        <v>0.1349904486875666</v>
      </c>
      <c r="G4133">
        <f t="shared" si="1105"/>
        <v>0.16452268111034399</v>
      </c>
      <c r="H4133" s="2">
        <f t="shared" si="1106"/>
        <v>0.1349904486875666</v>
      </c>
      <c r="L4133" s="20">
        <f t="shared" si="1093"/>
        <v>0.13504276481954847</v>
      </c>
      <c r="M4133">
        <f t="shared" si="1094"/>
        <v>8.6906546451231113E-4</v>
      </c>
      <c r="P4133" s="18">
        <f t="shared" si="1095"/>
        <v>0.13499143024388788</v>
      </c>
      <c r="Q4133">
        <f t="shared" si="1096"/>
        <v>9.6345281184047099E-13</v>
      </c>
      <c r="S4133" s="21">
        <f t="shared" si="1097"/>
        <v>3.3844380220278563</v>
      </c>
      <c r="T4133">
        <f t="shared" si="1098"/>
        <v>1.4602563832577519E-9</v>
      </c>
      <c r="Z4133" s="15">
        <f t="shared" si="1099"/>
        <v>0.13405791412274048</v>
      </c>
      <c r="AA4133">
        <f t="shared" si="1100"/>
        <v>8.6962071459543205E-7</v>
      </c>
      <c r="AF4133" s="3">
        <f t="shared" si="1091"/>
        <v>0.13411009619230518</v>
      </c>
      <c r="AH4133">
        <f t="shared" si="1101"/>
        <v>490.25000000004923</v>
      </c>
      <c r="AI4133">
        <f t="shared" si="1102"/>
        <v>3.3843998087267266</v>
      </c>
      <c r="AJ4133" s="5">
        <f t="shared" si="1103"/>
        <v>3.3480949901783186</v>
      </c>
      <c r="AK4133">
        <f t="shared" si="1104"/>
        <v>1.3180398498328337E-3</v>
      </c>
    </row>
    <row r="4134" spans="1:37" x14ac:dyDescent="0.25">
      <c r="A4134" s="1">
        <v>490.35000000004942</v>
      </c>
      <c r="B4134">
        <v>3.386136527329473</v>
      </c>
      <c r="D4134">
        <f t="shared" si="1092"/>
        <v>0.16456250746742715</v>
      </c>
      <c r="E4134">
        <f t="shared" si="1090"/>
        <v>0.1350350584719201</v>
      </c>
      <c r="G4134">
        <f t="shared" si="1105"/>
        <v>0.16456250746742715</v>
      </c>
      <c r="H4134" s="2">
        <f t="shared" si="1106"/>
        <v>0.1350350584719201</v>
      </c>
      <c r="L4134" s="20">
        <f t="shared" si="1093"/>
        <v>0.13508738923198393</v>
      </c>
      <c r="M4134">
        <f t="shared" si="1094"/>
        <v>8.6878259499335712E-4</v>
      </c>
      <c r="P4134" s="18">
        <f t="shared" si="1095"/>
        <v>0.13503604033972155</v>
      </c>
      <c r="Q4134">
        <f t="shared" si="1096"/>
        <v>9.6406437952979081E-13</v>
      </c>
      <c r="S4134" s="21">
        <f t="shared" si="1097"/>
        <v>3.3861747527569426</v>
      </c>
      <c r="T4134">
        <f t="shared" si="1098"/>
        <v>1.4611833052307903E-9</v>
      </c>
      <c r="Z4134" s="15">
        <f t="shared" si="1099"/>
        <v>0.13410240958326392</v>
      </c>
      <c r="AA4134">
        <f t="shared" si="1100"/>
        <v>8.6983394951161619E-7</v>
      </c>
      <c r="AF4134" s="3">
        <f t="shared" si="1091"/>
        <v>0.13415460636934928</v>
      </c>
      <c r="AH4134">
        <f t="shared" si="1101"/>
        <v>490.35000000004936</v>
      </c>
      <c r="AI4134">
        <f t="shared" si="1102"/>
        <v>3.386136527329473</v>
      </c>
      <c r="AJ4134" s="5">
        <f t="shared" si="1103"/>
        <v>3.349827258001369</v>
      </c>
      <c r="AK4134">
        <f t="shared" si="1104"/>
        <v>1.3183630391407914E-3</v>
      </c>
    </row>
    <row r="4135" spans="1:37" x14ac:dyDescent="0.25">
      <c r="A4135" s="1">
        <v>490.45000000004939</v>
      </c>
      <c r="B4135">
        <v>3.3878733736600348</v>
      </c>
      <c r="D4135">
        <f t="shared" si="1092"/>
        <v>0.16460233382451028</v>
      </c>
      <c r="E4135">
        <f t="shared" si="1090"/>
        <v>0.13507967153712191</v>
      </c>
      <c r="G4135">
        <f t="shared" si="1105"/>
        <v>0.16460233382451028</v>
      </c>
      <c r="H4135" s="2">
        <f t="shared" si="1106"/>
        <v>0.13507967153712191</v>
      </c>
      <c r="L4135" s="20">
        <f t="shared" si="1093"/>
        <v>0.13513201692458665</v>
      </c>
      <c r="M4135">
        <f t="shared" si="1094"/>
        <v>8.6849957818192444E-4</v>
      </c>
      <c r="P4135" s="18">
        <f t="shared" si="1095"/>
        <v>0.13508065371641373</v>
      </c>
      <c r="Q4135">
        <f t="shared" si="1096"/>
        <v>9.6467616126844771E-13</v>
      </c>
      <c r="S4135" s="21">
        <f t="shared" si="1097"/>
        <v>3.3879116112142409</v>
      </c>
      <c r="T4135">
        <f t="shared" si="1098"/>
        <v>1.46211055166187E-9</v>
      </c>
      <c r="Z4135" s="15">
        <f t="shared" si="1099"/>
        <v>0.13414690842356936</v>
      </c>
      <c r="AA4135">
        <f t="shared" si="1100"/>
        <v>8.7004702600426476E-7</v>
      </c>
      <c r="AF4135" s="3">
        <f t="shared" si="1091"/>
        <v>0.13419911992555478</v>
      </c>
      <c r="AH4135">
        <f t="shared" si="1101"/>
        <v>490.45000000004939</v>
      </c>
      <c r="AI4135">
        <f t="shared" si="1102"/>
        <v>3.3878733736600353</v>
      </c>
      <c r="AJ4135" s="5">
        <f t="shared" si="1103"/>
        <v>3.3515596574038566</v>
      </c>
      <c r="AK4135">
        <f t="shared" si="1104"/>
        <v>1.3186859883342521E-3</v>
      </c>
    </row>
    <row r="4136" spans="1:37" x14ac:dyDescent="0.25">
      <c r="A4136" s="1">
        <v>490.55000000004941</v>
      </c>
      <c r="B4136">
        <v>3.389610347672849</v>
      </c>
      <c r="D4136">
        <f t="shared" si="1092"/>
        <v>0.16464216018159339</v>
      </c>
      <c r="E4136">
        <f t="shared" si="1090"/>
        <v>0.1351242878820017</v>
      </c>
      <c r="G4136">
        <f t="shared" si="1105"/>
        <v>0.16464216018159339</v>
      </c>
      <c r="H4136" s="2">
        <f t="shared" si="1106"/>
        <v>0.1351242878820017</v>
      </c>
      <c r="L4136" s="20">
        <f t="shared" si="1093"/>
        <v>0.13517664789617356</v>
      </c>
      <c r="M4136">
        <f t="shared" si="1094"/>
        <v>8.6821641424222667E-4</v>
      </c>
      <c r="P4136" s="18">
        <f t="shared" si="1095"/>
        <v>0.13512527037279404</v>
      </c>
      <c r="Q4136">
        <f t="shared" si="1096"/>
        <v>9.6528815702094017E-13</v>
      </c>
      <c r="S4136" s="21">
        <f t="shared" si="1097"/>
        <v>3.3896485973541868</v>
      </c>
      <c r="T4136">
        <f t="shared" si="1098"/>
        <v>1.4630381224439879E-9</v>
      </c>
      <c r="Z4136" s="15">
        <f t="shared" si="1099"/>
        <v>0.13419141064249396</v>
      </c>
      <c r="AA4136">
        <f t="shared" si="1100"/>
        <v>8.7025994399159174E-7</v>
      </c>
      <c r="AF4136" s="3">
        <f t="shared" si="1091"/>
        <v>0.13424363685974439</v>
      </c>
      <c r="AH4136">
        <f t="shared" si="1101"/>
        <v>490.55000000004941</v>
      </c>
      <c r="AI4136">
        <f t="shared" si="1102"/>
        <v>3.389610347672849</v>
      </c>
      <c r="AJ4136" s="5">
        <f t="shared" si="1103"/>
        <v>3.3532921883405091</v>
      </c>
      <c r="AK4136">
        <f t="shared" si="1104"/>
        <v>1.3190086972892233E-3</v>
      </c>
    </row>
    <row r="4137" spans="1:37" x14ac:dyDescent="0.25">
      <c r="A4137" s="1">
        <v>490.65000000004937</v>
      </c>
      <c r="B4137">
        <v>3.3913474493223621</v>
      </c>
      <c r="D4137">
        <f t="shared" si="1092"/>
        <v>0.16468198653867647</v>
      </c>
      <c r="E4137">
        <f t="shared" si="1090"/>
        <v>0.13516890750538937</v>
      </c>
      <c r="G4137">
        <f t="shared" si="1105"/>
        <v>0.16468198653867647</v>
      </c>
      <c r="H4137" s="2">
        <f t="shared" si="1106"/>
        <v>0.13516890750538937</v>
      </c>
      <c r="L4137" s="20">
        <f t="shared" si="1093"/>
        <v>0.13522128214557938</v>
      </c>
      <c r="M4137">
        <f t="shared" si="1094"/>
        <v>8.6793310333745002E-4</v>
      </c>
      <c r="P4137" s="18">
        <f t="shared" si="1095"/>
        <v>0.13516989030769228</v>
      </c>
      <c r="Q4137">
        <f t="shared" si="1096"/>
        <v>9.6590036658802873E-13</v>
      </c>
      <c r="S4137" s="21">
        <f t="shared" si="1097"/>
        <v>3.3913857111312238</v>
      </c>
      <c r="T4137">
        <f t="shared" si="1098"/>
        <v>1.4639660173680198E-9</v>
      </c>
      <c r="Z4137" s="15">
        <f t="shared" si="1099"/>
        <v>0.13423591623887532</v>
      </c>
      <c r="AA4137">
        <f t="shared" si="1100"/>
        <v>8.7047270339150027E-7</v>
      </c>
      <c r="AF4137" s="3">
        <f t="shared" si="1091"/>
        <v>0.13428815717076037</v>
      </c>
      <c r="AH4137">
        <f t="shared" si="1101"/>
        <v>490.65000000004932</v>
      </c>
      <c r="AI4137">
        <f t="shared" si="1102"/>
        <v>3.3913474493223621</v>
      </c>
      <c r="AJ4137" s="5">
        <f t="shared" si="1103"/>
        <v>3.3550248507660738</v>
      </c>
      <c r="AK4137">
        <f t="shared" si="1104"/>
        <v>1.3193311658812753E-3</v>
      </c>
    </row>
    <row r="4138" spans="1:37" x14ac:dyDescent="0.25">
      <c r="A4138" s="1">
        <v>490.75000000004951</v>
      </c>
      <c r="B4138">
        <v>3.3930846785630271</v>
      </c>
      <c r="D4138">
        <f t="shared" si="1092"/>
        <v>0.16472181289575963</v>
      </c>
      <c r="E4138">
        <f t="shared" si="1090"/>
        <v>0.13521353040611497</v>
      </c>
      <c r="G4138">
        <f t="shared" si="1105"/>
        <v>0.16472181289575963</v>
      </c>
      <c r="H4138" s="2">
        <f t="shared" si="1106"/>
        <v>0.13521353040611497</v>
      </c>
      <c r="L4138" s="20">
        <f t="shared" si="1093"/>
        <v>0.13526591967163526</v>
      </c>
      <c r="M4138">
        <f t="shared" si="1094"/>
        <v>8.6764964563101595E-4</v>
      </c>
      <c r="P4138" s="18">
        <f t="shared" si="1095"/>
        <v>0.13521451351993855</v>
      </c>
      <c r="Q4138">
        <f t="shared" si="1096"/>
        <v>9.6651279009764044E-13</v>
      </c>
      <c r="S4138" s="21">
        <f t="shared" si="1097"/>
        <v>3.3931229524998052</v>
      </c>
      <c r="T4138">
        <f t="shared" si="1098"/>
        <v>1.464894236496493E-9</v>
      </c>
      <c r="Z4138" s="15">
        <f t="shared" si="1099"/>
        <v>0.13428042521155104</v>
      </c>
      <c r="AA4138">
        <f t="shared" si="1100"/>
        <v>8.7068530412220444E-7</v>
      </c>
      <c r="AF4138" s="3">
        <f t="shared" si="1091"/>
        <v>0.13433268085744032</v>
      </c>
      <c r="AH4138">
        <f t="shared" si="1101"/>
        <v>490.75000000004945</v>
      </c>
      <c r="AI4138">
        <f t="shared" si="1102"/>
        <v>3.3930846785630271</v>
      </c>
      <c r="AJ4138" s="5">
        <f t="shared" si="1103"/>
        <v>3.3567576446352954</v>
      </c>
      <c r="AK4138">
        <f t="shared" si="1104"/>
        <v>1.3196533939865724E-3</v>
      </c>
    </row>
    <row r="4139" spans="1:37" x14ac:dyDescent="0.25">
      <c r="A4139" s="1">
        <v>490.85000000004948</v>
      </c>
      <c r="B4139">
        <v>3.3948220353493048</v>
      </c>
      <c r="D4139">
        <f t="shared" si="1092"/>
        <v>0.16476163925284276</v>
      </c>
      <c r="E4139">
        <f t="shared" si="1090"/>
        <v>0.1352581565830088</v>
      </c>
      <c r="G4139">
        <f t="shared" si="1105"/>
        <v>0.16476163925284276</v>
      </c>
      <c r="H4139" s="2">
        <f t="shared" si="1106"/>
        <v>0.1352581565830088</v>
      </c>
      <c r="L4139" s="20">
        <f t="shared" si="1093"/>
        <v>0.13531056047316881</v>
      </c>
      <c r="M4139">
        <f t="shared" si="1094"/>
        <v>8.6736604128656157E-4</v>
      </c>
      <c r="P4139" s="18">
        <f t="shared" si="1095"/>
        <v>0.13525914000836309</v>
      </c>
      <c r="Q4139">
        <f t="shared" si="1096"/>
        <v>9.6712542745947648E-13</v>
      </c>
      <c r="S4139" s="21">
        <f t="shared" si="1097"/>
        <v>3.3948603214143906</v>
      </c>
      <c r="T4139">
        <f t="shared" si="1098"/>
        <v>1.4658227797559596E-9</v>
      </c>
      <c r="Z4139" s="15">
        <f t="shared" si="1099"/>
        <v>0.13432493755935626</v>
      </c>
      <c r="AA4139">
        <f t="shared" si="1100"/>
        <v>8.7089774610699495E-7</v>
      </c>
      <c r="AF4139" s="3">
        <f t="shared" si="1091"/>
        <v>0.1343772079186194</v>
      </c>
      <c r="AH4139">
        <f t="shared" si="1101"/>
        <v>490.85000000004948</v>
      </c>
      <c r="AI4139">
        <f t="shared" si="1102"/>
        <v>3.3948220353493053</v>
      </c>
      <c r="AJ4139" s="5">
        <f t="shared" si="1103"/>
        <v>3.3584905699028251</v>
      </c>
      <c r="AK4139">
        <f t="shared" si="1104"/>
        <v>1.3199753814887802E-3</v>
      </c>
    </row>
    <row r="4140" spans="1:37" x14ac:dyDescent="0.25">
      <c r="A4140" s="1">
        <v>490.9500000000495</v>
      </c>
      <c r="B4140">
        <v>3.3965595196356642</v>
      </c>
      <c r="D4140">
        <f t="shared" si="1092"/>
        <v>0.16480146560992587</v>
      </c>
      <c r="E4140">
        <f t="shared" si="1090"/>
        <v>0.13530278603490128</v>
      </c>
      <c r="G4140">
        <f t="shared" si="1105"/>
        <v>0.16480146560992587</v>
      </c>
      <c r="H4140" s="2">
        <f t="shared" si="1106"/>
        <v>0.13530278603490128</v>
      </c>
      <c r="L4140" s="20">
        <f t="shared" si="1093"/>
        <v>0.13535520454901473</v>
      </c>
      <c r="M4140">
        <f t="shared" si="1094"/>
        <v>8.6708229046733153E-4</v>
      </c>
      <c r="P4140" s="18">
        <f t="shared" si="1095"/>
        <v>0.13530376977179634</v>
      </c>
      <c r="Q4140">
        <f t="shared" si="1096"/>
        <v>9.6773827869231806E-13</v>
      </c>
      <c r="S4140" s="21">
        <f t="shared" si="1097"/>
        <v>3.3965978178294485</v>
      </c>
      <c r="T4140">
        <f t="shared" si="1098"/>
        <v>1.4667516471408747E-9</v>
      </c>
      <c r="Z4140" s="15">
        <f t="shared" si="1099"/>
        <v>0.13436945328113237</v>
      </c>
      <c r="AA4140">
        <f t="shared" si="1100"/>
        <v>8.7111002925787047E-7</v>
      </c>
      <c r="AF4140" s="3">
        <f t="shared" si="1091"/>
        <v>0.13442173835314075</v>
      </c>
      <c r="AH4140">
        <f t="shared" si="1101"/>
        <v>490.9500000000495</v>
      </c>
      <c r="AI4140">
        <f t="shared" si="1102"/>
        <v>3.3965595196356642</v>
      </c>
      <c r="AJ4140" s="5">
        <f t="shared" si="1103"/>
        <v>3.360223626523557</v>
      </c>
      <c r="AK4140">
        <f t="shared" si="1104"/>
        <v>1.3202971282544769E-3</v>
      </c>
    </row>
    <row r="4141" spans="1:37" x14ac:dyDescent="0.25">
      <c r="A4141" s="1">
        <v>491.05000000004952</v>
      </c>
      <c r="B4141">
        <v>3.3982971313765789</v>
      </c>
      <c r="D4141">
        <f t="shared" si="1092"/>
        <v>0.164841291967009</v>
      </c>
      <c r="E4141">
        <f t="shared" si="1090"/>
        <v>0.13534741876062309</v>
      </c>
      <c r="G4141">
        <f t="shared" si="1105"/>
        <v>0.164841291967009</v>
      </c>
      <c r="H4141" s="2">
        <f t="shared" si="1106"/>
        <v>0.13534741876062309</v>
      </c>
      <c r="L4141" s="20">
        <f t="shared" si="1093"/>
        <v>0.13539985189798998</v>
      </c>
      <c r="M4141">
        <f t="shared" si="1094"/>
        <v>8.6679839333763905E-4</v>
      </c>
      <c r="P4141" s="18">
        <f t="shared" si="1095"/>
        <v>0.13534840280906896</v>
      </c>
      <c r="Q4141">
        <f t="shared" si="1096"/>
        <v>9.6835134381494618E-13</v>
      </c>
      <c r="S4141" s="21">
        <f t="shared" si="1097"/>
        <v>3.3983354416994533</v>
      </c>
      <c r="T4141">
        <f t="shared" si="1098"/>
        <v>1.4676808387477303E-9</v>
      </c>
      <c r="Z4141" s="15">
        <f t="shared" si="1099"/>
        <v>0.13441397237571473</v>
      </c>
      <c r="AA4141">
        <f t="shared" si="1100"/>
        <v>8.7132215349848548E-7</v>
      </c>
      <c r="AF4141" s="3">
        <f t="shared" si="1091"/>
        <v>0.13446627215982843</v>
      </c>
      <c r="AH4141">
        <f t="shared" si="1101"/>
        <v>491.05000000004952</v>
      </c>
      <c r="AI4141">
        <f t="shared" si="1102"/>
        <v>3.3982971313765793</v>
      </c>
      <c r="AJ4141" s="5">
        <f t="shared" si="1103"/>
        <v>3.3619568144521494</v>
      </c>
      <c r="AK4141">
        <f t="shared" si="1104"/>
        <v>1.3206186341680026E-3</v>
      </c>
    </row>
    <row r="4142" spans="1:37" x14ac:dyDescent="0.25">
      <c r="A4142" s="1">
        <v>491.15000000004949</v>
      </c>
      <c r="B4142">
        <v>3.4000348705265329</v>
      </c>
      <c r="D4142">
        <f t="shared" si="1092"/>
        <v>0.16488111832409205</v>
      </c>
      <c r="E4142">
        <f t="shared" si="1090"/>
        <v>0.13539205475900504</v>
      </c>
      <c r="G4142">
        <f t="shared" si="1105"/>
        <v>0.16488111832409205</v>
      </c>
      <c r="H4142" s="2">
        <f t="shared" si="1106"/>
        <v>0.13539205475900504</v>
      </c>
      <c r="L4142" s="20">
        <f t="shared" si="1093"/>
        <v>0.13544450251893281</v>
      </c>
      <c r="M4142">
        <f t="shared" si="1094"/>
        <v>8.6651435006055105E-4</v>
      </c>
      <c r="P4142" s="18">
        <f t="shared" si="1095"/>
        <v>0.13539303911901174</v>
      </c>
      <c r="Q4142">
        <f t="shared" si="1096"/>
        <v>9.6896462279149985E-13</v>
      </c>
      <c r="S4142" s="21">
        <f t="shared" si="1097"/>
        <v>3.4000731929788879</v>
      </c>
      <c r="T4142">
        <f t="shared" si="1098"/>
        <v>1.4686103545029199E-9</v>
      </c>
      <c r="Z4142" s="15">
        <f t="shared" si="1099"/>
        <v>0.13445849484194183</v>
      </c>
      <c r="AA4142">
        <f t="shared" si="1100"/>
        <v>8.7153411874705567E-7</v>
      </c>
      <c r="AF4142" s="3">
        <f t="shared" si="1091"/>
        <v>0.13451080933752557</v>
      </c>
      <c r="AH4142">
        <f t="shared" si="1101"/>
        <v>491.15000000004943</v>
      </c>
      <c r="AI4142">
        <f t="shared" si="1102"/>
        <v>3.4000348705265333</v>
      </c>
      <c r="AJ4142" s="5">
        <f t="shared" si="1103"/>
        <v>3.3636901336433844</v>
      </c>
      <c r="AK4142">
        <f t="shared" si="1104"/>
        <v>1.3209398991053222E-3</v>
      </c>
    </row>
    <row r="4143" spans="1:37" x14ac:dyDescent="0.25">
      <c r="A4143" s="1">
        <v>491.25000000004962</v>
      </c>
      <c r="B4143">
        <v>3.4017727370400181</v>
      </c>
      <c r="D4143">
        <f t="shared" si="1092"/>
        <v>0.16492094468117524</v>
      </c>
      <c r="E4143">
        <f t="shared" si="1090"/>
        <v>0.1354366940288782</v>
      </c>
      <c r="G4143">
        <f t="shared" si="1105"/>
        <v>0.16492094468117524</v>
      </c>
      <c r="H4143" s="2">
        <f t="shared" si="1106"/>
        <v>0.1354366940288782</v>
      </c>
      <c r="L4143" s="20">
        <f t="shared" si="1093"/>
        <v>0.13548915641067794</v>
      </c>
      <c r="M4143">
        <f t="shared" si="1094"/>
        <v>8.6623016079938277E-4</v>
      </c>
      <c r="P4143" s="18">
        <f t="shared" si="1095"/>
        <v>0.13543767870045575</v>
      </c>
      <c r="Q4143">
        <f t="shared" si="1096"/>
        <v>9.6957811564070958E-13</v>
      </c>
      <c r="S4143" s="21">
        <f t="shared" si="1097"/>
        <v>3.4018110716222427</v>
      </c>
      <c r="T4143">
        <f t="shared" si="1098"/>
        <v>1.4695401943327082E-9</v>
      </c>
      <c r="Z4143" s="15">
        <f t="shared" si="1099"/>
        <v>0.13450302067865327</v>
      </c>
      <c r="AA4143">
        <f t="shared" si="1100"/>
        <v>8.7174592492024179E-7</v>
      </c>
      <c r="AF4143" s="3">
        <f t="shared" si="1091"/>
        <v>0.13455534988507778</v>
      </c>
      <c r="AH4143">
        <f t="shared" si="1101"/>
        <v>491.25000000004968</v>
      </c>
      <c r="AI4143">
        <f t="shared" si="1102"/>
        <v>3.4017727370400186</v>
      </c>
      <c r="AJ4143" s="5">
        <f t="shared" si="1103"/>
        <v>3.3654235840520839</v>
      </c>
      <c r="AK4143">
        <f t="shared" si="1104"/>
        <v>1.3212609229402842E-3</v>
      </c>
    </row>
    <row r="4144" spans="1:37" x14ac:dyDescent="0.25">
      <c r="A4144" s="1">
        <v>491.35000000004959</v>
      </c>
      <c r="B4144">
        <v>3.403510730871528</v>
      </c>
      <c r="D4144">
        <f t="shared" si="1092"/>
        <v>0.16496077103825835</v>
      </c>
      <c r="E4144">
        <f t="shared" si="1090"/>
        <v>0.13548133656907371</v>
      </c>
      <c r="G4144">
        <f t="shared" si="1105"/>
        <v>0.16496077103825835</v>
      </c>
      <c r="H4144" s="2">
        <f t="shared" si="1106"/>
        <v>0.13548133656907371</v>
      </c>
      <c r="L4144" s="20">
        <f t="shared" si="1093"/>
        <v>0.13553381357204941</v>
      </c>
      <c r="M4144">
        <f t="shared" si="1094"/>
        <v>8.6594582571806989E-4</v>
      </c>
      <c r="P4144" s="18">
        <f t="shared" si="1095"/>
        <v>0.13548232155223208</v>
      </c>
      <c r="Q4144">
        <f t="shared" si="1096"/>
        <v>9.7019182227195165E-13</v>
      </c>
      <c r="S4144" s="21">
        <f t="shared" si="1097"/>
        <v>3.403549077584012</v>
      </c>
      <c r="T4144">
        <f t="shared" si="1098"/>
        <v>1.4704703583335255E-9</v>
      </c>
      <c r="Z4144" s="15">
        <f t="shared" si="1099"/>
        <v>0.13454754988468642</v>
      </c>
      <c r="AA4144">
        <f t="shared" si="1100"/>
        <v>8.7195757193900623E-7</v>
      </c>
      <c r="AF4144" s="3">
        <f t="shared" si="1091"/>
        <v>0.13459989380131199</v>
      </c>
      <c r="AH4144">
        <f t="shared" si="1101"/>
        <v>491.35000000004959</v>
      </c>
      <c r="AI4144">
        <f t="shared" si="1102"/>
        <v>3.4035107308715284</v>
      </c>
      <c r="AJ4144" s="5">
        <f t="shared" si="1103"/>
        <v>3.3671571656329879</v>
      </c>
      <c r="AK4144">
        <f t="shared" si="1104"/>
        <v>1.32158170555282E-3</v>
      </c>
    </row>
    <row r="4145" spans="1:37" x14ac:dyDescent="0.25">
      <c r="A4145" s="1">
        <v>491.45000000004961</v>
      </c>
      <c r="B4145">
        <v>3.4052488519755708</v>
      </c>
      <c r="D4145">
        <f t="shared" si="1092"/>
        <v>0.16500059739534145</v>
      </c>
      <c r="E4145">
        <f t="shared" si="1090"/>
        <v>0.13552598237842303</v>
      </c>
      <c r="G4145">
        <f t="shared" si="1105"/>
        <v>0.16500059739534145</v>
      </c>
      <c r="H4145" s="2">
        <f t="shared" si="1106"/>
        <v>0.13552598237842303</v>
      </c>
      <c r="L4145" s="20">
        <f t="shared" si="1093"/>
        <v>0.13557847400188194</v>
      </c>
      <c r="M4145">
        <f t="shared" si="1094"/>
        <v>8.6566134497995735E-4</v>
      </c>
      <c r="P4145" s="18">
        <f t="shared" si="1095"/>
        <v>0.13552696767317221</v>
      </c>
      <c r="Q4145">
        <f t="shared" si="1096"/>
        <v>9.7080574275854866E-13</v>
      </c>
      <c r="S4145" s="21">
        <f t="shared" si="1097"/>
        <v>3.4052872108187016</v>
      </c>
      <c r="T4145">
        <f t="shared" si="1098"/>
        <v>1.4714008463293331E-9</v>
      </c>
      <c r="Z4145" s="15">
        <f t="shared" si="1099"/>
        <v>0.13459208245887977</v>
      </c>
      <c r="AA4145">
        <f t="shared" si="1100"/>
        <v>8.7216905972291296E-7</v>
      </c>
      <c r="AF4145" s="3">
        <f t="shared" si="1091"/>
        <v>0.13464444108507401</v>
      </c>
      <c r="AH4145">
        <f t="shared" si="1101"/>
        <v>491.45000000004961</v>
      </c>
      <c r="AI4145">
        <f t="shared" si="1102"/>
        <v>3.4052488519755713</v>
      </c>
      <c r="AJ4145" s="5">
        <f t="shared" si="1103"/>
        <v>3.3688908783408742</v>
      </c>
      <c r="AK4145">
        <f t="shared" si="1104"/>
        <v>1.3219022468213266E-3</v>
      </c>
    </row>
    <row r="4146" spans="1:37" x14ac:dyDescent="0.25">
      <c r="A4146" s="1">
        <v>491.55000000004958</v>
      </c>
      <c r="B4146">
        <v>3.4069871003066581</v>
      </c>
      <c r="D4146">
        <f t="shared" si="1092"/>
        <v>0.16504042375242453</v>
      </c>
      <c r="E4146">
        <f t="shared" si="1090"/>
        <v>0.13557063145575771</v>
      </c>
      <c r="G4146">
        <f t="shared" si="1105"/>
        <v>0.16504042375242453</v>
      </c>
      <c r="H4146" s="2">
        <f t="shared" si="1106"/>
        <v>0.13557063145575771</v>
      </c>
      <c r="L4146" s="20">
        <f t="shared" si="1093"/>
        <v>0.13562313769899959</v>
      </c>
      <c r="M4146">
        <f t="shared" si="1094"/>
        <v>8.6537671874902986E-4</v>
      </c>
      <c r="P4146" s="18">
        <f t="shared" si="1095"/>
        <v>0.13557161706210766</v>
      </c>
      <c r="Q4146">
        <f t="shared" si="1096"/>
        <v>9.7141987706446918E-13</v>
      </c>
      <c r="S4146" s="21">
        <f t="shared" si="1097"/>
        <v>3.4070254712808232</v>
      </c>
      <c r="T4146">
        <f t="shared" si="1098"/>
        <v>1.4723316583823962E-9</v>
      </c>
      <c r="Z4146" s="15">
        <f t="shared" si="1099"/>
        <v>0.13463661840007246</v>
      </c>
      <c r="AA4146">
        <f t="shared" si="1100"/>
        <v>8.7238038819048957E-7</v>
      </c>
      <c r="AF4146" s="3">
        <f t="shared" si="1091"/>
        <v>0.13468899173519411</v>
      </c>
      <c r="AH4146">
        <f t="shared" si="1101"/>
        <v>491.55000000004952</v>
      </c>
      <c r="AI4146">
        <f t="shared" si="1102"/>
        <v>3.4069871003066581</v>
      </c>
      <c r="AJ4146" s="5">
        <f t="shared" si="1103"/>
        <v>3.3706247221305521</v>
      </c>
      <c r="AK4146">
        <f t="shared" si="1104"/>
        <v>1.3222225466221493E-3</v>
      </c>
    </row>
    <row r="4147" spans="1:37" x14ac:dyDescent="0.25">
      <c r="A4147" s="1">
        <v>491.65000000004972</v>
      </c>
      <c r="B4147">
        <v>3.4087254758193088</v>
      </c>
      <c r="D4147">
        <f t="shared" si="1092"/>
        <v>0.16508025010950769</v>
      </c>
      <c r="E4147">
        <f t="shared" si="1090"/>
        <v>0.13561528379990956</v>
      </c>
      <c r="G4147">
        <f t="shared" si="1105"/>
        <v>0.16508025010950769</v>
      </c>
      <c r="H4147" s="2">
        <f t="shared" si="1106"/>
        <v>0.13561528379990956</v>
      </c>
      <c r="L4147" s="20">
        <f t="shared" si="1093"/>
        <v>0.13566780466223705</v>
      </c>
      <c r="M4147">
        <f t="shared" si="1094"/>
        <v>8.650919471886718E-4</v>
      </c>
      <c r="P4147" s="18">
        <f t="shared" si="1095"/>
        <v>0.13561626971787022</v>
      </c>
      <c r="Q4147">
        <f t="shared" si="1096"/>
        <v>9.7203422515361292E-13</v>
      </c>
      <c r="S4147" s="21">
        <f t="shared" si="1097"/>
        <v>3.4087638589248961</v>
      </c>
      <c r="T4147">
        <f t="shared" si="1098"/>
        <v>1.4732627945209339E-9</v>
      </c>
      <c r="Z4147" s="15">
        <f t="shared" si="1099"/>
        <v>0.13468115770710365</v>
      </c>
      <c r="AA4147">
        <f t="shared" si="1100"/>
        <v>8.7259155726083405E-7</v>
      </c>
      <c r="AF4147" s="3">
        <f t="shared" si="1091"/>
        <v>0.13473354575051255</v>
      </c>
      <c r="AH4147">
        <f t="shared" si="1101"/>
        <v>491.65000000004966</v>
      </c>
      <c r="AI4147">
        <f t="shared" si="1102"/>
        <v>3.4087254758193088</v>
      </c>
      <c r="AJ4147" s="5">
        <f t="shared" si="1103"/>
        <v>3.3723586969568267</v>
      </c>
      <c r="AK4147">
        <f t="shared" si="1104"/>
        <v>1.322542604832681E-3</v>
      </c>
    </row>
    <row r="4148" spans="1:37" x14ac:dyDescent="0.25">
      <c r="A4148" s="1">
        <v>491.75000000004968</v>
      </c>
      <c r="B4148">
        <v>3.4104639784680502</v>
      </c>
      <c r="D4148">
        <f t="shared" si="1092"/>
        <v>0.16512007646659083</v>
      </c>
      <c r="E4148">
        <f t="shared" si="1090"/>
        <v>0.13565993940971055</v>
      </c>
      <c r="G4148">
        <f t="shared" si="1105"/>
        <v>0.16512007646659083</v>
      </c>
      <c r="H4148" s="2">
        <f t="shared" si="1106"/>
        <v>0.13565993940971055</v>
      </c>
      <c r="L4148" s="20">
        <f t="shared" si="1093"/>
        <v>0.13571247489043259</v>
      </c>
      <c r="M4148">
        <f t="shared" si="1094"/>
        <v>8.648070304620645E-4</v>
      </c>
      <c r="P4148" s="18">
        <f t="shared" si="1095"/>
        <v>0.13566092563929188</v>
      </c>
      <c r="Q4148">
        <f t="shared" si="1096"/>
        <v>9.7264878709930431E-13</v>
      </c>
      <c r="S4148" s="21">
        <f t="shared" si="1097"/>
        <v>3.4105023737054472</v>
      </c>
      <c r="T4148">
        <f t="shared" si="1098"/>
        <v>1.474194254773165E-9</v>
      </c>
      <c r="Z4148" s="15">
        <f t="shared" si="1099"/>
        <v>0.13472570037881182</v>
      </c>
      <c r="AA4148">
        <f t="shared" si="1100"/>
        <v>8.7280256685460079E-7</v>
      </c>
      <c r="AF4148" s="3">
        <f t="shared" si="1091"/>
        <v>0.13477810312987648</v>
      </c>
      <c r="AH4148">
        <f t="shared" si="1101"/>
        <v>491.75000000004968</v>
      </c>
      <c r="AI4148">
        <f t="shared" si="1102"/>
        <v>3.4104639784680506</v>
      </c>
      <c r="AJ4148" s="5">
        <f t="shared" si="1103"/>
        <v>3.3740928027744781</v>
      </c>
      <c r="AK4148">
        <f t="shared" si="1104"/>
        <v>1.3228624213327198E-3</v>
      </c>
    </row>
    <row r="4149" spans="1:37" x14ac:dyDescent="0.25">
      <c r="A4149" s="1">
        <v>491.8500000000497</v>
      </c>
      <c r="B4149">
        <v>3.4122026082074162</v>
      </c>
      <c r="D4149">
        <f t="shared" si="1092"/>
        <v>0.16515990282367393</v>
      </c>
      <c r="E4149">
        <f t="shared" si="1090"/>
        <v>0.13570459828399281</v>
      </c>
      <c r="G4149">
        <f t="shared" si="1105"/>
        <v>0.16515990282367393</v>
      </c>
      <c r="H4149" s="2">
        <f t="shared" si="1106"/>
        <v>0.13570459828399281</v>
      </c>
      <c r="L4149" s="20">
        <f t="shared" si="1093"/>
        <v>0.13575714838241382</v>
      </c>
      <c r="M4149">
        <f t="shared" si="1094"/>
        <v>8.6452196873304141E-4</v>
      </c>
      <c r="P4149" s="18">
        <f t="shared" si="1095"/>
        <v>0.1357055848252047</v>
      </c>
      <c r="Q4149">
        <f t="shared" si="1096"/>
        <v>9.7326356275588201E-13</v>
      </c>
      <c r="S4149" s="21">
        <f t="shared" si="1097"/>
        <v>3.412241015577008</v>
      </c>
      <c r="T4149">
        <f t="shared" si="1098"/>
        <v>1.4751260389626344E-9</v>
      </c>
      <c r="Z4149" s="15">
        <f t="shared" si="1099"/>
        <v>0.13477024641403745</v>
      </c>
      <c r="AA4149">
        <f t="shared" si="1100"/>
        <v>8.7301341688907364E-7</v>
      </c>
      <c r="AF4149" s="3">
        <f t="shared" si="1091"/>
        <v>0.13482266387211972</v>
      </c>
      <c r="AH4149">
        <f t="shared" si="1101"/>
        <v>491.8500000000497</v>
      </c>
      <c r="AI4149">
        <f t="shared" si="1102"/>
        <v>3.4122026082074166</v>
      </c>
      <c r="AJ4149" s="5">
        <f t="shared" si="1103"/>
        <v>3.3758270395383665</v>
      </c>
      <c r="AK4149">
        <f t="shared" si="1104"/>
        <v>1.3231819959967806E-3</v>
      </c>
    </row>
    <row r="4150" spans="1:37" x14ac:dyDescent="0.25">
      <c r="A4150" s="1">
        <v>491.95000000004973</v>
      </c>
      <c r="B4150">
        <v>3.4139413649919481</v>
      </c>
      <c r="D4150">
        <f t="shared" si="1092"/>
        <v>0.16519972918075707</v>
      </c>
      <c r="E4150">
        <f t="shared" si="1090"/>
        <v>0.13574926042158866</v>
      </c>
      <c r="G4150">
        <f t="shared" si="1105"/>
        <v>0.16519972918075707</v>
      </c>
      <c r="H4150" s="2">
        <f t="shared" si="1106"/>
        <v>0.13574926042158866</v>
      </c>
      <c r="L4150" s="20">
        <f t="shared" si="1093"/>
        <v>0.13580182513699768</v>
      </c>
      <c r="M4150">
        <f t="shared" si="1094"/>
        <v>8.6423676216608458E-4</v>
      </c>
      <c r="P4150" s="18">
        <f t="shared" si="1095"/>
        <v>0.13575024727444102</v>
      </c>
      <c r="Q4150">
        <f t="shared" si="1096"/>
        <v>9.7387855219660261E-13</v>
      </c>
      <c r="S4150" s="21">
        <f t="shared" si="1097"/>
        <v>3.4139797844941198</v>
      </c>
      <c r="T4150">
        <f t="shared" si="1098"/>
        <v>1.4760581471173697E-9</v>
      </c>
      <c r="Z4150" s="15">
        <f t="shared" si="1099"/>
        <v>0.13481479581161837</v>
      </c>
      <c r="AA4150">
        <f t="shared" si="1100"/>
        <v>8.7322410728693077E-7</v>
      </c>
      <c r="AF4150" s="3">
        <f t="shared" si="1091"/>
        <v>0.13486722797606721</v>
      </c>
      <c r="AH4150">
        <f t="shared" si="1101"/>
        <v>491.95000000004973</v>
      </c>
      <c r="AI4150">
        <f t="shared" si="1102"/>
        <v>3.4139413649919481</v>
      </c>
      <c r="AJ4150" s="5">
        <f t="shared" si="1103"/>
        <v>3.3775614072032445</v>
      </c>
      <c r="AK4150">
        <f t="shared" si="1104"/>
        <v>1.3235013287078573E-3</v>
      </c>
    </row>
    <row r="4151" spans="1:37" x14ac:dyDescent="0.25">
      <c r="A4151" s="1">
        <v>492.05000000004969</v>
      </c>
      <c r="B4151">
        <v>3.4156802487761961</v>
      </c>
      <c r="D4151">
        <f t="shared" si="1092"/>
        <v>0.16523955553784012</v>
      </c>
      <c r="E4151">
        <f t="shared" si="1090"/>
        <v>0.13579392582133071</v>
      </c>
      <c r="G4151">
        <f t="shared" si="1105"/>
        <v>0.16523955553784012</v>
      </c>
      <c r="H4151" s="2">
        <f t="shared" si="1106"/>
        <v>0.13579392582133071</v>
      </c>
      <c r="L4151" s="20">
        <f t="shared" si="1093"/>
        <v>0.13584650515304375</v>
      </c>
      <c r="M4151">
        <f t="shared" si="1094"/>
        <v>8.6395141092317771E-4</v>
      </c>
      <c r="P4151" s="18">
        <f t="shared" si="1095"/>
        <v>0.1357949129858334</v>
      </c>
      <c r="Q4151">
        <f t="shared" si="1096"/>
        <v>9.7449375538519496E-13</v>
      </c>
      <c r="S4151" s="21">
        <f t="shared" si="1097"/>
        <v>3.4157186804113335</v>
      </c>
      <c r="T4151">
        <f t="shared" si="1098"/>
        <v>1.4769905793336665E-9</v>
      </c>
      <c r="Z4151" s="15">
        <f t="shared" si="1099"/>
        <v>0.13485934857039505</v>
      </c>
      <c r="AA4151">
        <f t="shared" si="1100"/>
        <v>8.7343463796644272E-7</v>
      </c>
      <c r="AF4151" s="3">
        <f t="shared" si="1091"/>
        <v>0.13491179544058407</v>
      </c>
      <c r="AH4151">
        <f t="shared" si="1101"/>
        <v>492.05000000004964</v>
      </c>
      <c r="AI4151">
        <f t="shared" si="1102"/>
        <v>3.4156802487761961</v>
      </c>
      <c r="AJ4151" s="5">
        <f t="shared" si="1103"/>
        <v>3.3792959057239731</v>
      </c>
      <c r="AK4151">
        <f t="shared" si="1104"/>
        <v>1.3238204193418515E-3</v>
      </c>
    </row>
    <row r="4152" spans="1:37" x14ac:dyDescent="0.25">
      <c r="A4152" s="1">
        <v>492.15000000004977</v>
      </c>
      <c r="B4152">
        <v>3.4174192595147148</v>
      </c>
      <c r="D4152">
        <f t="shared" si="1092"/>
        <v>0.16527938189492331</v>
      </c>
      <c r="E4152">
        <f t="shared" si="1090"/>
        <v>0.1358385944820516</v>
      </c>
      <c r="G4152">
        <f t="shared" si="1105"/>
        <v>0.16527938189492331</v>
      </c>
      <c r="H4152" s="2">
        <f t="shared" si="1106"/>
        <v>0.1358385944820516</v>
      </c>
      <c r="L4152" s="20">
        <f t="shared" si="1093"/>
        <v>0.13589118842935477</v>
      </c>
      <c r="M4152">
        <f t="shared" si="1094"/>
        <v>8.6366591516968516E-4</v>
      </c>
      <c r="P4152" s="18">
        <f t="shared" si="1095"/>
        <v>0.13583958195821452</v>
      </c>
      <c r="Q4152">
        <f t="shared" si="1096"/>
        <v>9.7510917234013571E-13</v>
      </c>
      <c r="S4152" s="21">
        <f t="shared" si="1097"/>
        <v>3.4174577032832012</v>
      </c>
      <c r="T4152">
        <f t="shared" si="1098"/>
        <v>1.4779233354347497E-9</v>
      </c>
      <c r="Z4152" s="15">
        <f t="shared" si="1099"/>
        <v>0.13490390468920754</v>
      </c>
      <c r="AA4152">
        <f t="shared" si="1100"/>
        <v>8.7364500884686565E-7</v>
      </c>
      <c r="AF4152" s="3">
        <f t="shared" si="1091"/>
        <v>0.13495636626448126</v>
      </c>
      <c r="AH4152">
        <f t="shared" si="1101"/>
        <v>492.15000000004989</v>
      </c>
      <c r="AI4152">
        <f t="shared" si="1102"/>
        <v>3.4174192595147153</v>
      </c>
      <c r="AJ4152" s="5">
        <f t="shared" si="1103"/>
        <v>3.3810305350553911</v>
      </c>
      <c r="AK4152">
        <f t="shared" si="1104"/>
        <v>1.3241392677766173E-3</v>
      </c>
    </row>
    <row r="4153" spans="1:37" x14ac:dyDescent="0.25">
      <c r="A4153" s="1">
        <v>492.25000000004979</v>
      </c>
      <c r="B4153">
        <v>3.4191583971620689</v>
      </c>
      <c r="D4153">
        <f t="shared" si="1092"/>
        <v>0.16531920825200641</v>
      </c>
      <c r="E4153">
        <f t="shared" si="1090"/>
        <v>0.13588326640258427</v>
      </c>
      <c r="G4153">
        <f t="shared" si="1105"/>
        <v>0.16531920825200641</v>
      </c>
      <c r="H4153" s="2">
        <f t="shared" si="1106"/>
        <v>0.13588326640258427</v>
      </c>
      <c r="L4153" s="20">
        <f t="shared" si="1093"/>
        <v>0.13593587496478321</v>
      </c>
      <c r="M4153">
        <f t="shared" si="1094"/>
        <v>8.6338027506803906E-4</v>
      </c>
      <c r="P4153" s="18">
        <f t="shared" si="1095"/>
        <v>0.13588425419041728</v>
      </c>
      <c r="Q4153">
        <f t="shared" si="1096"/>
        <v>9.7572480302506872E-13</v>
      </c>
      <c r="S4153" s="21">
        <f t="shared" si="1097"/>
        <v>3.419196853064288</v>
      </c>
      <c r="T4153">
        <f t="shared" si="1098"/>
        <v>1.478856415482675E-9</v>
      </c>
      <c r="Z4153" s="15">
        <f t="shared" si="1099"/>
        <v>0.13494846416689588</v>
      </c>
      <c r="AA4153">
        <f t="shared" si="1100"/>
        <v>8.7385521984802682E-7</v>
      </c>
      <c r="AF4153" s="3">
        <f t="shared" si="1091"/>
        <v>0.13500094044661726</v>
      </c>
      <c r="AH4153">
        <f t="shared" si="1101"/>
        <v>492.25000000004979</v>
      </c>
      <c r="AI4153">
        <f t="shared" si="1102"/>
        <v>3.4191583971620689</v>
      </c>
      <c r="AJ4153" s="5">
        <f t="shared" si="1103"/>
        <v>3.3827652951523408</v>
      </c>
      <c r="AK4153">
        <f t="shared" si="1104"/>
        <v>1.3244578738904767E-3</v>
      </c>
    </row>
    <row r="4154" spans="1:37" x14ac:dyDescent="0.25">
      <c r="A4154" s="1">
        <v>492.35000000004982</v>
      </c>
      <c r="B4154">
        <v>3.420897661672829</v>
      </c>
      <c r="D4154">
        <f t="shared" si="1092"/>
        <v>0.16535903460908952</v>
      </c>
      <c r="E4154">
        <f t="shared" si="1090"/>
        <v>0.13592794158176186</v>
      </c>
      <c r="G4154">
        <f t="shared" si="1105"/>
        <v>0.16535903460908952</v>
      </c>
      <c r="H4154" s="2">
        <f t="shared" si="1106"/>
        <v>0.13592794158176186</v>
      </c>
      <c r="L4154" s="20">
        <f t="shared" si="1093"/>
        <v>0.13598056475815312</v>
      </c>
      <c r="M4154">
        <f t="shared" si="1094"/>
        <v>8.6309449078237873E-4</v>
      </c>
      <c r="P4154" s="18">
        <f t="shared" si="1095"/>
        <v>0.13592892968127476</v>
      </c>
      <c r="Q4154">
        <f t="shared" si="1096"/>
        <v>9.7634064740356935E-13</v>
      </c>
      <c r="S4154" s="21">
        <f t="shared" si="1097"/>
        <v>3.4209361297091645</v>
      </c>
      <c r="T4154">
        <f t="shared" si="1098"/>
        <v>1.4797898195053763E-9</v>
      </c>
      <c r="Z4154" s="15">
        <f t="shared" si="1099"/>
        <v>0.1349930270022992</v>
      </c>
      <c r="AA4154">
        <f t="shared" si="1100"/>
        <v>8.7406527089183012E-7</v>
      </c>
      <c r="AF4154" s="3">
        <f t="shared" si="1091"/>
        <v>0.13504551798582565</v>
      </c>
      <c r="AH4154">
        <f t="shared" si="1101"/>
        <v>492.35000000004982</v>
      </c>
      <c r="AI4154">
        <f t="shared" si="1102"/>
        <v>3.4208976616728295</v>
      </c>
      <c r="AJ4154" s="5">
        <f t="shared" si="1103"/>
        <v>3.3845001859696291</v>
      </c>
      <c r="AK4154">
        <f t="shared" si="1104"/>
        <v>1.3247762375650635E-3</v>
      </c>
    </row>
    <row r="4155" spans="1:37" x14ac:dyDescent="0.25">
      <c r="A4155" s="1">
        <v>492.45000000004978</v>
      </c>
      <c r="B4155">
        <v>3.4226370530015751</v>
      </c>
      <c r="D4155">
        <f t="shared" si="1092"/>
        <v>0.1653988609661726</v>
      </c>
      <c r="E4155">
        <f t="shared" si="1090"/>
        <v>0.13597262001841764</v>
      </c>
      <c r="G4155">
        <f t="shared" si="1105"/>
        <v>0.1653988609661726</v>
      </c>
      <c r="H4155" s="2">
        <f t="shared" si="1106"/>
        <v>0.13597262001841764</v>
      </c>
      <c r="L4155" s="20">
        <f t="shared" si="1093"/>
        <v>0.13602525780829922</v>
      </c>
      <c r="M4155">
        <f t="shared" si="1094"/>
        <v>8.6280856247622896E-4</v>
      </c>
      <c r="P4155" s="18">
        <f t="shared" si="1095"/>
        <v>0.13597360842962028</v>
      </c>
      <c r="Q4155">
        <f t="shared" si="1096"/>
        <v>9.7695670549401147E-13</v>
      </c>
      <c r="S4155" s="21">
        <f t="shared" si="1097"/>
        <v>3.4226755331724092</v>
      </c>
      <c r="T4155">
        <f t="shared" si="1098"/>
        <v>1.4807235474282567E-9</v>
      </c>
      <c r="Z4155" s="15">
        <f t="shared" si="1099"/>
        <v>0.13503759319425979</v>
      </c>
      <c r="AA4155">
        <f t="shared" si="1100"/>
        <v>8.7427516189473089E-7</v>
      </c>
      <c r="AF4155" s="3">
        <f t="shared" si="1091"/>
        <v>0.13509009888094492</v>
      </c>
      <c r="AH4155">
        <f t="shared" si="1101"/>
        <v>492.45000000004973</v>
      </c>
      <c r="AI4155">
        <f t="shared" si="1102"/>
        <v>3.4226370530015755</v>
      </c>
      <c r="AJ4155" s="5">
        <f t="shared" si="1103"/>
        <v>3.3862352074621827</v>
      </c>
      <c r="AK4155">
        <f t="shared" si="1104"/>
        <v>1.3250943586738152E-3</v>
      </c>
    </row>
    <row r="4156" spans="1:37" x14ac:dyDescent="0.25">
      <c r="A4156" s="1">
        <v>492.55000000004992</v>
      </c>
      <c r="B4156">
        <v>3.42437657110289</v>
      </c>
      <c r="D4156">
        <f t="shared" si="1092"/>
        <v>0.16543868732325576</v>
      </c>
      <c r="E4156">
        <f t="shared" si="1090"/>
        <v>0.13601730171138501</v>
      </c>
      <c r="G4156">
        <f t="shared" si="1105"/>
        <v>0.16543868732325576</v>
      </c>
      <c r="H4156" s="2">
        <f t="shared" si="1106"/>
        <v>0.13601730171138501</v>
      </c>
      <c r="L4156" s="20">
        <f t="shared" si="1093"/>
        <v>0.13606995411405265</v>
      </c>
      <c r="M4156">
        <f t="shared" si="1094"/>
        <v>8.6252249031334939E-4</v>
      </c>
      <c r="P4156" s="18">
        <f t="shared" si="1095"/>
        <v>0.1360182904342872</v>
      </c>
      <c r="Q4156">
        <f t="shared" si="1096"/>
        <v>9.7757297731477078E-13</v>
      </c>
      <c r="S4156" s="21">
        <f t="shared" si="1097"/>
        <v>3.4244150634086044</v>
      </c>
      <c r="T4156">
        <f t="shared" si="1098"/>
        <v>1.4816575992107786E-9</v>
      </c>
      <c r="Z4156" s="15">
        <f t="shared" si="1099"/>
        <v>0.13508216274161677</v>
      </c>
      <c r="AA4156">
        <f t="shared" si="1100"/>
        <v>8.7448489277920519E-7</v>
      </c>
      <c r="AF4156" s="3">
        <f t="shared" si="1091"/>
        <v>0.13513468313081556</v>
      </c>
      <c r="AH4156">
        <f t="shared" si="1101"/>
        <v>492.55000000004986</v>
      </c>
      <c r="AI4156">
        <f t="shared" si="1102"/>
        <v>3.42437657110289</v>
      </c>
      <c r="AJ4156" s="5">
        <f t="shared" si="1103"/>
        <v>3.3879703595848083</v>
      </c>
      <c r="AK4156">
        <f t="shared" si="1104"/>
        <v>1.3254122370993013E-3</v>
      </c>
    </row>
    <row r="4157" spans="1:37" x14ac:dyDescent="0.25">
      <c r="A4157" s="1">
        <v>492.65000000004989</v>
      </c>
      <c r="B4157">
        <v>3.4261162159313692</v>
      </c>
      <c r="D4157">
        <f t="shared" si="1092"/>
        <v>0.16547851368033889</v>
      </c>
      <c r="E4157">
        <f t="shared" si="1090"/>
        <v>0.13606198665949776</v>
      </c>
      <c r="G4157">
        <f t="shared" si="1105"/>
        <v>0.16547851368033889</v>
      </c>
      <c r="H4157" s="2">
        <f t="shared" si="1106"/>
        <v>0.13606198665949776</v>
      </c>
      <c r="L4157" s="20">
        <f t="shared" si="1093"/>
        <v>0.13611465367424813</v>
      </c>
      <c r="M4157">
        <f t="shared" si="1094"/>
        <v>8.6223627445729636E-4</v>
      </c>
      <c r="P4157" s="18">
        <f t="shared" si="1095"/>
        <v>0.1360629756941093</v>
      </c>
      <c r="Q4157">
        <f t="shared" si="1096"/>
        <v>9.7818946282931986E-13</v>
      </c>
      <c r="S4157" s="21">
        <f t="shared" si="1097"/>
        <v>3.4261547203723461</v>
      </c>
      <c r="T4157">
        <f t="shared" si="1098"/>
        <v>1.4825919749491143E-9</v>
      </c>
      <c r="Z4157" s="15">
        <f t="shared" si="1099"/>
        <v>0.13512673564321021</v>
      </c>
      <c r="AA4157">
        <f t="shared" si="1100"/>
        <v>8.7469446346690012E-7</v>
      </c>
      <c r="AF4157" s="3">
        <f t="shared" si="1091"/>
        <v>0.13517927073427893</v>
      </c>
      <c r="AH4157">
        <f t="shared" si="1101"/>
        <v>492.65000000004989</v>
      </c>
      <c r="AI4157">
        <f t="shared" si="1102"/>
        <v>3.4261162159313692</v>
      </c>
      <c r="AJ4157" s="5">
        <f t="shared" si="1103"/>
        <v>3.3897056422923475</v>
      </c>
      <c r="AK4157">
        <f t="shared" si="1104"/>
        <v>1.3257298727226197E-3</v>
      </c>
    </row>
    <row r="4158" spans="1:37" x14ac:dyDescent="0.25">
      <c r="A4158" s="1">
        <v>492.75000000004991</v>
      </c>
      <c r="B4158">
        <v>3.4278559874416108</v>
      </c>
      <c r="D4158">
        <f t="shared" si="1092"/>
        <v>0.165518340037422</v>
      </c>
      <c r="E4158">
        <f t="shared" si="1090"/>
        <v>0.13610667486158964</v>
      </c>
      <c r="G4158">
        <f t="shared" si="1105"/>
        <v>0.165518340037422</v>
      </c>
      <c r="H4158" s="2">
        <f t="shared" si="1106"/>
        <v>0.13610667486158964</v>
      </c>
      <c r="L4158" s="20">
        <f t="shared" si="1093"/>
        <v>0.13615935648771327</v>
      </c>
      <c r="M4158">
        <f t="shared" si="1094"/>
        <v>8.6194991507206769E-4</v>
      </c>
      <c r="P4158" s="18">
        <f t="shared" si="1095"/>
        <v>0.13610766420792028</v>
      </c>
      <c r="Q4158">
        <f t="shared" si="1096"/>
        <v>9.7880616194614356E-13</v>
      </c>
      <c r="S4158" s="21">
        <f t="shared" si="1097"/>
        <v>3.42789450401823</v>
      </c>
      <c r="T4158">
        <f t="shared" si="1098"/>
        <v>1.4835266744658466E-9</v>
      </c>
      <c r="Z4158" s="15">
        <f t="shared" si="1099"/>
        <v>0.13517131189788256</v>
      </c>
      <c r="AA4158">
        <f t="shared" si="1100"/>
        <v>8.7490387387489509E-7</v>
      </c>
      <c r="AF4158" s="3">
        <f t="shared" si="1091"/>
        <v>0.13522386169016798</v>
      </c>
      <c r="AH4158">
        <f t="shared" si="1101"/>
        <v>492.75000000004991</v>
      </c>
      <c r="AI4158">
        <f t="shared" si="1102"/>
        <v>3.4278559874416121</v>
      </c>
      <c r="AJ4158" s="5">
        <f t="shared" si="1103"/>
        <v>3.3914410555397367</v>
      </c>
      <c r="AK4158">
        <f t="shared" si="1104"/>
        <v>1.326047265418222E-3</v>
      </c>
    </row>
    <row r="4159" spans="1:37" x14ac:dyDescent="0.25">
      <c r="A4159" s="1">
        <v>492.85000000004987</v>
      </c>
      <c r="B4159">
        <v>3.429595885588224</v>
      </c>
      <c r="D4159">
        <f t="shared" si="1092"/>
        <v>0.16555816639450507</v>
      </c>
      <c r="E4159">
        <f t="shared" si="1090"/>
        <v>0.13615136631649472</v>
      </c>
      <c r="G4159">
        <f t="shared" si="1105"/>
        <v>0.16555816639450507</v>
      </c>
      <c r="H4159" s="2">
        <f t="shared" si="1106"/>
        <v>0.13615136631649472</v>
      </c>
      <c r="L4159" s="20">
        <f t="shared" si="1093"/>
        <v>0.13620406255329343</v>
      </c>
      <c r="M4159">
        <f t="shared" si="1094"/>
        <v>8.6166341232063644E-4</v>
      </c>
      <c r="P4159" s="18">
        <f t="shared" si="1095"/>
        <v>0.13615235597455425</v>
      </c>
      <c r="Q4159">
        <f t="shared" si="1096"/>
        <v>9.7942307479333716E-13</v>
      </c>
      <c r="S4159" s="21">
        <f t="shared" si="1097"/>
        <v>3.4296344143008657</v>
      </c>
      <c r="T4159">
        <f t="shared" si="1098"/>
        <v>1.484461697822843E-9</v>
      </c>
      <c r="Z4159" s="15">
        <f t="shared" si="1099"/>
        <v>0.13521589150447322</v>
      </c>
      <c r="AA4159">
        <f t="shared" si="1100"/>
        <v>8.7511312392665569E-7</v>
      </c>
      <c r="AF4159" s="3">
        <f t="shared" si="1091"/>
        <v>0.13526845599733761</v>
      </c>
      <c r="AH4159">
        <f t="shared" si="1101"/>
        <v>492.85000000004982</v>
      </c>
      <c r="AI4159">
        <f t="shared" si="1102"/>
        <v>3.429595885588224</v>
      </c>
      <c r="AJ4159" s="5">
        <f t="shared" si="1103"/>
        <v>3.3931765992817908</v>
      </c>
      <c r="AK4159">
        <f t="shared" si="1104"/>
        <v>1.3263644150699532E-3</v>
      </c>
    </row>
    <row r="4160" spans="1:37" x14ac:dyDescent="0.25">
      <c r="A4160" s="1">
        <v>492.95000000005001</v>
      </c>
      <c r="B4160">
        <v>3.431335910325823</v>
      </c>
      <c r="D4160">
        <f t="shared" si="1092"/>
        <v>0.16559799275158824</v>
      </c>
      <c r="E4160">
        <f t="shared" si="1090"/>
        <v>0.13619606102304724</v>
      </c>
      <c r="G4160">
        <f t="shared" si="1105"/>
        <v>0.16559799275158824</v>
      </c>
      <c r="H4160" s="2">
        <f t="shared" si="1106"/>
        <v>0.13619606102304724</v>
      </c>
      <c r="L4160" s="20">
        <f t="shared" si="1093"/>
        <v>0.13624877186980555</v>
      </c>
      <c r="M4160">
        <f t="shared" si="1094"/>
        <v>8.6137676636766872E-4</v>
      </c>
      <c r="P4160" s="18">
        <f t="shared" si="1095"/>
        <v>0.13619705099284543</v>
      </c>
      <c r="Q4160">
        <f t="shared" si="1096"/>
        <v>9.8004020133427166E-13</v>
      </c>
      <c r="S4160" s="21">
        <f t="shared" si="1097"/>
        <v>3.4313744511748681</v>
      </c>
      <c r="T4160">
        <f t="shared" si="1098"/>
        <v>1.485397045116246E-9</v>
      </c>
      <c r="Z4160" s="15">
        <f t="shared" si="1099"/>
        <v>0.1352604744618251</v>
      </c>
      <c r="AA4160">
        <f t="shared" si="1100"/>
        <v>8.7532221353946979E-7</v>
      </c>
      <c r="AF4160" s="3">
        <f t="shared" si="1091"/>
        <v>0.13531305365460922</v>
      </c>
      <c r="AH4160">
        <f t="shared" si="1101"/>
        <v>492.95000000004995</v>
      </c>
      <c r="AI4160">
        <f t="shared" si="1102"/>
        <v>3.4313359103258234</v>
      </c>
      <c r="AJ4160" s="5">
        <f t="shared" si="1103"/>
        <v>3.394912273473464</v>
      </c>
      <c r="AK4160">
        <f t="shared" si="1104"/>
        <v>1.3266813215525527E-3</v>
      </c>
    </row>
    <row r="4161" spans="1:37" x14ac:dyDescent="0.25">
      <c r="A4161" s="1">
        <v>493.05000000004998</v>
      </c>
      <c r="B4161">
        <v>3.433076061609031</v>
      </c>
      <c r="D4161">
        <f t="shared" si="1092"/>
        <v>0.16563781910867137</v>
      </c>
      <c r="E4161">
        <f t="shared" si="1090"/>
        <v>0.13624075898008162</v>
      </c>
      <c r="G4161">
        <f t="shared" si="1105"/>
        <v>0.16563781910867137</v>
      </c>
      <c r="H4161" s="2">
        <f t="shared" si="1106"/>
        <v>0.13624075898008162</v>
      </c>
      <c r="L4161" s="20">
        <f t="shared" si="1093"/>
        <v>0.13629348443609857</v>
      </c>
      <c r="M4161">
        <f t="shared" si="1094"/>
        <v>8.6108997737595837E-4</v>
      </c>
      <c r="P4161" s="18">
        <f t="shared" si="1095"/>
        <v>0.13624174926162819</v>
      </c>
      <c r="Q4161">
        <f t="shared" si="1096"/>
        <v>9.8065754147727763E-13</v>
      </c>
      <c r="S4161" s="21">
        <f t="shared" si="1097"/>
        <v>3.4331146145948574</v>
      </c>
      <c r="T4161">
        <f t="shared" si="1098"/>
        <v>1.4863327161341082E-9</v>
      </c>
      <c r="Z4161" s="15">
        <f t="shared" si="1099"/>
        <v>0.13530506076877824</v>
      </c>
      <c r="AA4161">
        <f t="shared" si="1100"/>
        <v>8.7553114263633776E-7</v>
      </c>
      <c r="AF4161" s="3">
        <f t="shared" si="1091"/>
        <v>0.13535765466084015</v>
      </c>
      <c r="AH4161">
        <f t="shared" si="1101"/>
        <v>493.05000000005009</v>
      </c>
      <c r="AI4161">
        <f t="shared" si="1102"/>
        <v>3.4330760616090314</v>
      </c>
      <c r="AJ4161" s="5">
        <f t="shared" si="1103"/>
        <v>3.396648078069596</v>
      </c>
      <c r="AK4161">
        <f t="shared" si="1104"/>
        <v>1.3269979847493792E-3</v>
      </c>
    </row>
    <row r="4162" spans="1:37" x14ac:dyDescent="0.25">
      <c r="A4162" s="1">
        <v>493.15000000005</v>
      </c>
      <c r="B4162">
        <v>3.4348163393924769</v>
      </c>
      <c r="D4162">
        <f t="shared" si="1092"/>
        <v>0.16567764546575448</v>
      </c>
      <c r="E4162">
        <f t="shared" ref="E4162:E4225" si="1107">(B4162-$B$2)/($B$25111-$B$2)</f>
        <v>0.13628546018643248</v>
      </c>
      <c r="G4162">
        <f t="shared" si="1105"/>
        <v>0.16567764546575448</v>
      </c>
      <c r="H4162" s="2">
        <f t="shared" si="1106"/>
        <v>0.13628546018643248</v>
      </c>
      <c r="L4162" s="20">
        <f t="shared" si="1093"/>
        <v>0.13633820025100007</v>
      </c>
      <c r="M4162">
        <f t="shared" si="1094"/>
        <v>8.6080304550957489E-4</v>
      </c>
      <c r="P4162" s="18">
        <f t="shared" si="1095"/>
        <v>0.13628645077973708</v>
      </c>
      <c r="Q4162">
        <f t="shared" si="1096"/>
        <v>9.8127509513054791E-13</v>
      </c>
      <c r="S4162" s="21">
        <f t="shared" si="1097"/>
        <v>3.4348549045154613</v>
      </c>
      <c r="T4162">
        <f t="shared" si="1098"/>
        <v>1.4872687108011916E-9</v>
      </c>
      <c r="Z4162" s="15">
        <f t="shared" si="1099"/>
        <v>0.13534965042417424</v>
      </c>
      <c r="AA4162">
        <f t="shared" si="1100"/>
        <v>8.757399111378207E-7</v>
      </c>
      <c r="AF4162" s="3">
        <f t="shared" ref="AF4162:AF4225" si="1108">$Y$6*LOG(((1+L4162)*$Y$2)^$Y$5+$Y$4)/LOG($Y$7)+$Y$3</f>
        <v>0.13540225901486491</v>
      </c>
      <c r="AH4162">
        <f t="shared" si="1101"/>
        <v>493.15000000005</v>
      </c>
      <c r="AI4162">
        <f t="shared" si="1102"/>
        <v>3.4348163393924773</v>
      </c>
      <c r="AJ4162" s="5">
        <f t="shared" si="1103"/>
        <v>3.3983840130250904</v>
      </c>
      <c r="AK4162">
        <f t="shared" si="1104"/>
        <v>1.3273144045397958E-3</v>
      </c>
    </row>
    <row r="4163" spans="1:37" x14ac:dyDescent="0.25">
      <c r="A4163" s="1">
        <v>493.25000000005002</v>
      </c>
      <c r="B4163">
        <v>3.4365567436307991</v>
      </c>
      <c r="D4163">
        <f t="shared" ref="D4163:D4226" si="1109">(A4163-$A$2)/($A$25111-$A$2)</f>
        <v>0.16571747182283758</v>
      </c>
      <c r="E4163">
        <f t="shared" si="1107"/>
        <v>0.13633016464093459</v>
      </c>
      <c r="G4163">
        <f t="shared" si="1105"/>
        <v>0.16571747182283758</v>
      </c>
      <c r="H4163" s="2">
        <f t="shared" si="1106"/>
        <v>0.13633016464093459</v>
      </c>
      <c r="L4163" s="20">
        <f t="shared" ref="L4163:L4226" si="1110">$K$4*_xlfn.ERF.PRECISE($K$2*H4163+$K$3)+$K$5</f>
        <v>0.13638291931334479</v>
      </c>
      <c r="M4163">
        <f t="shared" ref="M4163:M4226" si="1111">(G4163-L4163)^2</f>
        <v>8.6051597093219007E-4</v>
      </c>
      <c r="P4163" s="18">
        <f t="shared" ref="P4163:P4226" si="1112">$O$4*TANH($O$2*H4163+$O$3)</f>
        <v>0.13633115554600703</v>
      </c>
      <c r="Q4163">
        <f t="shared" ref="Q4163:Q4226" si="1113">(H4163-P4163)^2</f>
        <v>9.8189286258718153E-13</v>
      </c>
      <c r="S4163" s="21">
        <f t="shared" ref="S4163:S4226" si="1114">( P4163-$J$2)*($B$25111-$B$2)/($I$2-$J$2)+$B$2</f>
        <v>3.436595320891322</v>
      </c>
      <c r="T4163">
        <f t="shared" ref="T4163:T4226" si="1115">(B4163-S4163)^2</f>
        <v>1.4882050294532923E-9</v>
      </c>
      <c r="Z4163" s="15">
        <f t="shared" ref="Z4163:Z4226" si="1116">$Y$6*LOG(((1+H4163)*$Y$2)^$Y$5+$Y$4,$Y$7)+$Y$3</f>
        <v>0.13539424342685535</v>
      </c>
      <c r="AA4163">
        <f t="shared" ref="AA4163:AA4226" si="1117">(H4163-Z4163)^2</f>
        <v>8.7594851896354506E-7</v>
      </c>
      <c r="AF4163" s="3">
        <f t="shared" si="1108"/>
        <v>0.13544686671552442</v>
      </c>
      <c r="AH4163">
        <f t="shared" ref="AH4163:AH4226" si="1118">( G4163-$J$2)*($A$25111-$A$2)/($I$2-$J$2)+$A$2</f>
        <v>493.25000000005002</v>
      </c>
      <c r="AI4163">
        <f t="shared" ref="AI4163:AI4226" si="1119">( H4163-$J$2)*($B$25111-$B$2)/($I$2-$J$2)+$B$2</f>
        <v>3.4365567436307991</v>
      </c>
      <c r="AJ4163" s="5">
        <f t="shared" ref="AJ4163:AJ4226" si="1120">( Z4163-$J$2)*($B$25111-$B$2)/($I$2-$J$2)+$B$2</f>
        <v>3.4001200782948731</v>
      </c>
      <c r="AK4163">
        <f t="shared" ref="AK4163:AK4226" si="1121">(AI4163-AJ4163)^2</f>
        <v>1.3276305808022745E-3</v>
      </c>
    </row>
    <row r="4164" spans="1:37" x14ac:dyDescent="0.25">
      <c r="A4164" s="1">
        <v>493.35000000004999</v>
      </c>
      <c r="B4164">
        <v>3.4382972742786402</v>
      </c>
      <c r="D4164">
        <f t="shared" si="1109"/>
        <v>0.16575729817992066</v>
      </c>
      <c r="E4164">
        <f t="shared" si="1107"/>
        <v>0.13637487234242293</v>
      </c>
      <c r="G4164">
        <f t="shared" si="1105"/>
        <v>0.16575729817992066</v>
      </c>
      <c r="H4164" s="2">
        <f t="shared" si="1106"/>
        <v>0.13637487234242293</v>
      </c>
      <c r="L4164" s="20">
        <f t="shared" si="1110"/>
        <v>0.1364276416219603</v>
      </c>
      <c r="M4164">
        <f t="shared" si="1111"/>
        <v>8.6022875380790682E-4</v>
      </c>
      <c r="P4164" s="18">
        <f t="shared" si="1112"/>
        <v>0.13637586355927278</v>
      </c>
      <c r="Q4164">
        <f t="shared" si="1113"/>
        <v>9.8251084342531758E-13</v>
      </c>
      <c r="S4164" s="21">
        <f t="shared" si="1114"/>
        <v>3.4383358636770742</v>
      </c>
      <c r="T4164">
        <f t="shared" si="1115"/>
        <v>1.4891416715011892E-9</v>
      </c>
      <c r="Z4164" s="15">
        <f t="shared" si="1116"/>
        <v>0.13543883977566362</v>
      </c>
      <c r="AA4164">
        <f t="shared" si="1117"/>
        <v>8.7615696603402112E-7</v>
      </c>
      <c r="AF4164" s="3">
        <f t="shared" si="1108"/>
        <v>0.13549147776165271</v>
      </c>
      <c r="AH4164">
        <f t="shared" si="1118"/>
        <v>493.35000000004993</v>
      </c>
      <c r="AI4164">
        <f t="shared" si="1119"/>
        <v>3.4382972742786402</v>
      </c>
      <c r="AJ4164" s="5">
        <f t="shared" si="1120"/>
        <v>3.4018562738338636</v>
      </c>
      <c r="AK4164">
        <f t="shared" si="1121"/>
        <v>1.3279465134162088E-3</v>
      </c>
    </row>
    <row r="4165" spans="1:37" x14ac:dyDescent="0.25">
      <c r="A4165" s="1">
        <v>493.45000000005012</v>
      </c>
      <c r="B4165">
        <v>3.4400379312906519</v>
      </c>
      <c r="D4165">
        <f t="shared" si="1109"/>
        <v>0.16579712453700382</v>
      </c>
      <c r="E4165">
        <f t="shared" si="1107"/>
        <v>0.13641958328973269</v>
      </c>
      <c r="G4165">
        <f t="shared" si="1105"/>
        <v>0.16579712453700382</v>
      </c>
      <c r="H4165" s="2">
        <f t="shared" si="1106"/>
        <v>0.13641958328973269</v>
      </c>
      <c r="L4165" s="20">
        <f t="shared" si="1110"/>
        <v>0.136472367175692</v>
      </c>
      <c r="M4165">
        <f t="shared" si="1111"/>
        <v>8.5994139429981179E-4</v>
      </c>
      <c r="P4165" s="18">
        <f t="shared" si="1112"/>
        <v>0.13642057481836972</v>
      </c>
      <c r="Q4165">
        <f t="shared" si="1113"/>
        <v>9.831290380481549E-13</v>
      </c>
      <c r="S4165" s="21">
        <f t="shared" si="1114"/>
        <v>3.440076532827379</v>
      </c>
      <c r="T4165">
        <f t="shared" si="1115"/>
        <v>1.4900786376920032E-9</v>
      </c>
      <c r="Z4165" s="15">
        <f t="shared" si="1116"/>
        <v>0.13548343946943997</v>
      </c>
      <c r="AA4165">
        <f t="shared" si="1117"/>
        <v>8.7636525227225411E-7</v>
      </c>
      <c r="AF4165" s="3">
        <f t="shared" si="1108"/>
        <v>0.13553609215210383</v>
      </c>
      <c r="AH4165">
        <f t="shared" si="1118"/>
        <v>493.45000000005007</v>
      </c>
      <c r="AI4165">
        <f t="shared" si="1119"/>
        <v>3.4400379312906519</v>
      </c>
      <c r="AJ4165" s="5">
        <f t="shared" si="1120"/>
        <v>3.4035925995969381</v>
      </c>
      <c r="AK4165">
        <f t="shared" si="1121"/>
        <v>1.3282622022648262E-3</v>
      </c>
    </row>
    <row r="4166" spans="1:37" x14ac:dyDescent="0.25">
      <c r="A4166" s="1">
        <v>493.55000000005009</v>
      </c>
      <c r="B4166">
        <v>3.4417787146214951</v>
      </c>
      <c r="D4166">
        <f t="shared" si="1109"/>
        <v>0.16583695089408695</v>
      </c>
      <c r="E4166">
        <f t="shared" si="1107"/>
        <v>0.13646429748169925</v>
      </c>
      <c r="G4166">
        <f t="shared" ref="G4166:G4229" si="1122">($I$2-$J$2)*D4166+$J$2</f>
        <v>0.16583695089408695</v>
      </c>
      <c r="H4166" s="2">
        <f t="shared" si="1106"/>
        <v>0.13646429748169925</v>
      </c>
      <c r="L4166" s="20">
        <f t="shared" si="1110"/>
        <v>0.13651709597336747</v>
      </c>
      <c r="M4166">
        <f t="shared" si="1111"/>
        <v>8.5965389257203824E-4</v>
      </c>
      <c r="P4166" s="18">
        <f t="shared" si="1112"/>
        <v>0.13646528932213306</v>
      </c>
      <c r="Q4166">
        <f t="shared" si="1113"/>
        <v>9.8374744614362124E-13</v>
      </c>
      <c r="S4166" s="21">
        <f t="shared" si="1114"/>
        <v>3.4418173282968878</v>
      </c>
      <c r="T4166">
        <f t="shared" si="1115"/>
        <v>1.491015927333337E-9</v>
      </c>
      <c r="Z4166" s="15">
        <f t="shared" si="1116"/>
        <v>0.13552804250702866</v>
      </c>
      <c r="AA4166">
        <f t="shared" si="1117"/>
        <v>8.7657337759543037E-7</v>
      </c>
      <c r="AF4166" s="3">
        <f t="shared" si="1108"/>
        <v>0.1355807098857098</v>
      </c>
      <c r="AH4166">
        <f t="shared" si="1118"/>
        <v>493.55000000005009</v>
      </c>
      <c r="AI4166">
        <f t="shared" si="1119"/>
        <v>3.4417787146214955</v>
      </c>
      <c r="AJ4166" s="5">
        <f t="shared" si="1120"/>
        <v>3.4053290555391014</v>
      </c>
      <c r="AK4166">
        <f t="shared" si="1121"/>
        <v>1.3285776472227598E-3</v>
      </c>
    </row>
    <row r="4167" spans="1:37" x14ac:dyDescent="0.25">
      <c r="A4167" s="1">
        <v>493.65000000005011</v>
      </c>
      <c r="B4167">
        <v>3.4435196242258339</v>
      </c>
      <c r="D4167">
        <f t="shared" si="1109"/>
        <v>0.16587677725117006</v>
      </c>
      <c r="E4167">
        <f t="shared" si="1107"/>
        <v>0.13650901491715808</v>
      </c>
      <c r="G4167">
        <f t="shared" si="1122"/>
        <v>0.16587677725117006</v>
      </c>
      <c r="H4167" s="2">
        <f t="shared" ref="H4167:H4230" si="1123">($I$2-$J$2)*E4167+$J$2</f>
        <v>0.13650901491715808</v>
      </c>
      <c r="L4167" s="20">
        <f t="shared" si="1110"/>
        <v>0.13656182801382499</v>
      </c>
      <c r="M4167">
        <f t="shared" si="1111"/>
        <v>8.5936624878811812E-4</v>
      </c>
      <c r="P4167" s="18">
        <f t="shared" si="1112"/>
        <v>0.13651000706939834</v>
      </c>
      <c r="Q4167">
        <f t="shared" si="1113"/>
        <v>9.8436606783983367E-13</v>
      </c>
      <c r="S4167" s="21">
        <f t="shared" si="1114"/>
        <v>3.4435582500402679</v>
      </c>
      <c r="T4167">
        <f t="shared" si="1115"/>
        <v>1.4919535406924731E-9</v>
      </c>
      <c r="Z4167" s="15">
        <f t="shared" si="1116"/>
        <v>0.13557264888726928</v>
      </c>
      <c r="AA4167">
        <f t="shared" si="1117"/>
        <v>8.7678134192972749E-7</v>
      </c>
      <c r="AF4167" s="3">
        <f t="shared" si="1108"/>
        <v>0.13562533096131868</v>
      </c>
      <c r="AH4167">
        <f t="shared" si="1118"/>
        <v>493.65000000005011</v>
      </c>
      <c r="AI4167">
        <f t="shared" si="1119"/>
        <v>3.4435196242258339</v>
      </c>
      <c r="AJ4167" s="5">
        <f t="shared" si="1120"/>
        <v>3.4070656416151781</v>
      </c>
      <c r="AK4167">
        <f t="shared" si="1121"/>
        <v>1.3288928481779954E-3</v>
      </c>
    </row>
    <row r="4168" spans="1:37" x14ac:dyDescent="0.25">
      <c r="A4168" s="1">
        <v>493.75000000005008</v>
      </c>
      <c r="B4168">
        <v>3.4452606600583442</v>
      </c>
      <c r="D4168">
        <f t="shared" si="1109"/>
        <v>0.16591660360825314</v>
      </c>
      <c r="E4168">
        <f t="shared" si="1107"/>
        <v>0.13655373559494502</v>
      </c>
      <c r="G4168">
        <f t="shared" si="1122"/>
        <v>0.16591660360825314</v>
      </c>
      <c r="H4168" s="2">
        <f t="shared" si="1123"/>
        <v>0.13655373559494502</v>
      </c>
      <c r="L4168" s="20">
        <f t="shared" si="1110"/>
        <v>0.13660656329589571</v>
      </c>
      <c r="M4168">
        <f t="shared" si="1111"/>
        <v>8.5907846311201747E-4</v>
      </c>
      <c r="P4168" s="18">
        <f t="shared" si="1112"/>
        <v>0.13655472805900137</v>
      </c>
      <c r="Q4168">
        <f t="shared" si="1113"/>
        <v>9.8498490315486253E-13</v>
      </c>
      <c r="S4168" s="21">
        <f t="shared" si="1114"/>
        <v>3.4452992980121966</v>
      </c>
      <c r="T4168">
        <f t="shared" si="1115"/>
        <v>1.4928914778997276E-9</v>
      </c>
      <c r="Z4168" s="15">
        <f t="shared" si="1116"/>
        <v>0.13561725860900697</v>
      </c>
      <c r="AA4168">
        <f t="shared" si="1117"/>
        <v>8.7698914519160546E-7</v>
      </c>
      <c r="AF4168" s="3">
        <f t="shared" si="1108"/>
        <v>0.13566995537776561</v>
      </c>
      <c r="AH4168">
        <f t="shared" si="1118"/>
        <v>493.75000000005002</v>
      </c>
      <c r="AI4168">
        <f t="shared" si="1119"/>
        <v>3.4452606600583442</v>
      </c>
      <c r="AJ4168" s="5">
        <f t="shared" si="1120"/>
        <v>3.4088023577802069</v>
      </c>
      <c r="AK4168">
        <f t="shared" si="1121"/>
        <v>1.3292078050040307E-3</v>
      </c>
    </row>
    <row r="4169" spans="1:37" x14ac:dyDescent="0.25">
      <c r="A4169" s="1">
        <v>493.85000000005022</v>
      </c>
      <c r="B4169">
        <v>3.4470018220737049</v>
      </c>
      <c r="D4169">
        <f t="shared" si="1109"/>
        <v>0.1659564299653363</v>
      </c>
      <c r="E4169">
        <f t="shared" si="1107"/>
        <v>0.13659845951389593</v>
      </c>
      <c r="G4169">
        <f t="shared" si="1122"/>
        <v>0.1659564299653363</v>
      </c>
      <c r="H4169" s="2">
        <f t="shared" si="1123"/>
        <v>0.13659845951389593</v>
      </c>
      <c r="L4169" s="20">
        <f t="shared" si="1110"/>
        <v>0.13665130181841789</v>
      </c>
      <c r="M4169">
        <f t="shared" si="1111"/>
        <v>8.5879053570730947E-4</v>
      </c>
      <c r="P4169" s="18">
        <f t="shared" si="1112"/>
        <v>0.13659945228977799</v>
      </c>
      <c r="Q4169">
        <f t="shared" si="1113"/>
        <v>9.8560395199655835E-13</v>
      </c>
      <c r="S4169" s="21">
        <f t="shared" si="1114"/>
        <v>3.44704047216735</v>
      </c>
      <c r="T4169">
        <f t="shared" si="1115"/>
        <v>1.4938297387765933E-9</v>
      </c>
      <c r="Z4169" s="15">
        <f t="shared" si="1116"/>
        <v>0.13566187167108334</v>
      </c>
      <c r="AA4169">
        <f t="shared" si="1117"/>
        <v>8.7719678730433368E-7</v>
      </c>
      <c r="AF4169" s="3">
        <f t="shared" si="1108"/>
        <v>0.13571458313389773</v>
      </c>
      <c r="AH4169">
        <f t="shared" si="1118"/>
        <v>493.85000000005016</v>
      </c>
      <c r="AI4169">
        <f t="shared" si="1119"/>
        <v>3.4470018220737053</v>
      </c>
      <c r="AJ4169" s="5">
        <f t="shared" si="1120"/>
        <v>3.4105392039890914</v>
      </c>
      <c r="AK4169">
        <f t="shared" si="1121"/>
        <v>1.3295225175844149E-3</v>
      </c>
    </row>
    <row r="4170" spans="1:37" x14ac:dyDescent="0.25">
      <c r="A4170" s="1">
        <v>493.95000000005018</v>
      </c>
      <c r="B4170">
        <v>3.448743110226606</v>
      </c>
      <c r="D4170">
        <f t="shared" si="1109"/>
        <v>0.16599625632241943</v>
      </c>
      <c r="E4170">
        <f t="shared" si="1107"/>
        <v>0.13664318667284694</v>
      </c>
      <c r="G4170">
        <f t="shared" si="1122"/>
        <v>0.16599625632241943</v>
      </c>
      <c r="H4170" s="2">
        <f t="shared" si="1123"/>
        <v>0.13664318667284694</v>
      </c>
      <c r="L4170" s="20">
        <f t="shared" si="1110"/>
        <v>0.1366960435802298</v>
      </c>
      <c r="M4170">
        <f t="shared" si="1111"/>
        <v>8.5850246673757191E-4</v>
      </c>
      <c r="P4170" s="18">
        <f t="shared" si="1112"/>
        <v>0.13664417976056425</v>
      </c>
      <c r="Q4170">
        <f t="shared" si="1113"/>
        <v>9.8622321427263376E-13</v>
      </c>
      <c r="S4170" s="21">
        <f t="shared" si="1114"/>
        <v>3.4487817724604142</v>
      </c>
      <c r="T4170">
        <f t="shared" si="1115"/>
        <v>1.4947683230412879E-9</v>
      </c>
      <c r="Z4170" s="15">
        <f t="shared" si="1116"/>
        <v>0.13570648807234131</v>
      </c>
      <c r="AA4170">
        <f t="shared" si="1117"/>
        <v>8.7740426818920776E-7</v>
      </c>
      <c r="AF4170" s="3">
        <f t="shared" si="1108"/>
        <v>0.13575921422855819</v>
      </c>
      <c r="AH4170">
        <f t="shared" si="1118"/>
        <v>493.95000000005018</v>
      </c>
      <c r="AI4170">
        <f t="shared" si="1119"/>
        <v>3.448743110226606</v>
      </c>
      <c r="AJ4170" s="5">
        <f t="shared" si="1120"/>
        <v>3.4122761801967831</v>
      </c>
      <c r="AK4170">
        <f t="shared" si="1121"/>
        <v>1.3298369857999933E-3</v>
      </c>
    </row>
    <row r="4171" spans="1:37" x14ac:dyDescent="0.25">
      <c r="A4171" s="1">
        <v>494.0500000000502</v>
      </c>
      <c r="B4171">
        <v>3.4504845244717428</v>
      </c>
      <c r="D4171">
        <f t="shared" si="1109"/>
        <v>0.16603608267950254</v>
      </c>
      <c r="E4171">
        <f t="shared" si="1107"/>
        <v>0.13668791707063438</v>
      </c>
      <c r="G4171">
        <f t="shared" si="1122"/>
        <v>0.16603608267950254</v>
      </c>
      <c r="H4171" s="2">
        <f t="shared" si="1123"/>
        <v>0.13668791707063438</v>
      </c>
      <c r="L4171" s="20">
        <f t="shared" si="1110"/>
        <v>0.13674078858015548</v>
      </c>
      <c r="M4171">
        <f t="shared" si="1111"/>
        <v>8.5821425636723857E-4</v>
      </c>
      <c r="P4171" s="18">
        <f t="shared" si="1112"/>
        <v>0.13668891047019657</v>
      </c>
      <c r="Q4171">
        <f t="shared" si="1113"/>
        <v>9.8684269016638722E-13</v>
      </c>
      <c r="S4171" s="21">
        <f t="shared" si="1114"/>
        <v>3.4505231988460903</v>
      </c>
      <c r="T4171">
        <f t="shared" si="1115"/>
        <v>1.495707231167336E-9</v>
      </c>
      <c r="Z4171" s="15">
        <f t="shared" si="1116"/>
        <v>0.13575110781162358</v>
      </c>
      <c r="AA4171">
        <f t="shared" si="1117"/>
        <v>8.7761158776835615E-7</v>
      </c>
      <c r="AF4171" s="3">
        <f t="shared" si="1108"/>
        <v>0.13580384866057926</v>
      </c>
      <c r="AH4171">
        <f t="shared" si="1118"/>
        <v>494.0500000000502</v>
      </c>
      <c r="AI4171">
        <f t="shared" si="1119"/>
        <v>3.4504845244717428</v>
      </c>
      <c r="AJ4171" s="5">
        <f t="shared" si="1120"/>
        <v>3.4140132863582284</v>
      </c>
      <c r="AK4171">
        <f t="shared" si="1121"/>
        <v>1.3301512095326641E-3</v>
      </c>
    </row>
    <row r="4172" spans="1:37" x14ac:dyDescent="0.25">
      <c r="A4172" s="1">
        <v>494.15000000005023</v>
      </c>
      <c r="B4172">
        <v>3.452226064763817</v>
      </c>
      <c r="D4172">
        <f t="shared" si="1109"/>
        <v>0.16607590903658564</v>
      </c>
      <c r="E4172">
        <f t="shared" si="1107"/>
        <v>0.13673265070609467</v>
      </c>
      <c r="G4172">
        <f t="shared" si="1122"/>
        <v>0.16607590903658564</v>
      </c>
      <c r="H4172" s="2">
        <f t="shared" si="1123"/>
        <v>0.13673265070609467</v>
      </c>
      <c r="L4172" s="20">
        <f t="shared" si="1110"/>
        <v>0.13678553681704031</v>
      </c>
      <c r="M4172">
        <f t="shared" si="1111"/>
        <v>8.5792590475951313E-4</v>
      </c>
      <c r="P4172" s="18">
        <f t="shared" si="1112"/>
        <v>0.13673364441751129</v>
      </c>
      <c r="Q4172">
        <f t="shared" si="1113"/>
        <v>9.8746237953035338E-13</v>
      </c>
      <c r="S4172" s="21">
        <f t="shared" si="1114"/>
        <v>3.4522647512790741</v>
      </c>
      <c r="T4172">
        <f t="shared" si="1115"/>
        <v>1.4966464627354505E-9</v>
      </c>
      <c r="Z4172" s="15">
        <f t="shared" si="1116"/>
        <v>0.13579573088777375</v>
      </c>
      <c r="AA4172">
        <f t="shared" si="1117"/>
        <v>8.778187459625044E-7</v>
      </c>
      <c r="AF4172" s="3">
        <f t="shared" si="1108"/>
        <v>0.13584848642881298</v>
      </c>
      <c r="AH4172">
        <f t="shared" si="1118"/>
        <v>494.15000000005023</v>
      </c>
      <c r="AI4172">
        <f t="shared" si="1119"/>
        <v>3.452226064763817</v>
      </c>
      <c r="AJ4172" s="5">
        <f t="shared" si="1120"/>
        <v>3.4157505224284064</v>
      </c>
      <c r="AK4172">
        <f t="shared" si="1121"/>
        <v>1.3304651886623321E-3</v>
      </c>
    </row>
    <row r="4173" spans="1:37" x14ac:dyDescent="0.25">
      <c r="A4173" s="1">
        <v>494.25000000005019</v>
      </c>
      <c r="B4173">
        <v>3.4539677310575421</v>
      </c>
      <c r="D4173">
        <f t="shared" si="1109"/>
        <v>0.16611573539366872</v>
      </c>
      <c r="E4173">
        <f t="shared" si="1107"/>
        <v>0.13677738757806457</v>
      </c>
      <c r="G4173">
        <f t="shared" si="1122"/>
        <v>0.16611573539366872</v>
      </c>
      <c r="H4173" s="2">
        <f t="shared" si="1123"/>
        <v>0.13677738757806457</v>
      </c>
      <c r="L4173" s="20">
        <f t="shared" si="1110"/>
        <v>0.13683028828971899</v>
      </c>
      <c r="M4173">
        <f t="shared" si="1111"/>
        <v>8.576374120782376E-4</v>
      </c>
      <c r="P4173" s="18">
        <f t="shared" si="1112"/>
        <v>0.13677838160134514</v>
      </c>
      <c r="Q4173">
        <f t="shared" si="1113"/>
        <v>9.8808228232721824E-13</v>
      </c>
      <c r="S4173" s="21">
        <f t="shared" si="1114"/>
        <v>3.45400642971408</v>
      </c>
      <c r="T4173">
        <f t="shared" si="1115"/>
        <v>1.4975860178413535E-9</v>
      </c>
      <c r="Z4173" s="15">
        <f t="shared" si="1116"/>
        <v>0.13584035729963584</v>
      </c>
      <c r="AA4173">
        <f t="shared" si="1117"/>
        <v>8.7802574269222306E-7</v>
      </c>
      <c r="AF4173" s="3">
        <f t="shared" si="1108"/>
        <v>0.13589312753210003</v>
      </c>
      <c r="AH4173">
        <f t="shared" si="1118"/>
        <v>494.25000000005014</v>
      </c>
      <c r="AI4173">
        <f t="shared" si="1119"/>
        <v>3.4539677310575421</v>
      </c>
      <c r="AJ4173" s="5">
        <f t="shared" si="1120"/>
        <v>3.4174878883623139</v>
      </c>
      <c r="AK4173">
        <f t="shared" si="1121"/>
        <v>1.3307789230685937E-3</v>
      </c>
    </row>
    <row r="4174" spans="1:37" x14ac:dyDescent="0.25">
      <c r="A4174" s="1">
        <v>494.35000000005027</v>
      </c>
      <c r="B4174">
        <v>3.455709523307632</v>
      </c>
      <c r="D4174">
        <f t="shared" si="1109"/>
        <v>0.16615556175075188</v>
      </c>
      <c r="E4174">
        <f t="shared" si="1107"/>
        <v>0.13682212768538091</v>
      </c>
      <c r="G4174">
        <f t="shared" si="1122"/>
        <v>0.16615556175075188</v>
      </c>
      <c r="H4174" s="2">
        <f t="shared" si="1123"/>
        <v>0.13682212768538091</v>
      </c>
      <c r="L4174" s="20">
        <f t="shared" si="1110"/>
        <v>0.13687504299702979</v>
      </c>
      <c r="M4174">
        <f t="shared" si="1111"/>
        <v>8.57348778487071E-4</v>
      </c>
      <c r="P4174" s="18">
        <f t="shared" si="1112"/>
        <v>0.13682312202053501</v>
      </c>
      <c r="Q4174">
        <f t="shared" si="1113"/>
        <v>9.8870239868518893E-13</v>
      </c>
      <c r="S4174" s="21">
        <f t="shared" si="1114"/>
        <v>3.4557482341058243</v>
      </c>
      <c r="T4174">
        <f t="shared" si="1115"/>
        <v>1.4985258966840014E-9</v>
      </c>
      <c r="Z4174" s="15">
        <f t="shared" si="1116"/>
        <v>0.13588498704605256</v>
      </c>
      <c r="AA4174">
        <f t="shared" si="1117"/>
        <v>8.7823257788073589E-7</v>
      </c>
      <c r="AF4174" s="3">
        <f t="shared" si="1108"/>
        <v>0.13593777196928492</v>
      </c>
      <c r="AH4174">
        <f t="shared" si="1118"/>
        <v>494.35000000005027</v>
      </c>
      <c r="AI4174">
        <f t="shared" si="1119"/>
        <v>3.4557095233076325</v>
      </c>
      <c r="AJ4174" s="5">
        <f t="shared" si="1120"/>
        <v>3.4192253841148945</v>
      </c>
      <c r="AK4174">
        <f t="shared" si="1121"/>
        <v>1.3310924126350783E-3</v>
      </c>
    </row>
    <row r="4175" spans="1:37" x14ac:dyDescent="0.25">
      <c r="A4175" s="1">
        <v>494.4500000000503</v>
      </c>
      <c r="B4175">
        <v>3.4574514414688129</v>
      </c>
      <c r="D4175">
        <f t="shared" si="1109"/>
        <v>0.16619538810783502</v>
      </c>
      <c r="E4175">
        <f t="shared" si="1107"/>
        <v>0.13686687102688069</v>
      </c>
      <c r="G4175">
        <f t="shared" si="1122"/>
        <v>0.16619538810783502</v>
      </c>
      <c r="H4175" s="2">
        <f t="shared" si="1123"/>
        <v>0.13686687102688069</v>
      </c>
      <c r="L4175" s="20">
        <f t="shared" si="1110"/>
        <v>0.13691980093780032</v>
      </c>
      <c r="M4175">
        <f t="shared" si="1111"/>
        <v>8.5706000415030031E-4</v>
      </c>
      <c r="P4175" s="18">
        <f t="shared" si="1112"/>
        <v>0.13686786567391782</v>
      </c>
      <c r="Q4175">
        <f t="shared" si="1113"/>
        <v>9.8932272845654183E-13</v>
      </c>
      <c r="S4175" s="21">
        <f t="shared" si="1114"/>
        <v>3.4574901644090286</v>
      </c>
      <c r="T4175">
        <f t="shared" si="1115"/>
        <v>1.4994660989466727E-9</v>
      </c>
      <c r="Z4175" s="15">
        <f t="shared" si="1116"/>
        <v>0.13592962012586818</v>
      </c>
      <c r="AA4175">
        <f t="shared" si="1117"/>
        <v>8.7843925144877151E-7</v>
      </c>
      <c r="AF4175" s="3">
        <f t="shared" si="1108"/>
        <v>0.13598241973920389</v>
      </c>
      <c r="AH4175">
        <f t="shared" si="1118"/>
        <v>494.4500000000503</v>
      </c>
      <c r="AI4175">
        <f t="shared" si="1119"/>
        <v>3.4574514414688133</v>
      </c>
      <c r="AJ4175" s="5">
        <f t="shared" si="1120"/>
        <v>3.4209630096411558</v>
      </c>
      <c r="AK4175">
        <f t="shared" si="1121"/>
        <v>1.3314056572416078E-3</v>
      </c>
    </row>
    <row r="4176" spans="1:37" x14ac:dyDescent="0.25">
      <c r="A4176" s="1">
        <v>494.55000000005032</v>
      </c>
      <c r="B4176">
        <v>3.45919348549582</v>
      </c>
      <c r="D4176">
        <f t="shared" si="1109"/>
        <v>0.16623521446491812</v>
      </c>
      <c r="E4176">
        <f t="shared" si="1107"/>
        <v>0.1369116176014013</v>
      </c>
      <c r="G4176">
        <f t="shared" si="1122"/>
        <v>0.16623521446491812</v>
      </c>
      <c r="H4176" s="2">
        <f t="shared" si="1123"/>
        <v>0.1369116176014013</v>
      </c>
      <c r="L4176" s="20">
        <f t="shared" si="1110"/>
        <v>0.13696456211087948</v>
      </c>
      <c r="M4176">
        <f t="shared" si="1111"/>
        <v>8.5677108923098782E-4</v>
      </c>
      <c r="P4176" s="18">
        <f t="shared" si="1112"/>
        <v>0.13691261256033099</v>
      </c>
      <c r="Q4176">
        <f t="shared" si="1113"/>
        <v>9.8994327176950286E-13</v>
      </c>
      <c r="S4176" s="21">
        <f t="shared" si="1114"/>
        <v>3.4592322205784312</v>
      </c>
      <c r="T4176">
        <f t="shared" si="1115"/>
        <v>1.5004066248970786E-9</v>
      </c>
      <c r="Z4176" s="15">
        <f t="shared" si="1116"/>
        <v>0.1359742565379265</v>
      </c>
      <c r="AA4176">
        <f t="shared" si="1117"/>
        <v>8.7864576331862005E-7</v>
      </c>
      <c r="AF4176" s="3">
        <f t="shared" si="1108"/>
        <v>0.13602707084071053</v>
      </c>
      <c r="AH4176">
        <f t="shared" si="1118"/>
        <v>494.55000000005032</v>
      </c>
      <c r="AI4176">
        <f t="shared" si="1119"/>
        <v>3.4591934854958213</v>
      </c>
      <c r="AJ4176" s="5">
        <f t="shared" si="1120"/>
        <v>3.4227007648960841</v>
      </c>
      <c r="AK4176">
        <f t="shared" si="1121"/>
        <v>1.3317186567704826E-3</v>
      </c>
    </row>
    <row r="4177" spans="1:37" x14ac:dyDescent="0.25">
      <c r="A4177" s="1">
        <v>494.65000000005028</v>
      </c>
      <c r="B4177">
        <v>3.460935655343389</v>
      </c>
      <c r="D4177">
        <f t="shared" si="1109"/>
        <v>0.1662750408220012</v>
      </c>
      <c r="E4177">
        <f t="shared" si="1107"/>
        <v>0.13695636740778</v>
      </c>
      <c r="G4177">
        <f t="shared" si="1122"/>
        <v>0.1662750408220012</v>
      </c>
      <c r="H4177" s="2">
        <f t="shared" si="1123"/>
        <v>0.13695636740778</v>
      </c>
      <c r="L4177" s="20">
        <f t="shared" si="1110"/>
        <v>0.1370093265150949</v>
      </c>
      <c r="M4177">
        <f t="shared" si="1111"/>
        <v>8.5648203389346029E-4</v>
      </c>
      <c r="P4177" s="18">
        <f t="shared" si="1112"/>
        <v>0.13695736267861172</v>
      </c>
      <c r="Q4177">
        <f t="shared" si="1113"/>
        <v>9.9056402847619368E-13</v>
      </c>
      <c r="S4177" s="21">
        <f t="shared" si="1114"/>
        <v>3.4609744025687625</v>
      </c>
      <c r="T4177">
        <f t="shared" si="1115"/>
        <v>1.5013474741493583E-9</v>
      </c>
      <c r="Z4177" s="15">
        <f t="shared" si="1116"/>
        <v>0.13601889628107178</v>
      </c>
      <c r="AA4177">
        <f t="shared" si="1117"/>
        <v>8.7885211341158421E-7</v>
      </c>
      <c r="AF4177" s="3">
        <f t="shared" si="1108"/>
        <v>0.13607172527264</v>
      </c>
      <c r="AH4177">
        <f t="shared" si="1118"/>
        <v>494.65000000005023</v>
      </c>
      <c r="AI4177">
        <f t="shared" si="1119"/>
        <v>3.4609356553433885</v>
      </c>
      <c r="AJ4177" s="5">
        <f t="shared" si="1120"/>
        <v>3.4244386498346868</v>
      </c>
      <c r="AK4177">
        <f t="shared" si="1121"/>
        <v>1.3320314111022035E-3</v>
      </c>
    </row>
    <row r="4178" spans="1:37" x14ac:dyDescent="0.25">
      <c r="A4178" s="1">
        <v>494.75000000005042</v>
      </c>
      <c r="B4178">
        <v>3.4626779509662691</v>
      </c>
      <c r="D4178">
        <f t="shared" si="1109"/>
        <v>0.16631486717908436</v>
      </c>
      <c r="E4178">
        <f t="shared" si="1107"/>
        <v>0.13700112044485455</v>
      </c>
      <c r="G4178">
        <f t="shared" si="1122"/>
        <v>0.16631486717908436</v>
      </c>
      <c r="H4178" s="2">
        <f t="shared" si="1123"/>
        <v>0.13700112044485455</v>
      </c>
      <c r="L4178" s="20">
        <f t="shared" si="1110"/>
        <v>0.13705409414928482</v>
      </c>
      <c r="M4178">
        <f t="shared" si="1111"/>
        <v>8.561928383014443E-4</v>
      </c>
      <c r="P4178" s="18">
        <f t="shared" si="1112"/>
        <v>0.13700211602759776</v>
      </c>
      <c r="Q4178">
        <f t="shared" si="1113"/>
        <v>9.9118499859432659E-13</v>
      </c>
      <c r="S4178" s="21">
        <f t="shared" si="1114"/>
        <v>3.4627167103347753</v>
      </c>
      <c r="T4178">
        <f t="shared" si="1115"/>
        <v>1.5022886470056384E-9</v>
      </c>
      <c r="Z4178" s="15">
        <f t="shared" si="1116"/>
        <v>0.13606353935414761</v>
      </c>
      <c r="AA4178">
        <f t="shared" si="1117"/>
        <v>8.7905830165120562E-7</v>
      </c>
      <c r="AF4178" s="3">
        <f t="shared" si="1108"/>
        <v>0.13611638303383722</v>
      </c>
      <c r="AH4178">
        <f t="shared" si="1118"/>
        <v>494.75000000005036</v>
      </c>
      <c r="AI4178">
        <f t="shared" si="1119"/>
        <v>3.4626779509662695</v>
      </c>
      <c r="AJ4178" s="5">
        <f t="shared" si="1120"/>
        <v>3.4261766644119414</v>
      </c>
      <c r="AK4178">
        <f t="shared" si="1121"/>
        <v>1.3323439201211778E-3</v>
      </c>
    </row>
    <row r="4179" spans="1:37" x14ac:dyDescent="0.25">
      <c r="A4179" s="1">
        <v>494.85000000005039</v>
      </c>
      <c r="B4179">
        <v>3.4644203723192142</v>
      </c>
      <c r="D4179">
        <f t="shared" si="1109"/>
        <v>0.1663546935361675</v>
      </c>
      <c r="E4179">
        <f t="shared" si="1107"/>
        <v>0.13704587671146265</v>
      </c>
      <c r="G4179">
        <f t="shared" si="1122"/>
        <v>0.1663546935361675</v>
      </c>
      <c r="H4179" s="2">
        <f t="shared" si="1123"/>
        <v>0.13704587671146265</v>
      </c>
      <c r="L4179" s="20">
        <f t="shared" si="1110"/>
        <v>0.13709886501228397</v>
      </c>
      <c r="M4179">
        <f t="shared" si="1111"/>
        <v>8.5590350261887727E-4</v>
      </c>
      <c r="P4179" s="18">
        <f t="shared" si="1112"/>
        <v>0.13704687260612683</v>
      </c>
      <c r="Q4179">
        <f t="shared" si="1113"/>
        <v>9.9180618214161407E-13</v>
      </c>
      <c r="S4179" s="21">
        <f t="shared" si="1114"/>
        <v>3.4644591438312196</v>
      </c>
      <c r="T4179">
        <f t="shared" si="1115"/>
        <v>1.5032301431829798E-9</v>
      </c>
      <c r="Z4179" s="15">
        <f t="shared" si="1116"/>
        <v>0.13610818575599959</v>
      </c>
      <c r="AA4179">
        <f t="shared" si="1117"/>
        <v>8.7926432795722788E-7</v>
      </c>
      <c r="AF4179" s="3">
        <f t="shared" si="1108"/>
        <v>0.13616104412314334</v>
      </c>
      <c r="AH4179">
        <f t="shared" si="1118"/>
        <v>494.85000000005039</v>
      </c>
      <c r="AI4179">
        <f t="shared" si="1119"/>
        <v>3.4644203723192142</v>
      </c>
      <c r="AJ4179" s="5">
        <f t="shared" si="1120"/>
        <v>3.427914808582905</v>
      </c>
      <c r="AK4179">
        <f t="shared" si="1121"/>
        <v>1.3326561837057333E-3</v>
      </c>
    </row>
    <row r="4180" spans="1:37" x14ac:dyDescent="0.25">
      <c r="A4180" s="1">
        <v>494.95000000005041</v>
      </c>
      <c r="B4180">
        <v>3.466162919356985</v>
      </c>
      <c r="D4180">
        <f t="shared" si="1109"/>
        <v>0.1663945198932506</v>
      </c>
      <c r="E4180">
        <f t="shared" si="1107"/>
        <v>0.13709063620644238</v>
      </c>
      <c r="G4180">
        <f t="shared" si="1122"/>
        <v>0.1663945198932506</v>
      </c>
      <c r="H4180" s="2">
        <f t="shared" si="1123"/>
        <v>0.13709063620644238</v>
      </c>
      <c r="L4180" s="20">
        <f t="shared" si="1110"/>
        <v>0.1371436391029377</v>
      </c>
      <c r="M4180">
        <f t="shared" si="1111"/>
        <v>8.5561402700909655E-4</v>
      </c>
      <c r="P4180" s="18">
        <f t="shared" si="1112"/>
        <v>0.13709163241303696</v>
      </c>
      <c r="Q4180">
        <f t="shared" si="1113"/>
        <v>9.924275790804693E-13</v>
      </c>
      <c r="S4180" s="21">
        <f t="shared" si="1114"/>
        <v>3.4662017030128593</v>
      </c>
      <c r="T4180">
        <f t="shared" si="1115"/>
        <v>1.504171962983651E-9</v>
      </c>
      <c r="Z4180" s="15">
        <f t="shared" si="1116"/>
        <v>0.13615283548547108</v>
      </c>
      <c r="AA4180">
        <f t="shared" si="1117"/>
        <v>8.7947019225428838E-7</v>
      </c>
      <c r="AF4180" s="3">
        <f t="shared" si="1108"/>
        <v>0.13620570853941039</v>
      </c>
      <c r="AH4180">
        <f t="shared" si="1118"/>
        <v>494.95000000005041</v>
      </c>
      <c r="AI4180">
        <f t="shared" si="1119"/>
        <v>3.4661629193569858</v>
      </c>
      <c r="AJ4180" s="5">
        <f t="shared" si="1120"/>
        <v>3.4296530823025506</v>
      </c>
      <c r="AK4180">
        <f t="shared" si="1121"/>
        <v>1.3329682017414113E-3</v>
      </c>
    </row>
    <row r="4181" spans="1:37" x14ac:dyDescent="0.25">
      <c r="A4181" s="1">
        <v>495.05000000005037</v>
      </c>
      <c r="B4181">
        <v>3.4679055920343531</v>
      </c>
      <c r="D4181">
        <f t="shared" si="1109"/>
        <v>0.16643434625033368</v>
      </c>
      <c r="E4181">
        <f t="shared" si="1107"/>
        <v>0.13713539892863191</v>
      </c>
      <c r="G4181">
        <f t="shared" si="1122"/>
        <v>0.16643434625033368</v>
      </c>
      <c r="H4181" s="2">
        <f t="shared" si="1123"/>
        <v>0.13713539892863191</v>
      </c>
      <c r="L4181" s="20">
        <f t="shared" si="1110"/>
        <v>0.13718841642007717</v>
      </c>
      <c r="M4181">
        <f t="shared" si="1111"/>
        <v>8.5532441163628731E-4</v>
      </c>
      <c r="P4181" s="18">
        <f t="shared" si="1112"/>
        <v>0.13713639544716633</v>
      </c>
      <c r="Q4181">
        <f t="shared" si="1113"/>
        <v>9.9304918942855406E-13</v>
      </c>
      <c r="S4181" s="21">
        <f t="shared" si="1114"/>
        <v>3.4679443878344633</v>
      </c>
      <c r="T4181">
        <f t="shared" si="1115"/>
        <v>1.5051141061934032E-9</v>
      </c>
      <c r="Z4181" s="15">
        <f t="shared" si="1116"/>
        <v>0.13619748854140745</v>
      </c>
      <c r="AA4181">
        <f t="shared" si="1117"/>
        <v>8.7967589446353829E-7</v>
      </c>
      <c r="AF4181" s="3">
        <f t="shared" si="1108"/>
        <v>0.13625037628147596</v>
      </c>
      <c r="AH4181">
        <f t="shared" si="1118"/>
        <v>495.05000000005032</v>
      </c>
      <c r="AI4181">
        <f t="shared" si="1119"/>
        <v>3.467905592034354</v>
      </c>
      <c r="AJ4181" s="5">
        <f t="shared" si="1120"/>
        <v>3.4313914855259249</v>
      </c>
      <c r="AK4181">
        <f t="shared" si="1121"/>
        <v>1.3332799741089061E-3</v>
      </c>
    </row>
    <row r="4182" spans="1:37" x14ac:dyDescent="0.25">
      <c r="A4182" s="1">
        <v>495.15000000005051</v>
      </c>
      <c r="B4182">
        <v>3.4696483903060922</v>
      </c>
      <c r="D4182">
        <f t="shared" si="1109"/>
        <v>0.16647417260741684</v>
      </c>
      <c r="E4182">
        <f t="shared" si="1107"/>
        <v>0.13718016487686957</v>
      </c>
      <c r="G4182">
        <f t="shared" si="1122"/>
        <v>0.16647417260741684</v>
      </c>
      <c r="H4182" s="2">
        <f t="shared" si="1123"/>
        <v>0.13718016487686957</v>
      </c>
      <c r="L4182" s="20">
        <f t="shared" si="1110"/>
        <v>0.13723319696254421</v>
      </c>
      <c r="M4182">
        <f t="shared" si="1111"/>
        <v>8.5503465666403431E-4</v>
      </c>
      <c r="P4182" s="18">
        <f t="shared" si="1112"/>
        <v>0.13718116170735323</v>
      </c>
      <c r="Q4182">
        <f t="shared" si="1113"/>
        <v>9.9367101314819529E-13</v>
      </c>
      <c r="S4182" s="21">
        <f t="shared" si="1114"/>
        <v>3.4696871982508029</v>
      </c>
      <c r="T4182">
        <f t="shared" si="1115"/>
        <v>1.5060565726666226E-9</v>
      </c>
      <c r="Z4182" s="15">
        <f t="shared" si="1116"/>
        <v>0.1362421449226543</v>
      </c>
      <c r="AA4182">
        <f t="shared" si="1117"/>
        <v>8.7988143450602566E-7</v>
      </c>
      <c r="AF4182" s="3">
        <f t="shared" si="1108"/>
        <v>0.13629504734818876</v>
      </c>
      <c r="AH4182">
        <f t="shared" si="1118"/>
        <v>495.15000000005045</v>
      </c>
      <c r="AI4182">
        <f t="shared" si="1119"/>
        <v>3.4696483903060926</v>
      </c>
      <c r="AJ4182" s="5">
        <f t="shared" si="1120"/>
        <v>3.4331300182080868</v>
      </c>
      <c r="AK4182">
        <f t="shared" si="1121"/>
        <v>1.3335915006884079E-3</v>
      </c>
    </row>
    <row r="4183" spans="1:37" x14ac:dyDescent="0.25">
      <c r="A4183" s="1">
        <v>495.25000000005048</v>
      </c>
      <c r="B4183">
        <v>3.4713913141269859</v>
      </c>
      <c r="D4183">
        <f t="shared" si="1109"/>
        <v>0.16651399896449995</v>
      </c>
      <c r="E4183">
        <f t="shared" si="1107"/>
        <v>0.13722493404999395</v>
      </c>
      <c r="G4183">
        <f t="shared" si="1122"/>
        <v>0.16651399896449995</v>
      </c>
      <c r="H4183" s="2">
        <f t="shared" si="1123"/>
        <v>0.13722493404999395</v>
      </c>
      <c r="L4183" s="20">
        <f t="shared" si="1110"/>
        <v>0.13727798072916642</v>
      </c>
      <c r="M4183">
        <f t="shared" si="1111"/>
        <v>8.5474476225675484E-4</v>
      </c>
      <c r="P4183" s="18">
        <f t="shared" si="1112"/>
        <v>0.13722593119243628</v>
      </c>
      <c r="Q4183">
        <f t="shared" si="1113"/>
        <v>9.9429305031235715E-13</v>
      </c>
      <c r="S4183" s="21">
        <f t="shared" si="1114"/>
        <v>3.471430134216666</v>
      </c>
      <c r="T4183">
        <f t="shared" si="1115"/>
        <v>1.5069993627746683E-9</v>
      </c>
      <c r="Z4183" s="15">
        <f t="shared" si="1116"/>
        <v>0.13628680462805609</v>
      </c>
      <c r="AA4183">
        <f t="shared" si="1117"/>
        <v>8.8008681230545497E-7</v>
      </c>
      <c r="AF4183" s="3">
        <f t="shared" si="1108"/>
        <v>0.13633972173838327</v>
      </c>
      <c r="AH4183">
        <f t="shared" si="1118"/>
        <v>495.25000000005048</v>
      </c>
      <c r="AI4183">
        <f t="shared" si="1119"/>
        <v>3.4713913141269863</v>
      </c>
      <c r="AJ4183" s="5">
        <f t="shared" si="1120"/>
        <v>3.4348686803040485</v>
      </c>
      <c r="AK4183">
        <f t="shared" si="1121"/>
        <v>1.3339027813644043E-3</v>
      </c>
    </row>
    <row r="4184" spans="1:37" x14ac:dyDescent="0.25">
      <c r="A4184" s="1">
        <v>495.3500000000505</v>
      </c>
      <c r="B4184">
        <v>3.4731343634518268</v>
      </c>
      <c r="D4184">
        <f t="shared" si="1109"/>
        <v>0.16655382532158308</v>
      </c>
      <c r="E4184">
        <f t="shared" si="1107"/>
        <v>0.13726970644684378</v>
      </c>
      <c r="G4184">
        <f t="shared" si="1122"/>
        <v>0.16655382532158308</v>
      </c>
      <c r="H4184" s="2">
        <f t="shared" si="1123"/>
        <v>0.13726970644684378</v>
      </c>
      <c r="L4184" s="20">
        <f t="shared" si="1110"/>
        <v>0.1373227677187927</v>
      </c>
      <c r="M4184">
        <f t="shared" si="1111"/>
        <v>8.544547285776491E-4</v>
      </c>
      <c r="P4184" s="18">
        <f t="shared" si="1112"/>
        <v>0.13727070390125418</v>
      </c>
      <c r="Q4184">
        <f t="shared" si="1113"/>
        <v>9.9491530082796304E-13</v>
      </c>
      <c r="S4184" s="21">
        <f t="shared" si="1114"/>
        <v>3.473173195686841</v>
      </c>
      <c r="T4184">
        <f t="shared" si="1115"/>
        <v>1.5079424761995325E-9</v>
      </c>
      <c r="Z4184" s="15">
        <f t="shared" si="1116"/>
        <v>0.13633146765645798</v>
      </c>
      <c r="AA4184">
        <f t="shared" si="1117"/>
        <v>8.8029202778459502E-7</v>
      </c>
      <c r="AF4184" s="3">
        <f t="shared" si="1108"/>
        <v>0.13638439945091352</v>
      </c>
      <c r="AH4184">
        <f t="shared" si="1118"/>
        <v>495.3500000000505</v>
      </c>
      <c r="AI4184">
        <f t="shared" si="1119"/>
        <v>3.4731343634518268</v>
      </c>
      <c r="AJ4184" s="5">
        <f t="shared" si="1120"/>
        <v>3.4366074717688511</v>
      </c>
      <c r="AK4184">
        <f t="shared" si="1121"/>
        <v>1.3342138160198421E-3</v>
      </c>
    </row>
    <row r="4185" spans="1:37" x14ac:dyDescent="0.25">
      <c r="A4185" s="1">
        <v>495.45000000005052</v>
      </c>
      <c r="B4185">
        <v>3.4748775382354129</v>
      </c>
      <c r="D4185">
        <f t="shared" si="1109"/>
        <v>0.16659365167866619</v>
      </c>
      <c r="E4185">
        <f t="shared" si="1107"/>
        <v>0.13731448206625804</v>
      </c>
      <c r="G4185">
        <f t="shared" si="1122"/>
        <v>0.16659365167866619</v>
      </c>
      <c r="H4185" s="2">
        <f t="shared" si="1123"/>
        <v>0.13731448206625804</v>
      </c>
      <c r="L4185" s="20">
        <f t="shared" si="1110"/>
        <v>0.13736755793026134</v>
      </c>
      <c r="M4185">
        <f t="shared" si="1111"/>
        <v>8.5416455579054881E-4</v>
      </c>
      <c r="P4185" s="18">
        <f t="shared" si="1112"/>
        <v>0.13731547983264583</v>
      </c>
      <c r="Q4185">
        <f t="shared" si="1113"/>
        <v>9.9553776460179883E-13</v>
      </c>
      <c r="S4185" s="21">
        <f t="shared" si="1114"/>
        <v>3.4749163826161249</v>
      </c>
      <c r="T4185">
        <f t="shared" si="1115"/>
        <v>1.5088859128987824E-9</v>
      </c>
      <c r="Z4185" s="15">
        <f t="shared" si="1116"/>
        <v>0.13637613400670534</v>
      </c>
      <c r="AA4185">
        <f t="shared" si="1117"/>
        <v>8.8049708086632049E-7</v>
      </c>
      <c r="AF4185" s="3">
        <f t="shared" si="1108"/>
        <v>0.13642908048462554</v>
      </c>
      <c r="AH4185">
        <f t="shared" si="1118"/>
        <v>495.45000000005052</v>
      </c>
      <c r="AI4185">
        <f t="shared" si="1119"/>
        <v>3.4748775382354138</v>
      </c>
      <c r="AJ4185" s="5">
        <f t="shared" si="1120"/>
        <v>3.438346392557543</v>
      </c>
      <c r="AK4185">
        <f t="shared" si="1121"/>
        <v>1.3345246045378145E-3</v>
      </c>
    </row>
    <row r="4186" spans="1:37" x14ac:dyDescent="0.25">
      <c r="A4186" s="1">
        <v>495.55000000005049</v>
      </c>
      <c r="B4186">
        <v>3.4766208384325492</v>
      </c>
      <c r="D4186">
        <f t="shared" si="1109"/>
        <v>0.16663347803574927</v>
      </c>
      <c r="E4186">
        <f t="shared" si="1107"/>
        <v>0.13735926090707581</v>
      </c>
      <c r="G4186">
        <f t="shared" si="1122"/>
        <v>0.16663347803574927</v>
      </c>
      <c r="H4186" s="2">
        <f t="shared" si="1123"/>
        <v>0.13735926090707581</v>
      </c>
      <c r="L4186" s="20">
        <f t="shared" si="1110"/>
        <v>0.13741235136239993</v>
      </c>
      <c r="M4186">
        <f t="shared" si="1111"/>
        <v>8.5387424405992799E-4</v>
      </c>
      <c r="P4186" s="18">
        <f t="shared" si="1112"/>
        <v>0.13736025898545035</v>
      </c>
      <c r="Q4186">
        <f t="shared" si="1113"/>
        <v>9.9616044170672588E-13</v>
      </c>
      <c r="S4186" s="21">
        <f t="shared" si="1114"/>
        <v>3.4766596949593218</v>
      </c>
      <c r="T4186">
        <f t="shared" si="1115"/>
        <v>1.5098296728299004E-9</v>
      </c>
      <c r="Z4186" s="15">
        <f t="shared" si="1116"/>
        <v>0.13642080367764486</v>
      </c>
      <c r="AA4186">
        <f t="shared" si="1117"/>
        <v>8.8070197147121496E-7</v>
      </c>
      <c r="AF4186" s="3">
        <f t="shared" si="1108"/>
        <v>0.13647376483835338</v>
      </c>
      <c r="AH4186">
        <f t="shared" si="1118"/>
        <v>495.55000000005043</v>
      </c>
      <c r="AI4186">
        <f t="shared" si="1119"/>
        <v>3.4766208384325488</v>
      </c>
      <c r="AJ4186" s="5">
        <f t="shared" si="1120"/>
        <v>3.4400854426252252</v>
      </c>
      <c r="AK4186">
        <f t="shared" si="1121"/>
        <v>1.3348351467977965E-3</v>
      </c>
    </row>
    <row r="4187" spans="1:37" x14ac:dyDescent="0.25">
      <c r="A4187" s="1">
        <v>495.65000000005062</v>
      </c>
      <c r="B4187">
        <v>3.4783642639980479</v>
      </c>
      <c r="D4187">
        <f t="shared" si="1109"/>
        <v>0.16667330439283243</v>
      </c>
      <c r="E4187">
        <f t="shared" si="1107"/>
        <v>0.13740404296813644</v>
      </c>
      <c r="G4187">
        <f t="shared" si="1122"/>
        <v>0.16667330439283243</v>
      </c>
      <c r="H4187" s="2">
        <f t="shared" si="1123"/>
        <v>0.13740404296813644</v>
      </c>
      <c r="L4187" s="20">
        <f t="shared" si="1110"/>
        <v>0.13745714801406095</v>
      </c>
      <c r="M4187">
        <f t="shared" si="1111"/>
        <v>8.5358379354882939E-4</v>
      </c>
      <c r="P4187" s="18">
        <f t="shared" si="1112"/>
        <v>0.13740504135850709</v>
      </c>
      <c r="Q4187">
        <f t="shared" si="1113"/>
        <v>9.9678333221567523E-13</v>
      </c>
      <c r="S4187" s="21">
        <f t="shared" si="1114"/>
        <v>3.4784031326712475</v>
      </c>
      <c r="T4187">
        <f t="shared" si="1115"/>
        <v>1.5107737562955057E-9</v>
      </c>
      <c r="Z4187" s="15">
        <f t="shared" si="1116"/>
        <v>0.13646547666812148</v>
      </c>
      <c r="AA4187">
        <f t="shared" si="1117"/>
        <v>8.8090669952377019E-7</v>
      </c>
      <c r="AF4187" s="3">
        <f t="shared" si="1108"/>
        <v>0.13651845251095573</v>
      </c>
      <c r="AH4187">
        <f t="shared" si="1118"/>
        <v>495.65000000005057</v>
      </c>
      <c r="AI4187">
        <f t="shared" si="1119"/>
        <v>3.4783642639980483</v>
      </c>
      <c r="AJ4187" s="5">
        <f t="shared" si="1120"/>
        <v>3.4418246219269282</v>
      </c>
      <c r="AK4187">
        <f t="shared" si="1121"/>
        <v>1.3351454426855736E-3</v>
      </c>
    </row>
    <row r="4188" spans="1:37" x14ac:dyDescent="0.25">
      <c r="A4188" s="1">
        <v>495.75000000005059</v>
      </c>
      <c r="B4188">
        <v>3.4801078148867308</v>
      </c>
      <c r="D4188">
        <f t="shared" si="1109"/>
        <v>0.16671313074991556</v>
      </c>
      <c r="E4188">
        <f t="shared" si="1107"/>
        <v>0.13744882824827939</v>
      </c>
      <c r="G4188">
        <f t="shared" si="1122"/>
        <v>0.16671313074991556</v>
      </c>
      <c r="H4188" s="2">
        <f t="shared" si="1123"/>
        <v>0.13744882824827939</v>
      </c>
      <c r="L4188" s="20">
        <f t="shared" si="1110"/>
        <v>0.137501947884072</v>
      </c>
      <c r="M4188">
        <f t="shared" si="1111"/>
        <v>8.5329320442175272E-4</v>
      </c>
      <c r="P4188" s="18">
        <f t="shared" si="1112"/>
        <v>0.13744982695065547</v>
      </c>
      <c r="Q4188">
        <f t="shared" si="1113"/>
        <v>9.9740643597989129E-13</v>
      </c>
      <c r="S4188" s="21">
        <f t="shared" si="1114"/>
        <v>3.4801466957067184</v>
      </c>
      <c r="T4188">
        <f t="shared" si="1115"/>
        <v>1.5117181629079021E-9</v>
      </c>
      <c r="Z4188" s="15">
        <f t="shared" si="1116"/>
        <v>0.13651015297697988</v>
      </c>
      <c r="AA4188">
        <f t="shared" si="1117"/>
        <v>8.811112649492098E-7</v>
      </c>
      <c r="AF4188" s="3">
        <f t="shared" si="1108"/>
        <v>0.13656314350126708</v>
      </c>
      <c r="AH4188">
        <f t="shared" si="1118"/>
        <v>495.75000000005059</v>
      </c>
      <c r="AI4188">
        <f t="shared" si="1119"/>
        <v>3.4801078148867308</v>
      </c>
      <c r="AJ4188" s="5">
        <f t="shared" si="1120"/>
        <v>3.4435639304176746</v>
      </c>
      <c r="AK4188">
        <f t="shared" si="1121"/>
        <v>1.3354554920877277E-3</v>
      </c>
    </row>
    <row r="4189" spans="1:37" x14ac:dyDescent="0.25">
      <c r="A4189" s="1">
        <v>495.85000000005061</v>
      </c>
      <c r="B4189">
        <v>3.4818514910534248</v>
      </c>
      <c r="D4189">
        <f t="shared" si="1109"/>
        <v>0.16675295710699867</v>
      </c>
      <c r="E4189">
        <f t="shared" si="1107"/>
        <v>0.13749361674634442</v>
      </c>
      <c r="G4189">
        <f t="shared" si="1122"/>
        <v>0.16675295710699867</v>
      </c>
      <c r="H4189" s="2">
        <f t="shared" si="1123"/>
        <v>0.13749361674634442</v>
      </c>
      <c r="L4189" s="20">
        <f t="shared" si="1110"/>
        <v>0.13754675097127844</v>
      </c>
      <c r="M4189">
        <f t="shared" si="1111"/>
        <v>8.5300247684218168E-4</v>
      </c>
      <c r="P4189" s="18">
        <f t="shared" si="1112"/>
        <v>0.13749461576073518</v>
      </c>
      <c r="Q4189">
        <f t="shared" si="1113"/>
        <v>9.9802975296132396E-13</v>
      </c>
      <c r="S4189" s="21">
        <f t="shared" si="1114"/>
        <v>3.4818903840205628</v>
      </c>
      <c r="T4189">
        <f t="shared" si="1115"/>
        <v>1.5126628927970342E-9</v>
      </c>
      <c r="Z4189" s="15">
        <f t="shared" si="1116"/>
        <v>0.136554832603069</v>
      </c>
      <c r="AA4189">
        <f t="shared" si="1117"/>
        <v>8.8131566766535932E-7</v>
      </c>
      <c r="AF4189" s="3">
        <f t="shared" si="1108"/>
        <v>0.13660783780813768</v>
      </c>
      <c r="AH4189">
        <f t="shared" si="1118"/>
        <v>495.85000000005061</v>
      </c>
      <c r="AI4189">
        <f t="shared" si="1119"/>
        <v>3.4818514910534253</v>
      </c>
      <c r="AJ4189" s="5">
        <f t="shared" si="1120"/>
        <v>3.4453033680526524</v>
      </c>
      <c r="AK4189">
        <f t="shared" si="1121"/>
        <v>1.3357652948796268E-3</v>
      </c>
    </row>
    <row r="4190" spans="1:37" x14ac:dyDescent="0.25">
      <c r="A4190" s="1">
        <v>495.95000000005058</v>
      </c>
      <c r="B4190">
        <v>3.4835952924529652</v>
      </c>
      <c r="D4190">
        <f t="shared" si="1109"/>
        <v>0.16679278346408175</v>
      </c>
      <c r="E4190">
        <f t="shared" si="1107"/>
        <v>0.13753840846117132</v>
      </c>
      <c r="G4190">
        <f t="shared" si="1122"/>
        <v>0.16679278346408175</v>
      </c>
      <c r="H4190" s="2">
        <f t="shared" si="1123"/>
        <v>0.13753840846117132</v>
      </c>
      <c r="L4190" s="20">
        <f t="shared" si="1110"/>
        <v>0.137591557274515</v>
      </c>
      <c r="M4190">
        <f t="shared" si="1111"/>
        <v>8.527116109742389E-4</v>
      </c>
      <c r="P4190" s="18">
        <f t="shared" si="1112"/>
        <v>0.13753940778758611</v>
      </c>
      <c r="Q4190">
        <f t="shared" si="1113"/>
        <v>9.9865328328827569E-13</v>
      </c>
      <c r="S4190" s="21">
        <f t="shared" si="1114"/>
        <v>3.4836341975676151</v>
      </c>
      <c r="T4190">
        <f t="shared" si="1115"/>
        <v>1.5136079459202038E-9</v>
      </c>
      <c r="Z4190" s="15">
        <f t="shared" si="1116"/>
        <v>0.1365995155452342</v>
      </c>
      <c r="AA4190">
        <f t="shared" si="1117"/>
        <v>8.8151990759692365E-7</v>
      </c>
      <c r="AF4190" s="3">
        <f t="shared" si="1108"/>
        <v>0.13665253543041067</v>
      </c>
      <c r="AH4190">
        <f t="shared" si="1118"/>
        <v>495.95000000005052</v>
      </c>
      <c r="AI4190">
        <f t="shared" si="1119"/>
        <v>3.4835952924529652</v>
      </c>
      <c r="AJ4190" s="5">
        <f t="shared" si="1120"/>
        <v>3.4470429347869098</v>
      </c>
      <c r="AK4190">
        <f t="shared" si="1121"/>
        <v>1.3360748509472359E-3</v>
      </c>
    </row>
    <row r="4191" spans="1:37" x14ac:dyDescent="0.25">
      <c r="A4191" s="1">
        <v>496.05000000005072</v>
      </c>
      <c r="B4191">
        <v>3.4853392190401942</v>
      </c>
      <c r="D4191">
        <f t="shared" si="1109"/>
        <v>0.16683260982116491</v>
      </c>
      <c r="E4191">
        <f t="shared" si="1107"/>
        <v>0.13758320339160024</v>
      </c>
      <c r="G4191">
        <f t="shared" si="1122"/>
        <v>0.16683260982116491</v>
      </c>
      <c r="H4191" s="2">
        <f t="shared" si="1123"/>
        <v>0.13758320339160024</v>
      </c>
      <c r="L4191" s="20">
        <f t="shared" si="1110"/>
        <v>0.13763636679262703</v>
      </c>
      <c r="M4191">
        <f t="shared" si="1111"/>
        <v>8.5242060698144655E-4</v>
      </c>
      <c r="P4191" s="18">
        <f t="shared" si="1112"/>
        <v>0.13758420303004831</v>
      </c>
      <c r="Q4191">
        <f t="shared" si="1113"/>
        <v>9.9927702686722377E-13</v>
      </c>
      <c r="S4191" s="21">
        <f t="shared" si="1114"/>
        <v>3.4853781363027174</v>
      </c>
      <c r="T4191">
        <f t="shared" si="1115"/>
        <v>1.5145533223037582E-9</v>
      </c>
      <c r="Z4191" s="15">
        <f t="shared" si="1116"/>
        <v>0.13664420180232129</v>
      </c>
      <c r="AA4191">
        <f t="shared" si="1117"/>
        <v>8.8172398466840115E-7</v>
      </c>
      <c r="AF4191" s="3">
        <f t="shared" si="1108"/>
        <v>0.13669723636693654</v>
      </c>
      <c r="AH4191">
        <f t="shared" si="1118"/>
        <v>496.05000000005066</v>
      </c>
      <c r="AI4191">
        <f t="shared" si="1119"/>
        <v>3.4853392190401946</v>
      </c>
      <c r="AJ4191" s="5">
        <f t="shared" si="1120"/>
        <v>3.4487826305755123</v>
      </c>
      <c r="AK4191">
        <f t="shared" si="1121"/>
        <v>1.3363841601761466E-3</v>
      </c>
    </row>
    <row r="4192" spans="1:37" x14ac:dyDescent="0.25">
      <c r="A4192" s="1">
        <v>496.15000000005068</v>
      </c>
      <c r="B4192">
        <v>3.4870832707699591</v>
      </c>
      <c r="D4192">
        <f t="shared" si="1109"/>
        <v>0.16687243617824801</v>
      </c>
      <c r="E4192">
        <f t="shared" si="1107"/>
        <v>0.13762800153647134</v>
      </c>
      <c r="G4192">
        <f t="shared" si="1122"/>
        <v>0.16687243617824801</v>
      </c>
      <c r="H4192" s="2">
        <f t="shared" si="1123"/>
        <v>0.13762800153647134</v>
      </c>
      <c r="L4192" s="20">
        <f t="shared" si="1110"/>
        <v>0.13768117952444925</v>
      </c>
      <c r="M4192">
        <f t="shared" si="1111"/>
        <v>8.5212946502795058E-4</v>
      </c>
      <c r="P4192" s="18">
        <f t="shared" si="1112"/>
        <v>0.137629001486962</v>
      </c>
      <c r="Q4192">
        <f t="shared" si="1113"/>
        <v>9.9990098377103241E-13</v>
      </c>
      <c r="S4192" s="21">
        <f t="shared" si="1114"/>
        <v>3.4871222001807185</v>
      </c>
      <c r="T4192">
        <f t="shared" si="1115"/>
        <v>1.5154990220777741E-9</v>
      </c>
      <c r="Z4192" s="15">
        <f t="shared" si="1116"/>
        <v>0.13668889137317741</v>
      </c>
      <c r="AA4192">
        <f t="shared" si="1117"/>
        <v>8.8192789880194608E-7</v>
      </c>
      <c r="AF4192" s="3">
        <f t="shared" si="1108"/>
        <v>0.13674194061655731</v>
      </c>
      <c r="AH4192">
        <f t="shared" si="1118"/>
        <v>496.15000000005068</v>
      </c>
      <c r="AI4192">
        <f t="shared" si="1119"/>
        <v>3.4870832707699595</v>
      </c>
      <c r="AJ4192" s="5">
        <f t="shared" si="1120"/>
        <v>3.4505224553735783</v>
      </c>
      <c r="AK4192">
        <f t="shared" si="1121"/>
        <v>1.3366932224482667E-3</v>
      </c>
    </row>
    <row r="4193" spans="1:37" x14ac:dyDescent="0.25">
      <c r="A4193" s="1">
        <v>496.2500000000507</v>
      </c>
      <c r="B4193">
        <v>3.488827447597119</v>
      </c>
      <c r="D4193">
        <f t="shared" si="1109"/>
        <v>0.16691226253533115</v>
      </c>
      <c r="E4193">
        <f t="shared" si="1107"/>
        <v>0.13767280289462511</v>
      </c>
      <c r="G4193">
        <f t="shared" si="1122"/>
        <v>0.16691226253533115</v>
      </c>
      <c r="H4193" s="2">
        <f t="shared" si="1123"/>
        <v>0.13767280289462511</v>
      </c>
      <c r="L4193" s="20">
        <f t="shared" si="1110"/>
        <v>0.13772599546881992</v>
      </c>
      <c r="M4193">
        <f t="shared" si="1111"/>
        <v>8.5183818527771803E-4</v>
      </c>
      <c r="P4193" s="18">
        <f t="shared" si="1112"/>
        <v>0.13767380315716757</v>
      </c>
      <c r="Q4193">
        <f t="shared" si="1113"/>
        <v>1.000525153850533E-12</v>
      </c>
      <c r="S4193" s="21">
        <f t="shared" si="1114"/>
        <v>3.4888663891564722</v>
      </c>
      <c r="T4193">
        <f t="shared" si="1115"/>
        <v>1.5164450448536523E-9</v>
      </c>
      <c r="Z4193" s="15">
        <f t="shared" si="1116"/>
        <v>0.13673358425664839</v>
      </c>
      <c r="AA4193">
        <f t="shared" si="1117"/>
        <v>8.8213164992284253E-7</v>
      </c>
      <c r="AF4193" s="3">
        <f t="shared" si="1108"/>
        <v>0.13678664817811659</v>
      </c>
      <c r="AH4193">
        <f t="shared" si="1118"/>
        <v>496.2500000000507</v>
      </c>
      <c r="AI4193">
        <f t="shared" si="1119"/>
        <v>3.488827447597119</v>
      </c>
      <c r="AJ4193" s="5">
        <f t="shared" si="1120"/>
        <v>3.4522624091361731</v>
      </c>
      <c r="AK4193">
        <f t="shared" si="1121"/>
        <v>1.337002037650456E-3</v>
      </c>
    </row>
    <row r="4194" spans="1:37" x14ac:dyDescent="0.25">
      <c r="A4194" s="1">
        <v>496.35000000005073</v>
      </c>
      <c r="B4194">
        <v>3.4905717494765391</v>
      </c>
      <c r="D4194">
        <f t="shared" si="1109"/>
        <v>0.16695208889241425</v>
      </c>
      <c r="E4194">
        <f t="shared" si="1107"/>
        <v>0.13771760746490225</v>
      </c>
      <c r="G4194">
        <f t="shared" si="1122"/>
        <v>0.16695208889241425</v>
      </c>
      <c r="H4194" s="2">
        <f t="shared" si="1123"/>
        <v>0.13771760746490225</v>
      </c>
      <c r="L4194" s="20">
        <f t="shared" si="1110"/>
        <v>0.13777081462458085</v>
      </c>
      <c r="M4194">
        <f t="shared" si="1111"/>
        <v>8.5154676789451578E-4</v>
      </c>
      <c r="P4194" s="18">
        <f t="shared" si="1112"/>
        <v>0.13771860803950575</v>
      </c>
      <c r="Q4194">
        <f t="shared" si="1113"/>
        <v>1.0011495371785216E-12</v>
      </c>
      <c r="S4194" s="21">
        <f t="shared" si="1114"/>
        <v>3.4906107031848466</v>
      </c>
      <c r="T4194">
        <f t="shared" si="1115"/>
        <v>1.5173913908996361E-9</v>
      </c>
      <c r="Z4194" s="15">
        <f t="shared" si="1116"/>
        <v>0.13677828045158291</v>
      </c>
      <c r="AA4194">
        <f t="shared" si="1117"/>
        <v>8.8233523795142301E-7</v>
      </c>
      <c r="AF4194" s="3">
        <f t="shared" si="1108"/>
        <v>0.13683135905046262</v>
      </c>
      <c r="AH4194">
        <f t="shared" si="1118"/>
        <v>496.35000000005073</v>
      </c>
      <c r="AI4194">
        <f t="shared" si="1119"/>
        <v>3.4905717494765396</v>
      </c>
      <c r="AJ4194" s="5">
        <f t="shared" si="1120"/>
        <v>3.4540024918184749</v>
      </c>
      <c r="AK4194">
        <f t="shared" si="1121"/>
        <v>1.3373106056619264E-3</v>
      </c>
    </row>
    <row r="4195" spans="1:37" x14ac:dyDescent="0.25">
      <c r="A4195" s="1">
        <v>496.45000000005069</v>
      </c>
      <c r="B4195">
        <v>3.4923161763630892</v>
      </c>
      <c r="D4195">
        <f t="shared" si="1109"/>
        <v>0.16699191524949733</v>
      </c>
      <c r="E4195">
        <f t="shared" si="1107"/>
        <v>0.13776241524614347</v>
      </c>
      <c r="G4195">
        <f t="shared" si="1122"/>
        <v>0.16699191524949733</v>
      </c>
      <c r="H4195" s="2">
        <f t="shared" si="1123"/>
        <v>0.13776241524614347</v>
      </c>
      <c r="L4195" s="20">
        <f t="shared" si="1110"/>
        <v>0.13781563699057031</v>
      </c>
      <c r="M4195">
        <f t="shared" si="1111"/>
        <v>8.5125521304233744E-4</v>
      </c>
      <c r="P4195" s="18">
        <f t="shared" si="1112"/>
        <v>0.13776341613281723</v>
      </c>
      <c r="Q4195">
        <f t="shared" si="1113"/>
        <v>1.0017741337167433E-12</v>
      </c>
      <c r="S4195" s="21">
        <f t="shared" si="1114"/>
        <v>3.4923551422207089</v>
      </c>
      <c r="T4195">
        <f t="shared" si="1115"/>
        <v>1.5183380600343594E-9</v>
      </c>
      <c r="Z4195" s="15">
        <f t="shared" si="1116"/>
        <v>0.13682297995682724</v>
      </c>
      <c r="AA4195">
        <f t="shared" si="1117"/>
        <v>8.8253866281266149E-7</v>
      </c>
      <c r="AF4195" s="3">
        <f t="shared" si="1108"/>
        <v>0.13687607323244233</v>
      </c>
      <c r="AH4195">
        <f t="shared" si="1118"/>
        <v>496.45000000005064</v>
      </c>
      <c r="AI4195">
        <f t="shared" si="1119"/>
        <v>3.4923161763630892</v>
      </c>
      <c r="AJ4195" s="5">
        <f t="shared" si="1120"/>
        <v>3.4557427033755683</v>
      </c>
      <c r="AK4195">
        <f t="shared" si="1121"/>
        <v>1.3376189263689204E-3</v>
      </c>
    </row>
    <row r="4196" spans="1:37" x14ac:dyDescent="0.25">
      <c r="A4196" s="1">
        <v>496.55000000005077</v>
      </c>
      <c r="B4196">
        <v>3.494060728211648</v>
      </c>
      <c r="D4196">
        <f t="shared" si="1109"/>
        <v>0.16703174160658049</v>
      </c>
      <c r="E4196">
        <f t="shared" si="1107"/>
        <v>0.13780722623718986</v>
      </c>
      <c r="G4196">
        <f t="shared" si="1122"/>
        <v>0.16703174160658049</v>
      </c>
      <c r="H4196" s="2">
        <f t="shared" si="1123"/>
        <v>0.13780722623718986</v>
      </c>
      <c r="L4196" s="20">
        <f t="shared" si="1110"/>
        <v>0.13786046256563722</v>
      </c>
      <c r="M4196">
        <f t="shared" si="1111"/>
        <v>8.5096352088457619E-4</v>
      </c>
      <c r="P4196" s="18">
        <f t="shared" si="1112"/>
        <v>0.13780822743594304</v>
      </c>
      <c r="Q4196">
        <f t="shared" si="1113"/>
        <v>1.0023989433712971E-12</v>
      </c>
      <c r="S4196" s="21">
        <f t="shared" si="1114"/>
        <v>3.4940997062189378</v>
      </c>
      <c r="T4196">
        <f t="shared" si="1115"/>
        <v>1.5192850522839138E-9</v>
      </c>
      <c r="Z4196" s="15">
        <f t="shared" si="1116"/>
        <v>0.13686768277123029</v>
      </c>
      <c r="AA4196">
        <f t="shared" si="1117"/>
        <v>8.8274192442730967E-7</v>
      </c>
      <c r="AF4196" s="3">
        <f t="shared" si="1108"/>
        <v>0.13692079072290775</v>
      </c>
      <c r="AH4196">
        <f t="shared" si="1118"/>
        <v>496.55000000005077</v>
      </c>
      <c r="AI4196">
        <f t="shared" si="1119"/>
        <v>3.4940607282116494</v>
      </c>
      <c r="AJ4196" s="5">
        <f t="shared" si="1120"/>
        <v>3.4574830437626387</v>
      </c>
      <c r="AK4196">
        <f t="shared" si="1121"/>
        <v>1.3379269996513963E-3</v>
      </c>
    </row>
    <row r="4197" spans="1:37" x14ac:dyDescent="0.25">
      <c r="A4197" s="1">
        <v>496.6500000000508</v>
      </c>
      <c r="B4197">
        <v>3.495805404977101</v>
      </c>
      <c r="D4197">
        <f t="shared" si="1109"/>
        <v>0.16707156796366363</v>
      </c>
      <c r="E4197">
        <f t="shared" si="1107"/>
        <v>0.13785204043688248</v>
      </c>
      <c r="G4197">
        <f t="shared" si="1122"/>
        <v>0.16707156796366363</v>
      </c>
      <c r="H4197" s="2">
        <f t="shared" si="1123"/>
        <v>0.13785204043688248</v>
      </c>
      <c r="L4197" s="20">
        <f t="shared" si="1110"/>
        <v>0.13790529134861274</v>
      </c>
      <c r="M4197">
        <f t="shared" si="1111"/>
        <v>8.5067169158566439E-4</v>
      </c>
      <c r="P4197" s="18">
        <f t="shared" si="1112"/>
        <v>0.13785304194772435</v>
      </c>
      <c r="Q4197">
        <f t="shared" si="1113"/>
        <v>1.0030239663817134E-12</v>
      </c>
      <c r="S4197" s="21">
        <f t="shared" si="1114"/>
        <v>3.4958443951344202</v>
      </c>
      <c r="T4197">
        <f t="shared" si="1115"/>
        <v>1.5202323677782831E-9</v>
      </c>
      <c r="Z4197" s="15">
        <f t="shared" si="1116"/>
        <v>0.13691238889363566</v>
      </c>
      <c r="AA4197">
        <f t="shared" si="1117"/>
        <v>8.8294502272613455E-7</v>
      </c>
      <c r="AF4197" s="3">
        <f t="shared" si="1108"/>
        <v>0.13696551152069825</v>
      </c>
      <c r="AH4197">
        <f t="shared" si="1118"/>
        <v>496.6500000000508</v>
      </c>
      <c r="AI4197">
        <f t="shared" si="1119"/>
        <v>3.4958054049771006</v>
      </c>
      <c r="AJ4197" s="5">
        <f t="shared" si="1120"/>
        <v>3.459223512934666</v>
      </c>
      <c r="AK4197">
        <f t="shared" si="1121"/>
        <v>1.3382348254043371E-3</v>
      </c>
    </row>
    <row r="4198" spans="1:37" x14ac:dyDescent="0.25">
      <c r="A4198" s="1">
        <v>496.75000000005082</v>
      </c>
      <c r="B4198">
        <v>3.4975502066143438</v>
      </c>
      <c r="D4198">
        <f t="shared" si="1109"/>
        <v>0.16711139432074673</v>
      </c>
      <c r="E4198">
        <f t="shared" si="1107"/>
        <v>0.13789685784406286</v>
      </c>
      <c r="G4198">
        <f t="shared" si="1122"/>
        <v>0.16711139432074673</v>
      </c>
      <c r="H4198" s="2">
        <f t="shared" si="1123"/>
        <v>0.13789685784406286</v>
      </c>
      <c r="L4198" s="20">
        <f t="shared" si="1110"/>
        <v>0.13795012333833867</v>
      </c>
      <c r="M4198">
        <f t="shared" si="1111"/>
        <v>8.5037972530943443E-4</v>
      </c>
      <c r="P4198" s="18">
        <f t="shared" si="1112"/>
        <v>0.13789785966700255</v>
      </c>
      <c r="Q4198">
        <f t="shared" si="1113"/>
        <v>1.0036492024872897E-12</v>
      </c>
      <c r="S4198" s="21">
        <f t="shared" si="1114"/>
        <v>3.4975892089220482</v>
      </c>
      <c r="T4198">
        <f t="shared" si="1115"/>
        <v>1.52118000626653E-9</v>
      </c>
      <c r="Z4198" s="15">
        <f t="shared" si="1116"/>
        <v>0.13695709832289538</v>
      </c>
      <c r="AA4198">
        <f t="shared" si="1117"/>
        <v>8.83147957624936E-7</v>
      </c>
      <c r="AF4198" s="3">
        <f t="shared" si="1108"/>
        <v>0.13701023562466164</v>
      </c>
      <c r="AH4198">
        <f t="shared" si="1118"/>
        <v>496.75000000005082</v>
      </c>
      <c r="AI4198">
        <f t="shared" si="1119"/>
        <v>3.4975502066143429</v>
      </c>
      <c r="AJ4198" s="5">
        <f t="shared" si="1120"/>
        <v>3.460964110846958</v>
      </c>
      <c r="AK4198">
        <f t="shared" si="1121"/>
        <v>1.3385424035002606E-3</v>
      </c>
    </row>
    <row r="4199" spans="1:37" x14ac:dyDescent="0.25">
      <c r="A4199" s="1">
        <v>496.85000000005078</v>
      </c>
      <c r="B4199">
        <v>3.499295133078276</v>
      </c>
      <c r="D4199">
        <f t="shared" si="1109"/>
        <v>0.16715122067782981</v>
      </c>
      <c r="E4199">
        <f t="shared" si="1107"/>
        <v>0.13794167845757255</v>
      </c>
      <c r="G4199">
        <f t="shared" si="1122"/>
        <v>0.16715122067782981</v>
      </c>
      <c r="H4199" s="2">
        <f t="shared" si="1123"/>
        <v>0.13794167845757255</v>
      </c>
      <c r="L4199" s="20">
        <f t="shared" si="1110"/>
        <v>0.13799495853366039</v>
      </c>
      <c r="M4199">
        <f t="shared" si="1111"/>
        <v>8.5008762221952647E-4</v>
      </c>
      <c r="P4199" s="18">
        <f t="shared" si="1112"/>
        <v>0.13794268059261919</v>
      </c>
      <c r="Q4199">
        <f t="shared" si="1113"/>
        <v>1.0042746517051258E-12</v>
      </c>
      <c r="S4199" s="21">
        <f t="shared" si="1114"/>
        <v>3.4993341475367226</v>
      </c>
      <c r="T4199">
        <f t="shared" si="1115"/>
        <v>1.5221279678785421E-9</v>
      </c>
      <c r="Z4199" s="15">
        <f t="shared" si="1116"/>
        <v>0.13700181105785503</v>
      </c>
      <c r="AA4199">
        <f t="shared" si="1117"/>
        <v>8.8335072905177243E-7</v>
      </c>
      <c r="AF4199" s="3">
        <f t="shared" si="1108"/>
        <v>0.13705496303364884</v>
      </c>
      <c r="AH4199">
        <f t="shared" si="1118"/>
        <v>496.85000000005073</v>
      </c>
      <c r="AI4199">
        <f t="shared" si="1119"/>
        <v>3.4992951330782764</v>
      </c>
      <c r="AJ4199" s="5">
        <f t="shared" si="1120"/>
        <v>3.4627048374545728</v>
      </c>
      <c r="AK4199">
        <f t="shared" si="1121"/>
        <v>1.3388497338300256E-3</v>
      </c>
    </row>
    <row r="4200" spans="1:37" x14ac:dyDescent="0.25">
      <c r="A4200" s="1">
        <v>496.95000000005092</v>
      </c>
      <c r="B4200">
        <v>3.5010401843238048</v>
      </c>
      <c r="D4200">
        <f t="shared" si="1109"/>
        <v>0.16719104703491297</v>
      </c>
      <c r="E4200">
        <f t="shared" si="1107"/>
        <v>0.1379865022762532</v>
      </c>
      <c r="G4200">
        <f t="shared" si="1122"/>
        <v>0.16719104703491297</v>
      </c>
      <c r="H4200" s="2">
        <f t="shared" si="1123"/>
        <v>0.1379865022762532</v>
      </c>
      <c r="L4200" s="20">
        <f t="shared" si="1110"/>
        <v>0.13803979693341262</v>
      </c>
      <c r="M4200">
        <f t="shared" si="1111"/>
        <v>8.4979538248022434E-4</v>
      </c>
      <c r="P4200" s="18">
        <f t="shared" si="1112"/>
        <v>0.13798750472341595</v>
      </c>
      <c r="Q4200">
        <f t="shared" si="1113"/>
        <v>1.0049003141079685E-12</v>
      </c>
      <c r="S4200" s="21">
        <f t="shared" si="1114"/>
        <v>3.5010792109333488</v>
      </c>
      <c r="T4200">
        <f t="shared" si="1115"/>
        <v>1.5230762525016995E-9</v>
      </c>
      <c r="Z4200" s="15">
        <f t="shared" si="1116"/>
        <v>0.13704652709736242</v>
      </c>
      <c r="AA4200">
        <f t="shared" si="1117"/>
        <v>8.8355333693074047E-7</v>
      </c>
      <c r="AF4200" s="3">
        <f t="shared" si="1108"/>
        <v>0.13709969374650188</v>
      </c>
      <c r="AH4200">
        <f t="shared" si="1118"/>
        <v>496.95000000005086</v>
      </c>
      <c r="AI4200">
        <f t="shared" si="1119"/>
        <v>3.5010401843238048</v>
      </c>
      <c r="AJ4200" s="5">
        <f t="shared" si="1120"/>
        <v>3.4644456927126539</v>
      </c>
      <c r="AK4200">
        <f t="shared" si="1121"/>
        <v>1.3391568162785946E-3</v>
      </c>
    </row>
    <row r="4201" spans="1:37" x14ac:dyDescent="0.25">
      <c r="A4201" s="1">
        <v>497.05000000005089</v>
      </c>
      <c r="B4201">
        <v>3.5027853603058472</v>
      </c>
      <c r="D4201">
        <f t="shared" si="1109"/>
        <v>0.16723087339199608</v>
      </c>
      <c r="E4201">
        <f t="shared" si="1107"/>
        <v>0.13803132929894688</v>
      </c>
      <c r="G4201">
        <f t="shared" si="1122"/>
        <v>0.16723087339199608</v>
      </c>
      <c r="H4201" s="2">
        <f t="shared" si="1123"/>
        <v>0.13803132929894688</v>
      </c>
      <c r="L4201" s="20">
        <f t="shared" si="1110"/>
        <v>0.13808463853644071</v>
      </c>
      <c r="M4201">
        <f t="shared" si="1111"/>
        <v>8.4950300625519074E-4</v>
      </c>
      <c r="P4201" s="18">
        <f t="shared" si="1112"/>
        <v>0.13803233205823487</v>
      </c>
      <c r="Q4201">
        <f t="shared" si="1113"/>
        <v>1.0055261896573065E-12</v>
      </c>
      <c r="S4201" s="21">
        <f t="shared" si="1114"/>
        <v>3.5028243990668448</v>
      </c>
      <c r="T4201">
        <f t="shared" si="1115"/>
        <v>1.5240248602312506E-9</v>
      </c>
      <c r="Z4201" s="15">
        <f t="shared" si="1116"/>
        <v>0.13709124644026738</v>
      </c>
      <c r="AA4201">
        <f t="shared" si="1117"/>
        <v>8.8375578118301578E-7</v>
      </c>
      <c r="AF4201" s="3">
        <f t="shared" si="1108"/>
        <v>0.13714442776207147</v>
      </c>
      <c r="AH4201">
        <f t="shared" si="1118"/>
        <v>497.05000000005089</v>
      </c>
      <c r="AI4201">
        <f t="shared" si="1119"/>
        <v>3.5027853603058476</v>
      </c>
      <c r="AJ4201" s="5">
        <f t="shared" si="1120"/>
        <v>3.466186676576422</v>
      </c>
      <c r="AK4201">
        <f t="shared" si="1121"/>
        <v>1.339463650726526E-3</v>
      </c>
    </row>
    <row r="4202" spans="1:37" x14ac:dyDescent="0.25">
      <c r="A4202" s="1">
        <v>497.15000000005091</v>
      </c>
      <c r="B4202">
        <v>3.5045306609793241</v>
      </c>
      <c r="D4202">
        <f t="shared" si="1109"/>
        <v>0.16727069974907921</v>
      </c>
      <c r="E4202">
        <f t="shared" si="1107"/>
        <v>0.13807615952449562</v>
      </c>
      <c r="G4202">
        <f t="shared" si="1122"/>
        <v>0.16727069974907921</v>
      </c>
      <c r="H4202" s="2">
        <f t="shared" si="1123"/>
        <v>0.13807615952449562</v>
      </c>
      <c r="L4202" s="20">
        <f t="shared" si="1110"/>
        <v>0.13812948334158648</v>
      </c>
      <c r="M4202">
        <f t="shared" si="1111"/>
        <v>8.4921049370832355E-4</v>
      </c>
      <c r="P4202" s="18">
        <f t="shared" si="1112"/>
        <v>0.13807716259591796</v>
      </c>
      <c r="Q4202">
        <f t="shared" si="1113"/>
        <v>1.0061522783145592E-12</v>
      </c>
      <c r="S4202" s="21">
        <f t="shared" si="1114"/>
        <v>3.5045697118921293</v>
      </c>
      <c r="T4202">
        <f t="shared" si="1115"/>
        <v>1.5249737909197418E-9</v>
      </c>
      <c r="Z4202" s="15">
        <f t="shared" si="1116"/>
        <v>0.13713596908541792</v>
      </c>
      <c r="AA4202">
        <f t="shared" si="1117"/>
        <v>8.8395806173311511E-7</v>
      </c>
      <c r="AF4202" s="3">
        <f t="shared" si="1108"/>
        <v>0.13718916507920631</v>
      </c>
      <c r="AH4202">
        <f t="shared" si="1118"/>
        <v>497.15000000005091</v>
      </c>
      <c r="AI4202">
        <f t="shared" si="1119"/>
        <v>3.5045306609793245</v>
      </c>
      <c r="AJ4202" s="5">
        <f t="shared" si="1120"/>
        <v>3.4679277890010303</v>
      </c>
      <c r="AK4202">
        <f t="shared" si="1121"/>
        <v>1.3397702370593991E-3</v>
      </c>
    </row>
    <row r="4203" spans="1:37" x14ac:dyDescent="0.25">
      <c r="A4203" s="1">
        <v>497.25000000005087</v>
      </c>
      <c r="B4203">
        <v>3.5062760862991671</v>
      </c>
      <c r="D4203">
        <f t="shared" si="1109"/>
        <v>0.16731052610616229</v>
      </c>
      <c r="E4203">
        <f t="shared" si="1107"/>
        <v>0.13812099295174182</v>
      </c>
      <c r="G4203">
        <f t="shared" si="1122"/>
        <v>0.16731052610616229</v>
      </c>
      <c r="H4203" s="2">
        <f t="shared" si="1123"/>
        <v>0.13812099295174182</v>
      </c>
      <c r="L4203" s="20">
        <f t="shared" si="1110"/>
        <v>0.13817433134769175</v>
      </c>
      <c r="M4203">
        <f t="shared" si="1111"/>
        <v>8.4891784500352617E-4</v>
      </c>
      <c r="P4203" s="18">
        <f t="shared" si="1112"/>
        <v>0.13812199633530761</v>
      </c>
      <c r="Q4203">
        <f t="shared" si="1113"/>
        <v>1.0067785800967764E-12</v>
      </c>
      <c r="S4203" s="21">
        <f t="shared" si="1114"/>
        <v>3.5063151493641351</v>
      </c>
      <c r="T4203">
        <f t="shared" si="1115"/>
        <v>1.5259230446970638E-9</v>
      </c>
      <c r="Z4203" s="15">
        <f t="shared" si="1116"/>
        <v>0.13718069503166186</v>
      </c>
      <c r="AA4203">
        <f t="shared" si="1117"/>
        <v>8.8416017850670496E-7</v>
      </c>
      <c r="AF4203" s="3">
        <f t="shared" si="1108"/>
        <v>0.13723390569675398</v>
      </c>
      <c r="AH4203">
        <f t="shared" si="1118"/>
        <v>497.25000000005082</v>
      </c>
      <c r="AI4203">
        <f t="shared" si="1119"/>
        <v>3.5062760862991675</v>
      </c>
      <c r="AJ4203" s="5">
        <f t="shared" si="1120"/>
        <v>3.4696690299416222</v>
      </c>
      <c r="AK4203">
        <f t="shared" si="1121"/>
        <v>1.3400765751645017E-3</v>
      </c>
    </row>
    <row r="4204" spans="1:37" x14ac:dyDescent="0.25">
      <c r="A4204" s="1">
        <v>497.35000000005101</v>
      </c>
      <c r="B4204">
        <v>3.5080216362203132</v>
      </c>
      <c r="D4204">
        <f t="shared" si="1109"/>
        <v>0.16735035246324545</v>
      </c>
      <c r="E4204">
        <f t="shared" si="1107"/>
        <v>0.13816582957952794</v>
      </c>
      <c r="G4204">
        <f t="shared" si="1122"/>
        <v>0.16735035246324545</v>
      </c>
      <c r="H4204" s="2">
        <f t="shared" si="1123"/>
        <v>0.13816582957952794</v>
      </c>
      <c r="L4204" s="20">
        <f t="shared" si="1110"/>
        <v>0.13821918255359478</v>
      </c>
      <c r="M4204">
        <f t="shared" si="1111"/>
        <v>8.4862506030493681E-4</v>
      </c>
      <c r="P4204" s="18">
        <f t="shared" si="1112"/>
        <v>0.13816683327524626</v>
      </c>
      <c r="Q4204">
        <f t="shared" si="1113"/>
        <v>1.0074050949652917E-12</v>
      </c>
      <c r="S4204" s="21">
        <f t="shared" si="1114"/>
        <v>3.5080607114377962</v>
      </c>
      <c r="T4204">
        <f t="shared" si="1115"/>
        <v>1.5268726213461802E-9</v>
      </c>
      <c r="Z4204" s="15">
        <f t="shared" si="1116"/>
        <v>0.13722542427784701</v>
      </c>
      <c r="AA4204">
        <f t="shared" si="1117"/>
        <v>8.8436213142961131E-7</v>
      </c>
      <c r="AF4204" s="3">
        <f t="shared" si="1108"/>
        <v>0.1372786496135594</v>
      </c>
      <c r="AH4204">
        <f t="shared" si="1118"/>
        <v>497.35000000005095</v>
      </c>
      <c r="AI4204">
        <f t="shared" si="1119"/>
        <v>3.5080216362203132</v>
      </c>
      <c r="AJ4204" s="5">
        <f t="shared" si="1120"/>
        <v>3.4714103993533412</v>
      </c>
      <c r="AK4204">
        <f t="shared" si="1121"/>
        <v>1.3403826649295287E-3</v>
      </c>
    </row>
    <row r="4205" spans="1:37" x14ac:dyDescent="0.25">
      <c r="A4205" s="1">
        <v>497.45000000005098</v>
      </c>
      <c r="B4205">
        <v>3.5097673106977059</v>
      </c>
      <c r="D4205">
        <f t="shared" si="1109"/>
        <v>0.16739017882032856</v>
      </c>
      <c r="E4205">
        <f t="shared" si="1107"/>
        <v>0.13821066940669668</v>
      </c>
      <c r="G4205">
        <f t="shared" si="1122"/>
        <v>0.16739017882032856</v>
      </c>
      <c r="H4205" s="2">
        <f t="shared" si="1123"/>
        <v>0.13821066940669668</v>
      </c>
      <c r="L4205" s="20">
        <f t="shared" si="1110"/>
        <v>0.13826403695813738</v>
      </c>
      <c r="M4205">
        <f t="shared" si="1111"/>
        <v>8.4833213977648513E-4</v>
      </c>
      <c r="P4205" s="18">
        <f t="shared" si="1112"/>
        <v>0.1382116734145766</v>
      </c>
      <c r="Q4205">
        <f t="shared" si="1113"/>
        <v>1.0080318229371042E-12</v>
      </c>
      <c r="S4205" s="21">
        <f t="shared" si="1114"/>
        <v>3.5098063980680578</v>
      </c>
      <c r="T4205">
        <f t="shared" si="1115"/>
        <v>1.5278225210316353E-9</v>
      </c>
      <c r="Z4205" s="15">
        <f t="shared" si="1116"/>
        <v>0.13727015682282406</v>
      </c>
      <c r="AA4205">
        <f t="shared" si="1117"/>
        <v>8.8456392042275463E-7</v>
      </c>
      <c r="AF4205" s="3">
        <f t="shared" si="1108"/>
        <v>0.13732339682847039</v>
      </c>
      <c r="AH4205">
        <f t="shared" si="1118"/>
        <v>497.45000000005098</v>
      </c>
      <c r="AI4205">
        <f t="shared" si="1119"/>
        <v>3.5097673106977059</v>
      </c>
      <c r="AJ4205" s="5">
        <f t="shared" si="1120"/>
        <v>3.4731518971914435</v>
      </c>
      <c r="AK4205">
        <f t="shared" si="1121"/>
        <v>1.3406885062345834E-3</v>
      </c>
    </row>
    <row r="4206" spans="1:37" x14ac:dyDescent="0.25">
      <c r="A4206" s="1">
        <v>497.550000000051</v>
      </c>
      <c r="B4206">
        <v>3.511513109686299</v>
      </c>
      <c r="D4206">
        <f t="shared" si="1109"/>
        <v>0.16743000517741169</v>
      </c>
      <c r="E4206">
        <f t="shared" si="1107"/>
        <v>0.138255512432091</v>
      </c>
      <c r="G4206">
        <f t="shared" si="1122"/>
        <v>0.16743000517741169</v>
      </c>
      <c r="H4206" s="2">
        <f t="shared" si="1123"/>
        <v>0.138255512432091</v>
      </c>
      <c r="L4206" s="20">
        <f t="shared" si="1110"/>
        <v>0.13830889456016848</v>
      </c>
      <c r="M4206">
        <f t="shared" si="1111"/>
        <v>8.4803908358171498E-4</v>
      </c>
      <c r="P4206" s="18">
        <f t="shared" si="1112"/>
        <v>0.13825651675214154</v>
      </c>
      <c r="Q4206">
        <f t="shared" si="1113"/>
        <v>1.008658763917711E-12</v>
      </c>
      <c r="S4206" s="21">
        <f t="shared" si="1114"/>
        <v>3.5115522092098717</v>
      </c>
      <c r="T4206">
        <f t="shared" si="1115"/>
        <v>1.5287727436056004E-9</v>
      </c>
      <c r="Z4206" s="15">
        <f t="shared" si="1116"/>
        <v>0.13731489266544172</v>
      </c>
      <c r="AA4206">
        <f t="shared" si="1117"/>
        <v>8.8476554541133745E-7</v>
      </c>
      <c r="AF4206" s="3">
        <f t="shared" si="1108"/>
        <v>0.1373681473403412</v>
      </c>
      <c r="AH4206">
        <f t="shared" si="1118"/>
        <v>497.550000000051</v>
      </c>
      <c r="AI4206">
        <f t="shared" si="1119"/>
        <v>3.511513109686299</v>
      </c>
      <c r="AJ4206" s="5">
        <f t="shared" si="1120"/>
        <v>3.4748935234111071</v>
      </c>
      <c r="AK4206">
        <f t="shared" si="1121"/>
        <v>1.3409940989662235E-3</v>
      </c>
    </row>
    <row r="4207" spans="1:37" x14ac:dyDescent="0.25">
      <c r="A4207" s="1">
        <v>497.65000000005102</v>
      </c>
      <c r="B4207">
        <v>3.51325903314105</v>
      </c>
      <c r="D4207">
        <f t="shared" si="1109"/>
        <v>0.1674698315344948</v>
      </c>
      <c r="E4207">
        <f t="shared" si="1107"/>
        <v>0.13830035865455387</v>
      </c>
      <c r="G4207">
        <f t="shared" si="1122"/>
        <v>0.1674698315344948</v>
      </c>
      <c r="H4207" s="2">
        <f t="shared" si="1123"/>
        <v>0.13830035865455387</v>
      </c>
      <c r="L4207" s="20">
        <f t="shared" si="1110"/>
        <v>0.13835375535852279</v>
      </c>
      <c r="M4207">
        <f t="shared" si="1111"/>
        <v>8.4774589188500455E-4</v>
      </c>
      <c r="P4207" s="18">
        <f t="shared" si="1112"/>
        <v>0.13830136328678411</v>
      </c>
      <c r="Q4207">
        <f t="shared" si="1113"/>
        <v>1.0092859180355445E-12</v>
      </c>
      <c r="S4207" s="21">
        <f t="shared" si="1114"/>
        <v>3.5132981448181964</v>
      </c>
      <c r="T4207">
        <f t="shared" si="1115"/>
        <v>1.5297232891979373E-9</v>
      </c>
      <c r="Z4207" s="15">
        <f t="shared" si="1116"/>
        <v>0.13735963180454847</v>
      </c>
      <c r="AA4207">
        <f t="shared" si="1117"/>
        <v>8.8496700632108653E-7</v>
      </c>
      <c r="AF4207" s="3">
        <f t="shared" si="1108"/>
        <v>0.13741290114801497</v>
      </c>
      <c r="AH4207">
        <f t="shared" si="1118"/>
        <v>497.65000000005102</v>
      </c>
      <c r="AI4207">
        <f t="shared" si="1119"/>
        <v>3.5132590331410505</v>
      </c>
      <c r="AJ4207" s="5">
        <f t="shared" si="1120"/>
        <v>3.4766352779675032</v>
      </c>
      <c r="AK4207">
        <f t="shared" si="1121"/>
        <v>1.3412994430119342E-3</v>
      </c>
    </row>
    <row r="4208" spans="1:37" x14ac:dyDescent="0.25">
      <c r="A4208" s="1">
        <v>497.75000000005099</v>
      </c>
      <c r="B4208">
        <v>3.5150050810169269</v>
      </c>
      <c r="D4208">
        <f t="shared" si="1109"/>
        <v>0.16750965789157787</v>
      </c>
      <c r="E4208">
        <f t="shared" si="1107"/>
        <v>0.13834520807292858</v>
      </c>
      <c r="G4208">
        <f t="shared" si="1122"/>
        <v>0.16750965789157787</v>
      </c>
      <c r="H4208" s="2">
        <f t="shared" si="1123"/>
        <v>0.13834520807292858</v>
      </c>
      <c r="L4208" s="20">
        <f t="shared" si="1110"/>
        <v>0.13839861935204567</v>
      </c>
      <c r="M4208">
        <f t="shared" si="1111"/>
        <v>8.4745256485012918E-4</v>
      </c>
      <c r="P4208" s="18">
        <f t="shared" si="1112"/>
        <v>0.13834621301734751</v>
      </c>
      <c r="Q4208">
        <f t="shared" si="1113"/>
        <v>1.0099132851402477E-12</v>
      </c>
      <c r="S4208" s="21">
        <f t="shared" si="1114"/>
        <v>3.515044204847996</v>
      </c>
      <c r="T4208">
        <f t="shared" si="1115"/>
        <v>1.5306741575216502E-9</v>
      </c>
      <c r="Z4208" s="15">
        <f t="shared" si="1116"/>
        <v>0.13740437423899432</v>
      </c>
      <c r="AA4208">
        <f t="shared" si="1117"/>
        <v>8.8516830307543306E-7</v>
      </c>
      <c r="AF4208" s="3">
        <f t="shared" si="1108"/>
        <v>0.13745765825034018</v>
      </c>
      <c r="AH4208">
        <f t="shared" si="1118"/>
        <v>497.75000000005093</v>
      </c>
      <c r="AI4208">
        <f t="shared" si="1119"/>
        <v>3.515005081016926</v>
      </c>
      <c r="AJ4208" s="5">
        <f t="shared" si="1120"/>
        <v>3.4783771608158602</v>
      </c>
      <c r="AK4208">
        <f t="shared" si="1121"/>
        <v>1.3416045382556409E-3</v>
      </c>
    </row>
    <row r="4209" spans="1:37" x14ac:dyDescent="0.25">
      <c r="A4209" s="1">
        <v>497.85000000005112</v>
      </c>
      <c r="B4209">
        <v>3.5167512532689029</v>
      </c>
      <c r="D4209">
        <f t="shared" si="1109"/>
        <v>0.16754948424866103</v>
      </c>
      <c r="E4209">
        <f t="shared" si="1107"/>
        <v>0.13839006068605864</v>
      </c>
      <c r="G4209">
        <f t="shared" si="1122"/>
        <v>0.16754948424866103</v>
      </c>
      <c r="H4209" s="2">
        <f t="shared" si="1123"/>
        <v>0.13839006068605864</v>
      </c>
      <c r="L4209" s="20">
        <f t="shared" si="1110"/>
        <v>0.13844348653957539</v>
      </c>
      <c r="M4209">
        <f t="shared" si="1111"/>
        <v>8.4715910264129889E-4</v>
      </c>
      <c r="P4209" s="18">
        <f t="shared" si="1112"/>
        <v>0.13839106594267528</v>
      </c>
      <c r="Q4209">
        <f t="shared" si="1113"/>
        <v>1.0105408653044688E-12</v>
      </c>
      <c r="S4209" s="21">
        <f t="shared" si="1114"/>
        <v>3.5167903892542478</v>
      </c>
      <c r="T4209">
        <f t="shared" si="1115"/>
        <v>1.5316253489150312E-9</v>
      </c>
      <c r="Z4209" s="15">
        <f t="shared" si="1116"/>
        <v>0.13744911996762954</v>
      </c>
      <c r="AA4209">
        <f t="shared" si="1117"/>
        <v>8.853694355978618E-7</v>
      </c>
      <c r="AF4209" s="3">
        <f t="shared" si="1108"/>
        <v>0.13750241864616308</v>
      </c>
      <c r="AH4209">
        <f t="shared" si="1118"/>
        <v>497.85000000005107</v>
      </c>
      <c r="AI4209">
        <f t="shared" si="1119"/>
        <v>3.5167512532689038</v>
      </c>
      <c r="AJ4209" s="5">
        <f t="shared" si="1120"/>
        <v>3.4801191719114177</v>
      </c>
      <c r="AK4209">
        <f t="shared" si="1121"/>
        <v>1.3419093845814791E-3</v>
      </c>
    </row>
    <row r="4210" spans="1:37" x14ac:dyDescent="0.25">
      <c r="A4210" s="1">
        <v>497.95000000005109</v>
      </c>
      <c r="B4210">
        <v>3.5184975498519599</v>
      </c>
      <c r="D4210">
        <f t="shared" si="1109"/>
        <v>0.16758931060574417</v>
      </c>
      <c r="E4210">
        <f t="shared" si="1107"/>
        <v>0.13843491649278764</v>
      </c>
      <c r="G4210">
        <f t="shared" si="1122"/>
        <v>0.16758931060574417</v>
      </c>
      <c r="H4210" s="2">
        <f t="shared" si="1123"/>
        <v>0.13843491649278764</v>
      </c>
      <c r="L4210" s="20">
        <f t="shared" si="1110"/>
        <v>0.13848835691996442</v>
      </c>
      <c r="M4210">
        <f t="shared" si="1111"/>
        <v>8.4686550542189805E-4</v>
      </c>
      <c r="P4210" s="18">
        <f t="shared" si="1112"/>
        <v>0.13843592206161093</v>
      </c>
      <c r="Q4210">
        <f t="shared" si="1113"/>
        <v>1.0111686583776437E-12</v>
      </c>
      <c r="S4210" s="21">
        <f t="shared" si="1114"/>
        <v>3.5185366979919275</v>
      </c>
      <c r="T4210">
        <f t="shared" si="1115"/>
        <v>1.5325768629170394E-9</v>
      </c>
      <c r="Z4210" s="15">
        <f t="shared" si="1116"/>
        <v>0.13749386898930172</v>
      </c>
      <c r="AA4210">
        <f t="shared" si="1117"/>
        <v>8.8557040381708264E-7</v>
      </c>
      <c r="AF4210" s="3">
        <f t="shared" si="1108"/>
        <v>0.13754718233434171</v>
      </c>
      <c r="AH4210">
        <f t="shared" si="1118"/>
        <v>497.9500000000512</v>
      </c>
      <c r="AI4210">
        <f t="shared" si="1119"/>
        <v>3.5184975498519604</v>
      </c>
      <c r="AJ4210" s="5">
        <f t="shared" si="1120"/>
        <v>3.4818613112093111</v>
      </c>
      <c r="AK4210">
        <f t="shared" si="1121"/>
        <v>1.3422139818811505E-3</v>
      </c>
    </row>
    <row r="4211" spans="1:37" x14ac:dyDescent="0.25">
      <c r="A4211" s="1">
        <v>498.05000000005111</v>
      </c>
      <c r="B4211">
        <v>3.5202439707210842</v>
      </c>
      <c r="D4211">
        <f t="shared" si="1109"/>
        <v>0.16762913696282727</v>
      </c>
      <c r="E4211">
        <f t="shared" si="1107"/>
        <v>0.13847977549195933</v>
      </c>
      <c r="G4211">
        <f t="shared" si="1122"/>
        <v>0.16762913696282727</v>
      </c>
      <c r="H4211" s="2">
        <f t="shared" si="1123"/>
        <v>0.13847977549195933</v>
      </c>
      <c r="L4211" s="20">
        <f t="shared" si="1110"/>
        <v>0.13853323049205102</v>
      </c>
      <c r="M4211">
        <f t="shared" si="1111"/>
        <v>8.4657177335615956E-4</v>
      </c>
      <c r="P4211" s="18">
        <f t="shared" si="1112"/>
        <v>0.13848078137299832</v>
      </c>
      <c r="Q4211">
        <f t="shared" si="1113"/>
        <v>1.0117966645998649E-12</v>
      </c>
      <c r="S4211" s="21">
        <f t="shared" si="1114"/>
        <v>3.5202831310160265</v>
      </c>
      <c r="T4211">
        <f t="shared" si="1115"/>
        <v>1.5335286999703443E-9</v>
      </c>
      <c r="Z4211" s="15">
        <f t="shared" si="1116"/>
        <v>0.13753862130286265</v>
      </c>
      <c r="AA4211">
        <f t="shared" si="1117"/>
        <v>8.8577120765423375E-7</v>
      </c>
      <c r="AF4211" s="3">
        <f t="shared" si="1108"/>
        <v>0.13759194931372076</v>
      </c>
      <c r="AH4211">
        <f t="shared" si="1118"/>
        <v>498.05000000005111</v>
      </c>
      <c r="AI4211">
        <f t="shared" si="1119"/>
        <v>3.5202439707210846</v>
      </c>
      <c r="AJ4211" s="5">
        <f t="shared" si="1120"/>
        <v>3.4836035786648383</v>
      </c>
      <c r="AK4211">
        <f t="shared" si="1121"/>
        <v>1.3425183300354415E-3</v>
      </c>
    </row>
    <row r="4212" spans="1:37" x14ac:dyDescent="0.25">
      <c r="A4212" s="1">
        <v>498.15000000005108</v>
      </c>
      <c r="B4212">
        <v>3.521990515831273</v>
      </c>
      <c r="D4212">
        <f t="shared" si="1109"/>
        <v>0.16766896331991035</v>
      </c>
      <c r="E4212">
        <f t="shared" si="1107"/>
        <v>0.13852463768241779</v>
      </c>
      <c r="G4212">
        <f t="shared" si="1122"/>
        <v>0.16766896331991035</v>
      </c>
      <c r="H4212" s="2">
        <f t="shared" si="1123"/>
        <v>0.13852463768241779</v>
      </c>
      <c r="L4212" s="20">
        <f t="shared" si="1110"/>
        <v>0.13857810725467345</v>
      </c>
      <c r="M4212">
        <f t="shared" si="1111"/>
        <v>8.4627790660833039E-4</v>
      </c>
      <c r="P4212" s="18">
        <f t="shared" si="1112"/>
        <v>0.13852564387568139</v>
      </c>
      <c r="Q4212">
        <f t="shared" si="1113"/>
        <v>1.0124248837088075E-12</v>
      </c>
      <c r="S4212" s="21">
        <f t="shared" si="1114"/>
        <v>3.5220296882815365</v>
      </c>
      <c r="T4212">
        <f t="shared" si="1115"/>
        <v>1.5344808596483316E-9</v>
      </c>
      <c r="Z4212" s="15">
        <f t="shared" si="1116"/>
        <v>0.13758337690716238</v>
      </c>
      <c r="AA4212">
        <f t="shared" si="1117"/>
        <v>8.8597184703442439E-7</v>
      </c>
      <c r="AF4212" s="3">
        <f t="shared" si="1108"/>
        <v>0.13763671958314494</v>
      </c>
      <c r="AH4212">
        <f t="shared" si="1118"/>
        <v>498.15000000005102</v>
      </c>
      <c r="AI4212">
        <f t="shared" si="1119"/>
        <v>3.5219905158312734</v>
      </c>
      <c r="AJ4212" s="5">
        <f t="shared" si="1120"/>
        <v>3.4853459742332316</v>
      </c>
      <c r="AK4212">
        <f t="shared" si="1121"/>
        <v>1.3428224289306209E-3</v>
      </c>
    </row>
    <row r="4213" spans="1:37" x14ac:dyDescent="0.25">
      <c r="A4213" s="1">
        <v>498.25000000005122</v>
      </c>
      <c r="B4213">
        <v>3.5237371851375299</v>
      </c>
      <c r="D4213">
        <f t="shared" si="1109"/>
        <v>0.16770878967699351</v>
      </c>
      <c r="E4213">
        <f t="shared" si="1107"/>
        <v>0.13856950306300725</v>
      </c>
      <c r="G4213">
        <f t="shared" si="1122"/>
        <v>0.16770878967699351</v>
      </c>
      <c r="H4213" s="2">
        <f t="shared" si="1123"/>
        <v>0.13856950306300725</v>
      </c>
      <c r="L4213" s="20">
        <f t="shared" si="1110"/>
        <v>0.13862298720668775</v>
      </c>
      <c r="M4213">
        <f t="shared" si="1111"/>
        <v>8.4598390534164466E-4</v>
      </c>
      <c r="P4213" s="18">
        <f t="shared" si="1112"/>
        <v>0.13857050956850442</v>
      </c>
      <c r="Q4213">
        <f t="shared" si="1113"/>
        <v>1.0130533158329069E-12</v>
      </c>
      <c r="S4213" s="21">
        <f t="shared" si="1114"/>
        <v>3.5237763697434641</v>
      </c>
      <c r="T4213">
        <f t="shared" si="1115"/>
        <v>1.5354333422198845E-9</v>
      </c>
      <c r="Z4213" s="15">
        <f t="shared" si="1116"/>
        <v>0.13762813580105138</v>
      </c>
      <c r="AA4213">
        <f t="shared" si="1117"/>
        <v>8.8617232188229562E-7</v>
      </c>
      <c r="AF4213" s="3">
        <f t="shared" si="1108"/>
        <v>0.13768149314147471</v>
      </c>
      <c r="AH4213">
        <f t="shared" si="1118"/>
        <v>498.25000000005116</v>
      </c>
      <c r="AI4213">
        <f t="shared" si="1119"/>
        <v>3.5237371851375299</v>
      </c>
      <c r="AJ4213" s="5">
        <f t="shared" si="1120"/>
        <v>3.4870884978697365</v>
      </c>
      <c r="AK4213">
        <f t="shared" si="1121"/>
        <v>1.3431262784525189E-3</v>
      </c>
    </row>
    <row r="4214" spans="1:37" x14ac:dyDescent="0.25">
      <c r="A4214" s="1">
        <v>498.35000000005118</v>
      </c>
      <c r="B4214">
        <v>3.525483978594866</v>
      </c>
      <c r="D4214">
        <f t="shared" si="1109"/>
        <v>0.16774861603407662</v>
      </c>
      <c r="E4214">
        <f t="shared" si="1107"/>
        <v>0.13861437163257209</v>
      </c>
      <c r="G4214">
        <f t="shared" si="1122"/>
        <v>0.16774861603407662</v>
      </c>
      <c r="H4214" s="2">
        <f t="shared" si="1123"/>
        <v>0.13861437163257209</v>
      </c>
      <c r="L4214" s="20">
        <f t="shared" si="1110"/>
        <v>0.13866787034692152</v>
      </c>
      <c r="M4214">
        <f t="shared" si="1111"/>
        <v>8.4568976972099002E-4</v>
      </c>
      <c r="P4214" s="18">
        <f t="shared" si="1112"/>
        <v>0.13861537845031174</v>
      </c>
      <c r="Q4214">
        <f t="shared" si="1113"/>
        <v>1.013681960877179E-12</v>
      </c>
      <c r="S4214" s="21">
        <f t="shared" si="1114"/>
        <v>3.5255231753568186</v>
      </c>
      <c r="T4214">
        <f t="shared" si="1115"/>
        <v>1.5363861475712384E-9</v>
      </c>
      <c r="Z4214" s="15">
        <f t="shared" si="1116"/>
        <v>0.13767289798337834</v>
      </c>
      <c r="AA4214">
        <f t="shared" si="1117"/>
        <v>8.8637263212620106E-7</v>
      </c>
      <c r="AF4214" s="3">
        <f t="shared" si="1108"/>
        <v>0.13772626998754522</v>
      </c>
      <c r="AH4214">
        <f t="shared" si="1118"/>
        <v>498.35000000005118</v>
      </c>
      <c r="AI4214">
        <f t="shared" si="1119"/>
        <v>3.525483978594866</v>
      </c>
      <c r="AJ4214" s="5">
        <f t="shared" si="1120"/>
        <v>3.4888311495295321</v>
      </c>
      <c r="AK4214">
        <f t="shared" si="1121"/>
        <v>1.3434298784925816E-3</v>
      </c>
    </row>
    <row r="4215" spans="1:37" x14ac:dyDescent="0.25">
      <c r="A4215" s="1">
        <v>498.4500000000512</v>
      </c>
      <c r="B4215">
        <v>3.5272308961582959</v>
      </c>
      <c r="D4215">
        <f t="shared" si="1109"/>
        <v>0.16778844239115975</v>
      </c>
      <c r="E4215">
        <f t="shared" si="1107"/>
        <v>0.1386592433899568</v>
      </c>
      <c r="G4215">
        <f t="shared" si="1122"/>
        <v>0.16778844239115975</v>
      </c>
      <c r="H4215" s="2">
        <f t="shared" si="1123"/>
        <v>0.1386592433899568</v>
      </c>
      <c r="L4215" s="20">
        <f t="shared" si="1110"/>
        <v>0.13871275667423077</v>
      </c>
      <c r="M4215">
        <f t="shared" si="1111"/>
        <v>8.4539549990962778E-4</v>
      </c>
      <c r="P4215" s="18">
        <f t="shared" si="1112"/>
        <v>0.13866025051994788</v>
      </c>
      <c r="Q4215">
        <f t="shared" si="1113"/>
        <v>1.0143108189142224E-12</v>
      </c>
      <c r="S4215" s="21">
        <f t="shared" si="1114"/>
        <v>3.5272701050766138</v>
      </c>
      <c r="T4215">
        <f t="shared" si="1115"/>
        <v>1.5373392756581061E-9</v>
      </c>
      <c r="Z4215" s="15">
        <f t="shared" si="1116"/>
        <v>0.13771766345299552</v>
      </c>
      <c r="AA4215">
        <f t="shared" si="1117"/>
        <v>8.8657277768801611E-7</v>
      </c>
      <c r="AF4215" s="3">
        <f t="shared" si="1108"/>
        <v>0.13777105012021784</v>
      </c>
      <c r="AH4215">
        <f t="shared" si="1118"/>
        <v>498.4500000000512</v>
      </c>
      <c r="AI4215">
        <f t="shared" si="1119"/>
        <v>3.5272308961582963</v>
      </c>
      <c r="AJ4215" s="5">
        <f t="shared" si="1120"/>
        <v>3.490573929167935</v>
      </c>
      <c r="AK4215">
        <f t="shared" si="1121"/>
        <v>1.3437332289324424E-3</v>
      </c>
    </row>
    <row r="4216" spans="1:37" x14ac:dyDescent="0.25">
      <c r="A4216" s="1">
        <v>498.55000000005123</v>
      </c>
      <c r="B4216">
        <v>3.5289779377828481</v>
      </c>
      <c r="D4216">
        <f t="shared" si="1109"/>
        <v>0.16782826874824286</v>
      </c>
      <c r="E4216">
        <f t="shared" si="1107"/>
        <v>0.13870411833400623</v>
      </c>
      <c r="G4216">
        <f t="shared" si="1122"/>
        <v>0.16782826874824286</v>
      </c>
      <c r="H4216" s="2">
        <f t="shared" si="1123"/>
        <v>0.13870411833400623</v>
      </c>
      <c r="L4216" s="20">
        <f t="shared" si="1110"/>
        <v>0.13875764618745379</v>
      </c>
      <c r="M4216">
        <f t="shared" si="1111"/>
        <v>8.451010960718586E-4</v>
      </c>
      <c r="P4216" s="18">
        <f t="shared" si="1112"/>
        <v>0.13870512577625763</v>
      </c>
      <c r="Q4216">
        <f t="shared" si="1113"/>
        <v>1.0149398899048568E-12</v>
      </c>
      <c r="S4216" s="21">
        <f t="shared" si="1114"/>
        <v>3.5290171588578776</v>
      </c>
      <c r="T4216">
        <f t="shared" si="1115"/>
        <v>1.5382927264709491E-9</v>
      </c>
      <c r="Z4216" s="15">
        <f t="shared" si="1116"/>
        <v>0.13776243220875317</v>
      </c>
      <c r="AA4216">
        <f t="shared" si="1117"/>
        <v>8.8677275849411253E-7</v>
      </c>
      <c r="AF4216" s="3">
        <f t="shared" si="1108"/>
        <v>0.13781583353833771</v>
      </c>
      <c r="AH4216">
        <f t="shared" si="1118"/>
        <v>498.55000000005123</v>
      </c>
      <c r="AI4216">
        <f t="shared" si="1119"/>
        <v>3.5289779377828481</v>
      </c>
      <c r="AJ4216" s="5">
        <f t="shared" si="1120"/>
        <v>3.4923168367401844</v>
      </c>
      <c r="AK4216">
        <f t="shared" si="1121"/>
        <v>1.3440363296603919E-3</v>
      </c>
    </row>
    <row r="4217" spans="1:37" x14ac:dyDescent="0.25">
      <c r="A4217" s="1">
        <v>498.65000000005131</v>
      </c>
      <c r="B4217">
        <v>3.5307251034235532</v>
      </c>
      <c r="D4217">
        <f t="shared" si="1109"/>
        <v>0.16786809510532599</v>
      </c>
      <c r="E4217">
        <f t="shared" si="1107"/>
        <v>0.13874899646356531</v>
      </c>
      <c r="G4217">
        <f t="shared" si="1122"/>
        <v>0.16786809510532599</v>
      </c>
      <c r="H4217" s="2">
        <f t="shared" si="1123"/>
        <v>0.13874899646356531</v>
      </c>
      <c r="L4217" s="20">
        <f t="shared" si="1110"/>
        <v>0.13880253888543947</v>
      </c>
      <c r="M4217">
        <f t="shared" si="1111"/>
        <v>8.4480655837138388E-4</v>
      </c>
      <c r="P4217" s="18">
        <f t="shared" si="1112"/>
        <v>0.13875000421808589</v>
      </c>
      <c r="Q4217">
        <f t="shared" si="1113"/>
        <v>1.0155691737538916E-12</v>
      </c>
      <c r="S4217" s="21">
        <f t="shared" si="1114"/>
        <v>3.5307643366556407</v>
      </c>
      <c r="T4217">
        <f t="shared" si="1115"/>
        <v>1.5392465000350339E-9</v>
      </c>
      <c r="Z4217" s="15">
        <f t="shared" si="1116"/>
        <v>0.13780720424950155</v>
      </c>
      <c r="AA4217">
        <f t="shared" si="1117"/>
        <v>8.8697257447112584E-7</v>
      </c>
      <c r="AF4217" s="3">
        <f t="shared" si="1108"/>
        <v>0.13786062024075862</v>
      </c>
      <c r="AH4217">
        <f t="shared" si="1118"/>
        <v>498.65000000005125</v>
      </c>
      <c r="AI4217">
        <f t="shared" si="1119"/>
        <v>3.5307251034235536</v>
      </c>
      <c r="AJ4217" s="5">
        <f t="shared" si="1120"/>
        <v>3.494059872201519</v>
      </c>
      <c r="AK4217">
        <f t="shared" si="1121"/>
        <v>1.3443391805652593E-3</v>
      </c>
    </row>
    <row r="4218" spans="1:37" x14ac:dyDescent="0.25">
      <c r="A4218" s="1">
        <v>498.75000000005127</v>
      </c>
      <c r="B4218">
        <v>3.5324723930354511</v>
      </c>
      <c r="D4218">
        <f t="shared" si="1109"/>
        <v>0.1679079214624091</v>
      </c>
      <c r="E4218">
        <f t="shared" si="1107"/>
        <v>0.13879387777747917</v>
      </c>
      <c r="G4218">
        <f t="shared" si="1122"/>
        <v>0.1679079214624091</v>
      </c>
      <c r="H4218" s="2">
        <f t="shared" si="1123"/>
        <v>0.13879387777747917</v>
      </c>
      <c r="L4218" s="20">
        <f t="shared" si="1110"/>
        <v>0.13884743476702965</v>
      </c>
      <c r="M4218">
        <f t="shared" si="1111"/>
        <v>8.4451188697232571E-4</v>
      </c>
      <c r="P4218" s="18">
        <f t="shared" si="1112"/>
        <v>0.13879488584427782</v>
      </c>
      <c r="Q4218">
        <f t="shared" si="1113"/>
        <v>1.0161986705338749E-12</v>
      </c>
      <c r="S4218" s="21">
        <f t="shared" si="1114"/>
        <v>3.5325116384249418</v>
      </c>
      <c r="T4218">
        <f t="shared" si="1115"/>
        <v>1.5402005962710556E-9</v>
      </c>
      <c r="Z4218" s="15">
        <f t="shared" si="1116"/>
        <v>0.13785197957409268</v>
      </c>
      <c r="AA4218">
        <f t="shared" si="1117"/>
        <v>8.8717222554271401E-7</v>
      </c>
      <c r="AF4218" s="3">
        <f t="shared" si="1108"/>
        <v>0.13790541022632929</v>
      </c>
      <c r="AH4218">
        <f t="shared" si="1118"/>
        <v>498.75000000005127</v>
      </c>
      <c r="AI4218">
        <f t="shared" si="1119"/>
        <v>3.5324723930354516</v>
      </c>
      <c r="AJ4218" s="5">
        <f t="shared" si="1120"/>
        <v>3.4958030355072456</v>
      </c>
      <c r="AK4218">
        <f t="shared" si="1121"/>
        <v>1.3446417815313975E-3</v>
      </c>
    </row>
    <row r="4219" spans="1:37" x14ac:dyDescent="0.25">
      <c r="A4219" s="1">
        <v>498.8500000000513</v>
      </c>
      <c r="B4219">
        <v>3.534219806573589</v>
      </c>
      <c r="D4219">
        <f t="shared" si="1109"/>
        <v>0.16794774781949223</v>
      </c>
      <c r="E4219">
        <f t="shared" si="1107"/>
        <v>0.13883876227459313</v>
      </c>
      <c r="G4219">
        <f t="shared" si="1122"/>
        <v>0.16794774781949223</v>
      </c>
      <c r="H4219" s="2">
        <f t="shared" si="1123"/>
        <v>0.13883876227459313</v>
      </c>
      <c r="L4219" s="20">
        <f t="shared" si="1110"/>
        <v>0.13889233383105903</v>
      </c>
      <c r="M4219">
        <f t="shared" si="1111"/>
        <v>8.4421708203923963E-4</v>
      </c>
      <c r="P4219" s="18">
        <f t="shared" si="1112"/>
        <v>0.13883977065367872</v>
      </c>
      <c r="Q4219">
        <f t="shared" si="1113"/>
        <v>1.0168283802614482E-12</v>
      </c>
      <c r="S4219" s="21">
        <f t="shared" si="1114"/>
        <v>3.5342590641208282</v>
      </c>
      <c r="T4219">
        <f t="shared" si="1115"/>
        <v>1.5411550152390522E-9</v>
      </c>
      <c r="Z4219" s="15">
        <f t="shared" si="1116"/>
        <v>0.1378967581813777</v>
      </c>
      <c r="AA4219">
        <f t="shared" si="1117"/>
        <v>8.8737171163462763E-7</v>
      </c>
      <c r="AF4219" s="3">
        <f t="shared" si="1108"/>
        <v>0.13795020349388909</v>
      </c>
      <c r="AH4219">
        <f t="shared" si="1118"/>
        <v>498.85000000005141</v>
      </c>
      <c r="AI4219">
        <f t="shared" si="1119"/>
        <v>3.5342198065735895</v>
      </c>
      <c r="AJ4219" s="5">
        <f t="shared" si="1120"/>
        <v>3.497546326612639</v>
      </c>
      <c r="AK4219">
        <f t="shared" si="1121"/>
        <v>1.3449441324462374E-3</v>
      </c>
    </row>
    <row r="4220" spans="1:37" x14ac:dyDescent="0.25">
      <c r="A4220" s="1">
        <v>498.95000000005132</v>
      </c>
      <c r="B4220">
        <v>3.535967343993021</v>
      </c>
      <c r="D4220">
        <f t="shared" si="1109"/>
        <v>0.16798757417657534</v>
      </c>
      <c r="E4220">
        <f t="shared" si="1107"/>
        <v>0.13888364995375269</v>
      </c>
      <c r="G4220">
        <f t="shared" si="1122"/>
        <v>0.16798757417657534</v>
      </c>
      <c r="H4220" s="2">
        <f t="shared" si="1123"/>
        <v>0.13888364995375269</v>
      </c>
      <c r="L4220" s="20">
        <f t="shared" si="1110"/>
        <v>0.13893723607639075</v>
      </c>
      <c r="M4220">
        <f t="shared" si="1111"/>
        <v>8.4392214373503656E-4</v>
      </c>
      <c r="P4220" s="18">
        <f t="shared" si="1112"/>
        <v>0.13888465864513397</v>
      </c>
      <c r="Q4220">
        <f t="shared" si="1113"/>
        <v>1.0174583026732852E-12</v>
      </c>
      <c r="S4220" s="21">
        <f t="shared" si="1114"/>
        <v>3.5360066136983495</v>
      </c>
      <c r="T4220">
        <f t="shared" si="1115"/>
        <v>1.5421097565805633E-9</v>
      </c>
      <c r="Z4220" s="15">
        <f t="shared" si="1116"/>
        <v>0.13794154007020776</v>
      </c>
      <c r="AA4220">
        <f t="shared" si="1117"/>
        <v>8.8757103267303812E-7</v>
      </c>
      <c r="AF4220" s="3">
        <f t="shared" si="1108"/>
        <v>0.13799500004230736</v>
      </c>
      <c r="AH4220">
        <f t="shared" si="1118"/>
        <v>498.95000000005132</v>
      </c>
      <c r="AI4220">
        <f t="shared" si="1119"/>
        <v>3.535967343993021</v>
      </c>
      <c r="AJ4220" s="5">
        <f t="shared" si="1120"/>
        <v>3.4992897454729723</v>
      </c>
      <c r="AK4220">
        <f t="shared" si="1121"/>
        <v>1.345246233197879E-3</v>
      </c>
    </row>
    <row r="4221" spans="1:37" x14ac:dyDescent="0.25">
      <c r="A4221" s="1">
        <v>499.05000000005128</v>
      </c>
      <c r="B4221">
        <v>3.5377150052488071</v>
      </c>
      <c r="D4221">
        <f t="shared" si="1109"/>
        <v>0.16802740053365842</v>
      </c>
      <c r="E4221">
        <f t="shared" si="1107"/>
        <v>0.13892854081380351</v>
      </c>
      <c r="G4221">
        <f t="shared" si="1122"/>
        <v>0.16802740053365842</v>
      </c>
      <c r="H4221" s="2">
        <f t="shared" si="1123"/>
        <v>0.13892854081380351</v>
      </c>
      <c r="L4221" s="20">
        <f t="shared" si="1110"/>
        <v>0.1389821415018524</v>
      </c>
      <c r="M4221">
        <f t="shared" si="1111"/>
        <v>8.4362707222470918E-4</v>
      </c>
      <c r="P4221" s="18">
        <f t="shared" si="1112"/>
        <v>0.13892954981748937</v>
      </c>
      <c r="Q4221">
        <f t="shared" si="1113"/>
        <v>1.0180884380658233E-12</v>
      </c>
      <c r="S4221" s="21">
        <f t="shared" si="1114"/>
        <v>3.5377542871125698</v>
      </c>
      <c r="T4221">
        <f t="shared" si="1115"/>
        <v>1.5430648206693293E-9</v>
      </c>
      <c r="Z4221" s="15">
        <f t="shared" si="1116"/>
        <v>0.1379863252394351</v>
      </c>
      <c r="AA4221">
        <f t="shared" si="1117"/>
        <v>8.8777018858239313E-7</v>
      </c>
      <c r="AF4221" s="3">
        <f t="shared" si="1108"/>
        <v>0.13803979987041926</v>
      </c>
      <c r="AH4221">
        <f t="shared" si="1118"/>
        <v>499.05000000005123</v>
      </c>
      <c r="AI4221">
        <f t="shared" si="1119"/>
        <v>3.5377150052488062</v>
      </c>
      <c r="AJ4221" s="5">
        <f t="shared" si="1120"/>
        <v>3.5010332920435614</v>
      </c>
      <c r="AK4221">
        <f t="shared" si="1121"/>
        <v>1.3455480836718327E-3</v>
      </c>
    </row>
    <row r="4222" spans="1:37" x14ac:dyDescent="0.25">
      <c r="A4222" s="1">
        <v>499.15000000005142</v>
      </c>
      <c r="B4222">
        <v>3.5394627902960178</v>
      </c>
      <c r="D4222">
        <f t="shared" si="1109"/>
        <v>0.16806722689074158</v>
      </c>
      <c r="E4222">
        <f t="shared" si="1107"/>
        <v>0.13897343485359159</v>
      </c>
      <c r="G4222">
        <f t="shared" si="1122"/>
        <v>0.16806722689074158</v>
      </c>
      <c r="H4222" s="2">
        <f t="shared" si="1123"/>
        <v>0.13897343485359159</v>
      </c>
      <c r="L4222" s="20">
        <f t="shared" si="1110"/>
        <v>0.13902705010630712</v>
      </c>
      <c r="M4222">
        <f t="shared" si="1111"/>
        <v>8.4333186767120637E-4</v>
      </c>
      <c r="P4222" s="18">
        <f t="shared" si="1112"/>
        <v>0.13897444416959084</v>
      </c>
      <c r="Q4222">
        <f t="shared" si="1113"/>
        <v>1.0187187863436486E-12</v>
      </c>
      <c r="S4222" s="21">
        <f t="shared" si="1114"/>
        <v>3.5395020843185598</v>
      </c>
      <c r="T4222">
        <f t="shared" si="1115"/>
        <v>1.5440202075305223E-9</v>
      </c>
      <c r="Z4222" s="15">
        <f t="shared" si="1116"/>
        <v>0.13803111368791132</v>
      </c>
      <c r="AA4222">
        <f t="shared" si="1117"/>
        <v>8.8796917928902481E-7</v>
      </c>
      <c r="AF4222" s="3">
        <f t="shared" si="1108"/>
        <v>0.13808460297709146</v>
      </c>
      <c r="AH4222">
        <f t="shared" si="1118"/>
        <v>499.15000000005136</v>
      </c>
      <c r="AI4222">
        <f t="shared" si="1119"/>
        <v>3.5394627902960183</v>
      </c>
      <c r="AJ4222" s="5">
        <f t="shared" si="1120"/>
        <v>3.5027769662796979</v>
      </c>
      <c r="AK4222">
        <f t="shared" si="1121"/>
        <v>1.3458496837564283E-3</v>
      </c>
    </row>
    <row r="4223" spans="1:37" x14ac:dyDescent="0.25">
      <c r="A4223" s="1">
        <v>499.25000000005139</v>
      </c>
      <c r="B4223">
        <v>3.5412106990897301</v>
      </c>
      <c r="D4223">
        <f t="shared" si="1109"/>
        <v>0.16810705324782468</v>
      </c>
      <c r="E4223">
        <f t="shared" si="1107"/>
        <v>0.13901833207196293</v>
      </c>
      <c r="G4223">
        <f t="shared" si="1122"/>
        <v>0.16810705324782468</v>
      </c>
      <c r="H4223" s="2">
        <f t="shared" si="1123"/>
        <v>0.13901833207196293</v>
      </c>
      <c r="L4223" s="20">
        <f t="shared" si="1110"/>
        <v>0.13907196188858606</v>
      </c>
      <c r="M4223">
        <f t="shared" si="1111"/>
        <v>8.4303653023933337E-4</v>
      </c>
      <c r="P4223" s="18">
        <f t="shared" si="1112"/>
        <v>0.13901934170028438</v>
      </c>
      <c r="Q4223">
        <f t="shared" si="1113"/>
        <v>1.0193493474672553E-12</v>
      </c>
      <c r="S4223" s="21">
        <f t="shared" si="1114"/>
        <v>3.5412500052713929</v>
      </c>
      <c r="T4223">
        <f t="shared" si="1115"/>
        <v>1.5449759169100281E-9</v>
      </c>
      <c r="Z4223" s="15">
        <f t="shared" si="1116"/>
        <v>0.13807590541448733</v>
      </c>
      <c r="AA4223">
        <f t="shared" si="1117"/>
        <v>8.88168004720628E-7</v>
      </c>
      <c r="AF4223" s="3">
        <f t="shared" si="1108"/>
        <v>0.13812940936116336</v>
      </c>
      <c r="AH4223">
        <f t="shared" si="1118"/>
        <v>499.25000000005139</v>
      </c>
      <c r="AI4223">
        <f t="shared" si="1119"/>
        <v>3.5412106990897305</v>
      </c>
      <c r="AJ4223" s="5">
        <f t="shared" si="1120"/>
        <v>3.5045207681366453</v>
      </c>
      <c r="AK4223">
        <f t="shared" si="1121"/>
        <v>1.3461510333421637E-3</v>
      </c>
    </row>
    <row r="4224" spans="1:37" x14ac:dyDescent="0.25">
      <c r="A4224" s="1">
        <v>499.35000000005141</v>
      </c>
      <c r="B4224">
        <v>3.5429587315850259</v>
      </c>
      <c r="D4224">
        <f t="shared" si="1109"/>
        <v>0.16814687960490782</v>
      </c>
      <c r="E4224">
        <f t="shared" si="1107"/>
        <v>0.13906323246776381</v>
      </c>
      <c r="G4224">
        <f t="shared" si="1122"/>
        <v>0.16814687960490782</v>
      </c>
      <c r="H4224" s="2">
        <f t="shared" si="1123"/>
        <v>0.13906323246776381</v>
      </c>
      <c r="L4224" s="20">
        <f t="shared" si="1110"/>
        <v>0.13911687684753815</v>
      </c>
      <c r="M4224">
        <f t="shared" si="1111"/>
        <v>8.4274106009289045E-4</v>
      </c>
      <c r="P4224" s="18">
        <f t="shared" si="1112"/>
        <v>0.13906424240841617</v>
      </c>
      <c r="Q4224">
        <f t="shared" si="1113"/>
        <v>1.0199801212849418E-12</v>
      </c>
      <c r="S4224" s="21">
        <f t="shared" si="1114"/>
        <v>3.5429980499261484</v>
      </c>
      <c r="T4224">
        <f t="shared" si="1115"/>
        <v>1.5459319486232307E-9</v>
      </c>
      <c r="Z4224" s="15">
        <f t="shared" si="1116"/>
        <v>0.13812070041801805</v>
      </c>
      <c r="AA4224">
        <f t="shared" si="1117"/>
        <v>8.8836666479794191E-7</v>
      </c>
      <c r="AF4224" s="3">
        <f t="shared" si="1108"/>
        <v>0.13817421902148808</v>
      </c>
      <c r="AH4224">
        <f t="shared" si="1118"/>
        <v>499.35000000005141</v>
      </c>
      <c r="AI4224">
        <f t="shared" si="1119"/>
        <v>3.5429587315850259</v>
      </c>
      <c r="AJ4224" s="5">
        <f t="shared" si="1120"/>
        <v>3.5062646975698257</v>
      </c>
      <c r="AK4224">
        <f t="shared" si="1121"/>
        <v>1.3464521323086705E-3</v>
      </c>
    </row>
    <row r="4225" spans="1:37" x14ac:dyDescent="0.25">
      <c r="A4225" s="1">
        <v>499.45000000005138</v>
      </c>
      <c r="B4225">
        <v>3.5447068877369969</v>
      </c>
      <c r="D4225">
        <f t="shared" si="1109"/>
        <v>0.1681867059619909</v>
      </c>
      <c r="E4225">
        <f t="shared" si="1107"/>
        <v>0.13910813603984071</v>
      </c>
      <c r="G4225">
        <f t="shared" si="1122"/>
        <v>0.1681867059619909</v>
      </c>
      <c r="H4225" s="2">
        <f t="shared" si="1123"/>
        <v>0.13910813603984071</v>
      </c>
      <c r="L4225" s="20">
        <f t="shared" si="1110"/>
        <v>0.13916179498200876</v>
      </c>
      <c r="M4225">
        <f t="shared" si="1111"/>
        <v>8.424454573958877E-4</v>
      </c>
      <c r="P4225" s="18">
        <f t="shared" si="1112"/>
        <v>0.13910914629283275</v>
      </c>
      <c r="Q4225">
        <f t="shared" si="1113"/>
        <v>1.0206111079252014E-12</v>
      </c>
      <c r="S4225" s="21">
        <f t="shared" si="1114"/>
        <v>3.5447462182379219</v>
      </c>
      <c r="T4225">
        <f t="shared" si="1115"/>
        <v>1.5468883030092435E-9</v>
      </c>
      <c r="Z4225" s="15">
        <f t="shared" si="1116"/>
        <v>0.1381654986973524</v>
      </c>
      <c r="AA4225">
        <f t="shared" si="1117"/>
        <v>8.8856515945342657E-7</v>
      </c>
      <c r="AF4225" s="3">
        <f t="shared" si="1108"/>
        <v>0.1382190319569172</v>
      </c>
      <c r="AH4225">
        <f t="shared" si="1118"/>
        <v>499.45000000005132</v>
      </c>
      <c r="AI4225">
        <f t="shared" si="1119"/>
        <v>3.5447068877369983</v>
      </c>
      <c r="AJ4225" s="5">
        <f t="shared" si="1120"/>
        <v>3.5080087545344245</v>
      </c>
      <c r="AK4225">
        <f t="shared" si="1121"/>
        <v>1.3467529805538463E-3</v>
      </c>
    </row>
    <row r="4226" spans="1:37" x14ac:dyDescent="0.25">
      <c r="A4226" s="1">
        <v>499.55000000005151</v>
      </c>
      <c r="B4226">
        <v>3.5464551675007399</v>
      </c>
      <c r="D4226">
        <f t="shared" si="1109"/>
        <v>0.16822653231907406</v>
      </c>
      <c r="E4226">
        <f t="shared" ref="E4226:E4289" si="1124">(B4226-$B$2)/($B$25111-$B$2)</f>
        <v>0.13915304278704016</v>
      </c>
      <c r="G4226">
        <f t="shared" si="1122"/>
        <v>0.16822653231907406</v>
      </c>
      <c r="H4226" s="2">
        <f t="shared" si="1123"/>
        <v>0.13915304278704016</v>
      </c>
      <c r="L4226" s="20">
        <f t="shared" si="1110"/>
        <v>0.1392067162908468</v>
      </c>
      <c r="M4226">
        <f t="shared" si="1111"/>
        <v>8.4214972231215566E-4</v>
      </c>
      <c r="P4226" s="18">
        <f t="shared" si="1112"/>
        <v>0.13915405335238068</v>
      </c>
      <c r="Q4226">
        <f t="shared" si="1113"/>
        <v>1.0212423074605682E-12</v>
      </c>
      <c r="S4226" s="21">
        <f t="shared" si="1114"/>
        <v>3.5464945101618088</v>
      </c>
      <c r="T4226">
        <f t="shared" si="1115"/>
        <v>1.5478449799882492E-9</v>
      </c>
      <c r="Z4226" s="15">
        <f t="shared" si="1116"/>
        <v>0.13821030025134418</v>
      </c>
      <c r="AA4226">
        <f t="shared" si="1117"/>
        <v>8.8876348861049368E-7</v>
      </c>
      <c r="AF4226" s="3">
        <f t="shared" ref="AF4226:AF4289" si="1125">$Y$6*LOG(((1+L4226)*$Y$2)^$Y$5+$Y$4)/LOG($Y$7)+$Y$3</f>
        <v>0.13826384816630677</v>
      </c>
      <c r="AH4226">
        <f t="shared" si="1118"/>
        <v>499.55000000005145</v>
      </c>
      <c r="AI4226">
        <f t="shared" si="1119"/>
        <v>3.5464551675007394</v>
      </c>
      <c r="AJ4226" s="5">
        <f t="shared" si="1120"/>
        <v>3.5097529389858204</v>
      </c>
      <c r="AK4226">
        <f t="shared" si="1121"/>
        <v>1.3470535779613333E-3</v>
      </c>
    </row>
    <row r="4227" spans="1:37" x14ac:dyDescent="0.25">
      <c r="A4227" s="1">
        <v>499.65000000005148</v>
      </c>
      <c r="B4227">
        <v>3.5482035708313608</v>
      </c>
      <c r="D4227">
        <f t="shared" ref="D4227:D4290" si="1126">(A4227-$A$2)/($A$25111-$A$2)</f>
        <v>0.16826635867615716</v>
      </c>
      <c r="E4227">
        <f t="shared" si="1124"/>
        <v>0.13919795270820909</v>
      </c>
      <c r="G4227">
        <f t="shared" si="1122"/>
        <v>0.16826635867615716</v>
      </c>
      <c r="H4227" s="2">
        <f t="shared" si="1123"/>
        <v>0.13919795270820909</v>
      </c>
      <c r="L4227" s="20">
        <f t="shared" ref="L4227:L4290" si="1127">$K$4*_xlfn.ERF.PRECISE($K$2*H4227+$K$3)+$K$5</f>
        <v>0.13925164077289764</v>
      </c>
      <c r="M4227">
        <f t="shared" ref="M4227:M4290" si="1128">(G4227-L4227)^2</f>
        <v>8.4185385500572837E-4</v>
      </c>
      <c r="P4227" s="18">
        <f t="shared" ref="P4227:P4290" si="1129">$O$4*TANH($O$2*H4227+$O$3)</f>
        <v>0.1391989635859068</v>
      </c>
      <c r="Q4227">
        <f t="shared" ref="Q4227:Q4290" si="1130">(H4227-P4227)^2</f>
        <v>1.0218737197391865E-12</v>
      </c>
      <c r="S4227" s="21">
        <f t="shared" ref="S4227:S4290" si="1131">( P4227-$J$2)*($B$25111-$B$2)/($I$2-$J$2)+$B$2</f>
        <v>3.5482429256529135</v>
      </c>
      <c r="T4227">
        <f t="shared" ref="T4227:T4290" si="1132">(B4227-S4227)^2</f>
        <v>1.5488019794453483E-9</v>
      </c>
      <c r="Z4227" s="15">
        <f t="shared" ref="Z4227:Z4290" si="1133">$Y$6*LOG(((1+H4227)*$Y$2)^$Y$5+$Y$4,$Y$7)+$Y$3</f>
        <v>0.1382551050788472</v>
      </c>
      <c r="AA4227">
        <f t="shared" ref="AA4227:AA4290" si="1134">(H4227-Z4227)^2</f>
        <v>8.8896165219334077E-7</v>
      </c>
      <c r="AF4227" s="3">
        <f t="shared" si="1125"/>
        <v>0.13830866764850591</v>
      </c>
      <c r="AH4227">
        <f t="shared" ref="AH4227:AH4290" si="1135">( G4227-$J$2)*($A$25111-$A$2)/($I$2-$J$2)+$A$2</f>
        <v>499.65000000005148</v>
      </c>
      <c r="AI4227">
        <f t="shared" ref="AI4227:AI4290" si="1136">( H4227-$J$2)*($B$25111-$B$2)/($I$2-$J$2)+$B$2</f>
        <v>3.5482035708313608</v>
      </c>
      <c r="AJ4227" s="5">
        <f t="shared" ref="AJ4227:AJ4290" si="1137">( Z4227-$J$2)*($B$25111-$B$2)/($I$2-$J$2)+$B$2</f>
        <v>3.5114972508793887</v>
      </c>
      <c r="AK4227">
        <f t="shared" ref="AK4227:AK4290" si="1138">(AI4227-AJ4227)^2</f>
        <v>1.3473539244165491E-3</v>
      </c>
    </row>
    <row r="4228" spans="1:37" x14ac:dyDescent="0.25">
      <c r="A4228" s="1">
        <v>499.7500000000515</v>
      </c>
      <c r="B4228">
        <v>3.549952097683974</v>
      </c>
      <c r="D4228">
        <f t="shared" si="1126"/>
        <v>0.1683061850332403</v>
      </c>
      <c r="E4228">
        <f t="shared" si="1124"/>
        <v>0.1392428658021945</v>
      </c>
      <c r="G4228">
        <f t="shared" si="1122"/>
        <v>0.1683061850332403</v>
      </c>
      <c r="H4228" s="2">
        <f t="shared" si="1123"/>
        <v>0.1392428658021945</v>
      </c>
      <c r="L4228" s="20">
        <f t="shared" si="1127"/>
        <v>0.13929656842700311</v>
      </c>
      <c r="M4228">
        <f t="shared" si="1128"/>
        <v>8.4155785564087244E-4</v>
      </c>
      <c r="P4228" s="18">
        <f t="shared" si="1129"/>
        <v>0.13924387699225813</v>
      </c>
      <c r="Q4228">
        <f t="shared" si="1130"/>
        <v>1.0225053447773902E-12</v>
      </c>
      <c r="S4228" s="21">
        <f t="shared" si="1131"/>
        <v>3.5499914646663493</v>
      </c>
      <c r="T4228">
        <f t="shared" si="1132"/>
        <v>1.5497593013353983E-9</v>
      </c>
      <c r="Z4228" s="15">
        <f t="shared" si="1133"/>
        <v>0.13829991317871282</v>
      </c>
      <c r="AA4228">
        <f t="shared" si="1134"/>
        <v>8.8915965013098269E-7</v>
      </c>
      <c r="AF4228" s="3">
        <f t="shared" si="1125"/>
        <v>0.13835349040236267</v>
      </c>
      <c r="AH4228">
        <f t="shared" si="1135"/>
        <v>499.75000000005161</v>
      </c>
      <c r="AI4228">
        <f t="shared" si="1136"/>
        <v>3.549952097683974</v>
      </c>
      <c r="AJ4228" s="5">
        <f t="shared" si="1137"/>
        <v>3.5132416901704122</v>
      </c>
      <c r="AK4228">
        <f t="shared" si="1138"/>
        <v>1.347654019811775E-3</v>
      </c>
    </row>
    <row r="4229" spans="1:37" x14ac:dyDescent="0.25">
      <c r="A4229" s="1">
        <v>499.85000000005152</v>
      </c>
      <c r="B4229">
        <v>3.5517007480136962</v>
      </c>
      <c r="D4229">
        <f t="shared" si="1126"/>
        <v>0.1683460113903234</v>
      </c>
      <c r="E4229">
        <f t="shared" si="1124"/>
        <v>0.13928778206784356</v>
      </c>
      <c r="G4229">
        <f t="shared" si="1122"/>
        <v>0.1683460113903234</v>
      </c>
      <c r="H4229" s="2">
        <f t="shared" si="1123"/>
        <v>0.13928778206784356</v>
      </c>
      <c r="L4229" s="20">
        <f t="shared" si="1127"/>
        <v>0.13934149925201922</v>
      </c>
      <c r="M4229">
        <f t="shared" si="1128"/>
        <v>8.412617243810347E-4</v>
      </c>
      <c r="P4229" s="18">
        <f t="shared" si="1129"/>
        <v>0.13928879357028176</v>
      </c>
      <c r="Q4229">
        <f t="shared" si="1130"/>
        <v>1.0231371824792136E-12</v>
      </c>
      <c r="S4229" s="21">
        <f t="shared" si="1131"/>
        <v>3.551740127157232</v>
      </c>
      <c r="T4229">
        <f t="shared" si="1132"/>
        <v>1.5507169456131711E-9</v>
      </c>
      <c r="Z4229" s="15">
        <f t="shared" si="1133"/>
        <v>0.13834472454979552</v>
      </c>
      <c r="AA4229">
        <f t="shared" si="1134"/>
        <v>8.8935748234694071E-7</v>
      </c>
      <c r="AF4229" s="3">
        <f t="shared" si="1125"/>
        <v>0.13839831642674061</v>
      </c>
      <c r="AH4229">
        <f t="shared" si="1135"/>
        <v>499.85000000005152</v>
      </c>
      <c r="AI4229">
        <f t="shared" si="1136"/>
        <v>3.5517007480136966</v>
      </c>
      <c r="AJ4229" s="5">
        <f t="shared" si="1137"/>
        <v>3.5149862568142947</v>
      </c>
      <c r="AK4229">
        <f t="shared" si="1138"/>
        <v>1.3479538640309636E-3</v>
      </c>
    </row>
    <row r="4230" spans="1:37" x14ac:dyDescent="0.25">
      <c r="A4230" s="1">
        <v>499.95000000005149</v>
      </c>
      <c r="B4230">
        <v>3.553449521775657</v>
      </c>
      <c r="D4230">
        <f t="shared" si="1126"/>
        <v>0.16838583774740648</v>
      </c>
      <c r="E4230">
        <f t="shared" si="1124"/>
        <v>0.13933270150400365</v>
      </c>
      <c r="G4230">
        <f t="shared" ref="G4230:G4293" si="1139">($I$2-$J$2)*D4230+$J$2</f>
        <v>0.16838583774740648</v>
      </c>
      <c r="H4230" s="2">
        <f t="shared" si="1123"/>
        <v>0.13933270150400365</v>
      </c>
      <c r="L4230" s="20">
        <f t="shared" si="1127"/>
        <v>0.13938643324677713</v>
      </c>
      <c r="M4230">
        <f t="shared" si="1128"/>
        <v>8.4096546139112176E-4</v>
      </c>
      <c r="P4230" s="18">
        <f t="shared" si="1129"/>
        <v>0.13933371331882516</v>
      </c>
      <c r="Q4230">
        <f t="shared" si="1130"/>
        <v>1.0237692330293886E-12</v>
      </c>
      <c r="S4230" s="21">
        <f t="shared" si="1131"/>
        <v>3.5534889130806926</v>
      </c>
      <c r="T4230">
        <f t="shared" si="1132"/>
        <v>1.5516749124082859E-9</v>
      </c>
      <c r="Z4230" s="15">
        <f t="shared" si="1133"/>
        <v>0.13838953919094732</v>
      </c>
      <c r="AA4230">
        <f t="shared" si="1134"/>
        <v>8.8955514876976338E-7</v>
      </c>
      <c r="AF4230" s="3">
        <f t="shared" si="1125"/>
        <v>0.13844314572047423</v>
      </c>
      <c r="AH4230">
        <f t="shared" si="1135"/>
        <v>499.95000000005143</v>
      </c>
      <c r="AI4230">
        <f t="shared" si="1136"/>
        <v>3.553449521775657</v>
      </c>
      <c r="AJ4230" s="5">
        <f t="shared" si="1137"/>
        <v>3.5167309507663429</v>
      </c>
      <c r="AK4230">
        <f t="shared" si="1138"/>
        <v>1.3482534569660405E-3</v>
      </c>
    </row>
    <row r="4231" spans="1:37" x14ac:dyDescent="0.25">
      <c r="A4231" s="1">
        <v>500.05000000005163</v>
      </c>
      <c r="B4231">
        <v>3.5551984189249888</v>
      </c>
      <c r="D4231">
        <f t="shared" si="1126"/>
        <v>0.16842566410448964</v>
      </c>
      <c r="E4231">
        <f t="shared" si="1124"/>
        <v>0.13937762410952234</v>
      </c>
      <c r="G4231">
        <f t="shared" si="1139"/>
        <v>0.16842566410448964</v>
      </c>
      <c r="H4231" s="2">
        <f t="shared" ref="H4231:H4294" si="1140">($I$2-$J$2)*E4231+$J$2</f>
        <v>0.13937762410952234</v>
      </c>
      <c r="L4231" s="20">
        <f t="shared" si="1127"/>
        <v>0.13943137041014353</v>
      </c>
      <c r="M4231">
        <f t="shared" si="1128"/>
        <v>8.4066906683399878E-4</v>
      </c>
      <c r="P4231" s="18">
        <f t="shared" si="1129"/>
        <v>0.1393786362367358</v>
      </c>
      <c r="Q4231">
        <f t="shared" si="1130"/>
        <v>1.0244014962195647E-12</v>
      </c>
      <c r="S4231" s="21">
        <f t="shared" si="1131"/>
        <v>3.5552378223918613</v>
      </c>
      <c r="T4231">
        <f t="shared" si="1132"/>
        <v>1.5526332015705131E-9</v>
      </c>
      <c r="Z4231" s="15">
        <f t="shared" si="1133"/>
        <v>0.13843435710102092</v>
      </c>
      <c r="AA4231">
        <f t="shared" si="1134"/>
        <v>8.8975264932721688E-7</v>
      </c>
      <c r="AF4231" s="3">
        <f t="shared" si="1125"/>
        <v>0.13848797828243709</v>
      </c>
      <c r="AH4231">
        <f t="shared" si="1135"/>
        <v>500.05000000005157</v>
      </c>
      <c r="AI4231">
        <f t="shared" si="1136"/>
        <v>3.5551984189249888</v>
      </c>
      <c r="AJ4231" s="5">
        <f t="shared" si="1137"/>
        <v>3.5184757719818913</v>
      </c>
      <c r="AK4231">
        <f t="shared" si="1138"/>
        <v>1.348552798507385E-3</v>
      </c>
    </row>
    <row r="4232" spans="1:37" x14ac:dyDescent="0.25">
      <c r="A4232" s="1">
        <v>500.15000000005159</v>
      </c>
      <c r="B4232">
        <v>3.5569474394168372</v>
      </c>
      <c r="D4232">
        <f t="shared" si="1126"/>
        <v>0.16846549046157275</v>
      </c>
      <c r="E4232">
        <f t="shared" si="1124"/>
        <v>0.13942254988324748</v>
      </c>
      <c r="G4232">
        <f t="shared" si="1139"/>
        <v>0.16846549046157275</v>
      </c>
      <c r="H4232" s="2">
        <f t="shared" si="1140"/>
        <v>0.13942254988324748</v>
      </c>
      <c r="L4232" s="20">
        <f t="shared" si="1127"/>
        <v>0.13947631074094957</v>
      </c>
      <c r="M4232">
        <f t="shared" si="1128"/>
        <v>8.4037254087459005E-4</v>
      </c>
      <c r="P4232" s="18">
        <f t="shared" si="1129"/>
        <v>0.13942356232286157</v>
      </c>
      <c r="Q4232">
        <f t="shared" si="1130"/>
        <v>1.0250339721783248E-12</v>
      </c>
      <c r="S4232" s="21">
        <f t="shared" si="1131"/>
        <v>3.5569868550458841</v>
      </c>
      <c r="T4232">
        <f t="shared" si="1132"/>
        <v>1.5535918131594569E-9</v>
      </c>
      <c r="Z4232" s="15">
        <f t="shared" si="1133"/>
        <v>0.13847917827887146</v>
      </c>
      <c r="AA4232">
        <f t="shared" si="1134"/>
        <v>8.8994998394298568E-7</v>
      </c>
      <c r="AF4232" s="3">
        <f t="shared" si="1125"/>
        <v>0.13853281411146701</v>
      </c>
      <c r="AH4232">
        <f t="shared" si="1135"/>
        <v>500.15000000005159</v>
      </c>
      <c r="AI4232">
        <f t="shared" si="1136"/>
        <v>3.5569474394168372</v>
      </c>
      <c r="AJ4232" s="5">
        <f t="shared" si="1137"/>
        <v>3.5202207204163694</v>
      </c>
      <c r="AK4232">
        <f t="shared" si="1138"/>
        <v>1.3488518885393275E-3</v>
      </c>
    </row>
    <row r="4233" spans="1:37" x14ac:dyDescent="0.25">
      <c r="A4233" s="1">
        <v>500.25000000005161</v>
      </c>
      <c r="B4233">
        <v>3.558696583206348</v>
      </c>
      <c r="D4233">
        <f t="shared" si="1126"/>
        <v>0.16850531681865588</v>
      </c>
      <c r="E4233">
        <f t="shared" si="1124"/>
        <v>0.13946747882402694</v>
      </c>
      <c r="G4233">
        <f t="shared" si="1139"/>
        <v>0.16850531681865588</v>
      </c>
      <c r="H4233" s="2">
        <f t="shared" si="1140"/>
        <v>0.13946747882402694</v>
      </c>
      <c r="L4233" s="20">
        <f t="shared" si="1127"/>
        <v>0.13952125423804418</v>
      </c>
      <c r="M4233">
        <f t="shared" si="1128"/>
        <v>8.4007588367681556E-4</v>
      </c>
      <c r="P4233" s="18">
        <f t="shared" si="1129"/>
        <v>0.13946849157605026</v>
      </c>
      <c r="Q4233">
        <f t="shared" si="1130"/>
        <v>1.0256666607532954E-12</v>
      </c>
      <c r="S4233" s="21">
        <f t="shared" si="1131"/>
        <v>3.5587360109979054</v>
      </c>
      <c r="T4233">
        <f t="shared" si="1132"/>
        <v>1.5545507470946892E-9</v>
      </c>
      <c r="Z4233" s="15">
        <f t="shared" si="1133"/>
        <v>0.13852400272335186</v>
      </c>
      <c r="AA4233">
        <f t="shared" si="1134"/>
        <v>8.9014715254504993E-7</v>
      </c>
      <c r="AF4233" s="3">
        <f t="shared" si="1125"/>
        <v>0.13857765320641668</v>
      </c>
      <c r="AH4233">
        <f t="shared" si="1135"/>
        <v>500.25000000005161</v>
      </c>
      <c r="AI4233">
        <f t="shared" si="1136"/>
        <v>3.5586965832063484</v>
      </c>
      <c r="AJ4233" s="5">
        <f t="shared" si="1137"/>
        <v>3.5219657960251185</v>
      </c>
      <c r="AK4233">
        <f t="shared" si="1138"/>
        <v>1.3491507269528032E-3</v>
      </c>
    </row>
    <row r="4234" spans="1:37" x14ac:dyDescent="0.25">
      <c r="A4234" s="1">
        <v>500.35000000005158</v>
      </c>
      <c r="B4234">
        <v>3.5604458502486782</v>
      </c>
      <c r="D4234">
        <f t="shared" si="1126"/>
        <v>0.16854514317573896</v>
      </c>
      <c r="E4234">
        <f t="shared" si="1124"/>
        <v>0.13951241093070882</v>
      </c>
      <c r="G4234">
        <f t="shared" si="1139"/>
        <v>0.16854514317573896</v>
      </c>
      <c r="H4234" s="2">
        <f t="shared" si="1140"/>
        <v>0.13951241093070882</v>
      </c>
      <c r="L4234" s="20">
        <f t="shared" si="1127"/>
        <v>0.13956620090028338</v>
      </c>
      <c r="M4234">
        <f t="shared" si="1128"/>
        <v>8.3977909540418675E-4</v>
      </c>
      <c r="P4234" s="18">
        <f t="shared" si="1129"/>
        <v>0.13951342399515007</v>
      </c>
      <c r="Q4234">
        <f t="shared" si="1130"/>
        <v>1.0262995621293138E-12</v>
      </c>
      <c r="S4234" s="21">
        <f t="shared" si="1131"/>
        <v>3.5604852902030828</v>
      </c>
      <c r="T4234">
        <f t="shared" si="1132"/>
        <v>1.5555100034357726E-9</v>
      </c>
      <c r="Z4234" s="15">
        <f t="shared" si="1133"/>
        <v>0.13856883043331547</v>
      </c>
      <c r="AA4234">
        <f t="shared" si="1134"/>
        <v>8.9034415506107833E-7</v>
      </c>
      <c r="AF4234" s="3">
        <f t="shared" si="1125"/>
        <v>0.13862249556614947</v>
      </c>
      <c r="AH4234">
        <f t="shared" si="1135"/>
        <v>500.35000000005152</v>
      </c>
      <c r="AI4234">
        <f t="shared" si="1136"/>
        <v>3.5604458502486782</v>
      </c>
      <c r="AJ4234" s="5">
        <f t="shared" si="1137"/>
        <v>3.5237109987634998</v>
      </c>
      <c r="AK4234">
        <f t="shared" si="1138"/>
        <v>1.3494493136381144E-3</v>
      </c>
    </row>
    <row r="4235" spans="1:37" x14ac:dyDescent="0.25">
      <c r="A4235" s="1">
        <v>500.45000000005172</v>
      </c>
      <c r="B4235">
        <v>3.5621952404989918</v>
      </c>
      <c r="D4235">
        <f t="shared" si="1126"/>
        <v>0.16858496953282212</v>
      </c>
      <c r="E4235">
        <f t="shared" si="1124"/>
        <v>0.13955734620214152</v>
      </c>
      <c r="G4235">
        <f t="shared" si="1139"/>
        <v>0.16858496953282212</v>
      </c>
      <c r="H4235" s="2">
        <f t="shared" si="1140"/>
        <v>0.13955734620214152</v>
      </c>
      <c r="L4235" s="20">
        <f t="shared" si="1127"/>
        <v>0.13961115072650898</v>
      </c>
      <c r="M4235">
        <f t="shared" si="1128"/>
        <v>8.3948217622106499E-4</v>
      </c>
      <c r="P4235" s="18">
        <f t="shared" si="1129"/>
        <v>0.13955835957900922</v>
      </c>
      <c r="Q4235">
        <f t="shared" si="1130"/>
        <v>1.0269326759851429E-12</v>
      </c>
      <c r="S4235" s="21">
        <f t="shared" si="1131"/>
        <v>3.5622346926165767</v>
      </c>
      <c r="T4235">
        <f t="shared" si="1132"/>
        <v>1.5564695819269479E-9</v>
      </c>
      <c r="Z4235" s="15">
        <f t="shared" si="1133"/>
        <v>0.13861366140761722</v>
      </c>
      <c r="AA4235">
        <f t="shared" si="1134"/>
        <v>8.9054099141638469E-7</v>
      </c>
      <c r="AF4235" s="3">
        <f t="shared" si="1125"/>
        <v>0.13866734118951207</v>
      </c>
      <c r="AH4235">
        <f t="shared" si="1135"/>
        <v>500.45000000005166</v>
      </c>
      <c r="AI4235">
        <f t="shared" si="1136"/>
        <v>3.5621952404989923</v>
      </c>
      <c r="AJ4235" s="5">
        <f t="shared" si="1137"/>
        <v>3.5254563285869329</v>
      </c>
      <c r="AK4235">
        <f t="shared" si="1138"/>
        <v>1.349747648482057E-3</v>
      </c>
    </row>
    <row r="4236" spans="1:37" x14ac:dyDescent="0.25">
      <c r="A4236" s="1">
        <v>500.55000000005168</v>
      </c>
      <c r="B4236">
        <v>3.5639447539124611</v>
      </c>
      <c r="D4236">
        <f t="shared" si="1126"/>
        <v>0.16862479588990523</v>
      </c>
      <c r="E4236">
        <f t="shared" si="1124"/>
        <v>0.13960228463717353</v>
      </c>
      <c r="G4236">
        <f t="shared" si="1139"/>
        <v>0.16862479588990523</v>
      </c>
      <c r="H4236" s="2">
        <f t="shared" si="1140"/>
        <v>0.13960228463717353</v>
      </c>
      <c r="L4236" s="20">
        <f t="shared" si="1127"/>
        <v>0.13965610371556636</v>
      </c>
      <c r="M4236">
        <f t="shared" si="1128"/>
        <v>8.3918512629160196E-4</v>
      </c>
      <c r="P4236" s="18">
        <f t="shared" si="1129"/>
        <v>0.13960329832647633</v>
      </c>
      <c r="Q4236">
        <f t="shared" si="1130"/>
        <v>1.0275660026181106E-12</v>
      </c>
      <c r="S4236" s="21">
        <f t="shared" si="1131"/>
        <v>3.5639842181935624</v>
      </c>
      <c r="T4236">
        <f t="shared" si="1132"/>
        <v>1.557429482837882E-9</v>
      </c>
      <c r="Z4236" s="15">
        <f t="shared" si="1133"/>
        <v>0.13865849564511046</v>
      </c>
      <c r="AA4236">
        <f t="shared" si="1134"/>
        <v>8.9073766153942852E-7</v>
      </c>
      <c r="AF4236" s="3">
        <f t="shared" si="1125"/>
        <v>0.13871219007535629</v>
      </c>
      <c r="AH4236">
        <f t="shared" si="1135"/>
        <v>500.55000000005168</v>
      </c>
      <c r="AI4236">
        <f t="shared" si="1136"/>
        <v>3.5639447539124616</v>
      </c>
      <c r="AJ4236" s="5">
        <f t="shared" si="1137"/>
        <v>3.527201785450778</v>
      </c>
      <c r="AK4236">
        <f t="shared" si="1138"/>
        <v>1.3500457313762734E-3</v>
      </c>
    </row>
    <row r="4237" spans="1:37" x14ac:dyDescent="0.25">
      <c r="A4237" s="1">
        <v>500.6500000000517</v>
      </c>
      <c r="B4237">
        <v>3.565694390444262</v>
      </c>
      <c r="D4237">
        <f t="shared" si="1126"/>
        <v>0.16866462224698836</v>
      </c>
      <c r="E4237">
        <f t="shared" si="1124"/>
        <v>0.13964722623465353</v>
      </c>
      <c r="G4237">
        <f t="shared" si="1139"/>
        <v>0.16866462224698836</v>
      </c>
      <c r="H4237" s="2">
        <f t="shared" si="1140"/>
        <v>0.13964722623465353</v>
      </c>
      <c r="L4237" s="20">
        <f t="shared" si="1127"/>
        <v>0.13970105986631154</v>
      </c>
      <c r="M4237">
        <f t="shared" si="1128"/>
        <v>8.3888794577935757E-4</v>
      </c>
      <c r="P4237" s="18">
        <f t="shared" si="1129"/>
        <v>0.13964824023639999</v>
      </c>
      <c r="Q4237">
        <f t="shared" si="1130"/>
        <v>1.0281995418192974E-12</v>
      </c>
      <c r="S4237" s="21">
        <f t="shared" si="1131"/>
        <v>3.5657338668892127</v>
      </c>
      <c r="T4237">
        <f t="shared" si="1132"/>
        <v>1.5583897059476738E-9</v>
      </c>
      <c r="Z4237" s="15">
        <f t="shared" si="1133"/>
        <v>0.13870333314465122</v>
      </c>
      <c r="AA4237">
        <f t="shared" si="1134"/>
        <v>8.9093416535411331E-7</v>
      </c>
      <c r="AF4237" s="3">
        <f t="shared" si="1125"/>
        <v>0.13875704222254215</v>
      </c>
      <c r="AH4237">
        <f t="shared" si="1135"/>
        <v>500.6500000000517</v>
      </c>
      <c r="AI4237">
        <f t="shared" si="1136"/>
        <v>3.5656943904442624</v>
      </c>
      <c r="AJ4237" s="5">
        <f t="shared" si="1137"/>
        <v>3.5289473693104982</v>
      </c>
      <c r="AK4237">
        <f t="shared" si="1138"/>
        <v>1.3503435622053096E-3</v>
      </c>
    </row>
    <row r="4238" spans="1:37" x14ac:dyDescent="0.25">
      <c r="A4238" s="1">
        <v>500.75000000005173</v>
      </c>
      <c r="B4238">
        <v>3.5674441500495822</v>
      </c>
      <c r="D4238">
        <f t="shared" si="1126"/>
        <v>0.16870444860407147</v>
      </c>
      <c r="E4238">
        <f t="shared" si="1124"/>
        <v>0.13969217099343043</v>
      </c>
      <c r="G4238">
        <f t="shared" si="1139"/>
        <v>0.16870444860407147</v>
      </c>
      <c r="H4238" s="2">
        <f t="shared" si="1140"/>
        <v>0.13969217099343043</v>
      </c>
      <c r="L4238" s="20">
        <f t="shared" si="1127"/>
        <v>0.13974601917758278</v>
      </c>
      <c r="M4238">
        <f t="shared" si="1128"/>
        <v>8.3859063484892577E-4</v>
      </c>
      <c r="P4238" s="18">
        <f t="shared" si="1129"/>
        <v>0.13969318530762914</v>
      </c>
      <c r="Q4238">
        <f t="shared" si="1130"/>
        <v>1.0288332937173402E-12</v>
      </c>
      <c r="S4238" s="21">
        <f t="shared" si="1131"/>
        <v>3.5674836386587172</v>
      </c>
      <c r="T4238">
        <f t="shared" si="1132"/>
        <v>1.5593502514209237E-9</v>
      </c>
      <c r="Z4238" s="15">
        <f t="shared" si="1133"/>
        <v>0.13874817390509131</v>
      </c>
      <c r="AA4238">
        <f t="shared" si="1134"/>
        <v>8.9113050279272832E-7</v>
      </c>
      <c r="AF4238" s="3">
        <f t="shared" si="1125"/>
        <v>0.13880189762991568</v>
      </c>
      <c r="AH4238">
        <f t="shared" si="1135"/>
        <v>500.75000000005173</v>
      </c>
      <c r="AI4238">
        <f t="shared" si="1136"/>
        <v>3.5674441500495817</v>
      </c>
      <c r="AJ4238" s="5">
        <f t="shared" si="1137"/>
        <v>3.5306930801213934</v>
      </c>
      <c r="AK4238">
        <f t="shared" si="1138"/>
        <v>1.3506411408665884E-3</v>
      </c>
    </row>
    <row r="4239" spans="1:37" x14ac:dyDescent="0.25">
      <c r="A4239" s="1">
        <v>500.85000000005181</v>
      </c>
      <c r="B4239">
        <v>3.569194032683614</v>
      </c>
      <c r="D4239">
        <f t="shared" si="1126"/>
        <v>0.1687442749611546</v>
      </c>
      <c r="E4239">
        <f t="shared" si="1124"/>
        <v>0.13973711891235333</v>
      </c>
      <c r="G4239">
        <f t="shared" si="1139"/>
        <v>0.1687442749611546</v>
      </c>
      <c r="H4239" s="2">
        <f t="shared" si="1140"/>
        <v>0.13973711891235333</v>
      </c>
      <c r="L4239" s="20">
        <f t="shared" si="1127"/>
        <v>0.13979098164823256</v>
      </c>
      <c r="M4239">
        <f t="shared" si="1128"/>
        <v>8.3829319366409609E-4</v>
      </c>
      <c r="P4239" s="18">
        <f t="shared" si="1129"/>
        <v>0.13973813353901282</v>
      </c>
      <c r="Q4239">
        <f t="shared" si="1130"/>
        <v>1.0294672581594005E-12</v>
      </c>
      <c r="S4239" s="21">
        <f t="shared" si="1131"/>
        <v>3.5692335334572665</v>
      </c>
      <c r="T4239">
        <f t="shared" si="1132"/>
        <v>1.560311119141735E-9</v>
      </c>
      <c r="Z4239" s="15">
        <f t="shared" si="1133"/>
        <v>0.13879301792528764</v>
      </c>
      <c r="AA4239">
        <f t="shared" si="1134"/>
        <v>8.9132667377839589E-7</v>
      </c>
      <c r="AF4239" s="3">
        <f t="shared" si="1125"/>
        <v>0.13884675629633381</v>
      </c>
      <c r="AH4239">
        <f t="shared" si="1135"/>
        <v>500.85000000005186</v>
      </c>
      <c r="AI4239">
        <f t="shared" si="1136"/>
        <v>3.5691940326836145</v>
      </c>
      <c r="AJ4239" s="5">
        <f t="shared" si="1137"/>
        <v>3.5324389178389612</v>
      </c>
      <c r="AK4239">
        <f t="shared" si="1138"/>
        <v>1.3509384672436471E-3</v>
      </c>
    </row>
    <row r="4240" spans="1:37" x14ac:dyDescent="0.25">
      <c r="A4240" s="1">
        <v>500.95000000005177</v>
      </c>
      <c r="B4240">
        <v>3.570944038301556</v>
      </c>
      <c r="D4240">
        <f t="shared" si="1126"/>
        <v>0.16878410131823771</v>
      </c>
      <c r="E4240">
        <f t="shared" si="1124"/>
        <v>0.13978206999027137</v>
      </c>
      <c r="G4240">
        <f t="shared" si="1139"/>
        <v>0.16878410131823771</v>
      </c>
      <c r="H4240" s="2">
        <f t="shared" si="1140"/>
        <v>0.13978206999027137</v>
      </c>
      <c r="L4240" s="20">
        <f t="shared" si="1127"/>
        <v>0.1398359472771169</v>
      </c>
      <c r="M4240">
        <f t="shared" si="1128"/>
        <v>8.3799562238845882E-4</v>
      </c>
      <c r="P4240" s="18">
        <f t="shared" si="1129"/>
        <v>0.13978308492940017</v>
      </c>
      <c r="Q4240">
        <f t="shared" si="1130"/>
        <v>1.0301014351614532E-12</v>
      </c>
      <c r="S4240" s="21">
        <f t="shared" si="1131"/>
        <v>3.5709835512400554</v>
      </c>
      <c r="T4240">
        <f t="shared" si="1132"/>
        <v>1.5612723088536613E-9</v>
      </c>
      <c r="Z4240" s="15">
        <f t="shared" si="1133"/>
        <v>0.13883786520409469</v>
      </c>
      <c r="AA4240">
        <f t="shared" si="1134"/>
        <v>8.9152267823895631E-7</v>
      </c>
      <c r="AF4240" s="3">
        <f t="shared" si="1125"/>
        <v>0.13889161822065765</v>
      </c>
      <c r="AH4240">
        <f t="shared" si="1135"/>
        <v>500.95000000005177</v>
      </c>
      <c r="AI4240">
        <f t="shared" si="1136"/>
        <v>3.5709440383015565</v>
      </c>
      <c r="AJ4240" s="5">
        <f t="shared" si="1137"/>
        <v>3.5341848824186046</v>
      </c>
      <c r="AK4240">
        <f t="shared" si="1138"/>
        <v>1.3512355412271548E-3</v>
      </c>
    </row>
    <row r="4241" spans="1:37" x14ac:dyDescent="0.25">
      <c r="A4241" s="1">
        <v>501.0500000000518</v>
      </c>
      <c r="B4241">
        <v>3.572694166858617</v>
      </c>
      <c r="D4241">
        <f t="shared" si="1126"/>
        <v>0.16882392767532081</v>
      </c>
      <c r="E4241">
        <f t="shared" si="1124"/>
        <v>0.1398270242260341</v>
      </c>
      <c r="G4241">
        <f t="shared" si="1139"/>
        <v>0.16882392767532081</v>
      </c>
      <c r="H4241" s="2">
        <f t="shared" si="1140"/>
        <v>0.1398270242260341</v>
      </c>
      <c r="L4241" s="20">
        <f t="shared" si="1127"/>
        <v>0.13988091606306696</v>
      </c>
      <c r="M4241">
        <f t="shared" si="1128"/>
        <v>8.3769792118706119E-4</v>
      </c>
      <c r="P4241" s="18">
        <f t="shared" si="1129"/>
        <v>0.13982803947764075</v>
      </c>
      <c r="Q4241">
        <f t="shared" si="1130"/>
        <v>1.0307358247958311E-12</v>
      </c>
      <c r="S4241" s="21">
        <f t="shared" si="1131"/>
        <v>3.5727336919622967</v>
      </c>
      <c r="T4241">
        <f t="shared" si="1132"/>
        <v>1.5622338208967016E-9</v>
      </c>
      <c r="Z4241" s="15">
        <f t="shared" si="1133"/>
        <v>0.13888271574036648</v>
      </c>
      <c r="AA4241">
        <f t="shared" si="1134"/>
        <v>8.9171851610387759E-7</v>
      </c>
      <c r="AF4241" s="3">
        <f t="shared" si="1125"/>
        <v>0.13893648340172438</v>
      </c>
      <c r="AH4241">
        <f t="shared" si="1135"/>
        <v>501.0500000000518</v>
      </c>
      <c r="AI4241">
        <f t="shared" si="1136"/>
        <v>3.572694166858617</v>
      </c>
      <c r="AJ4241" s="5">
        <f t="shared" si="1137"/>
        <v>3.5359309738157103</v>
      </c>
      <c r="AK4241">
        <f t="shared" si="1138"/>
        <v>1.3515323627100199E-3</v>
      </c>
    </row>
    <row r="4242" spans="1:37" x14ac:dyDescent="0.25">
      <c r="A4242" s="1">
        <v>501.15000000005182</v>
      </c>
      <c r="B4242">
        <v>3.574444418310013</v>
      </c>
      <c r="D4242">
        <f t="shared" si="1126"/>
        <v>0.16886375403240395</v>
      </c>
      <c r="E4242">
        <f t="shared" si="1124"/>
        <v>0.13987198161849118</v>
      </c>
      <c r="G4242">
        <f t="shared" si="1139"/>
        <v>0.16886375403240395</v>
      </c>
      <c r="H4242" s="2">
        <f t="shared" si="1140"/>
        <v>0.13987198161849118</v>
      </c>
      <c r="L4242" s="20">
        <f t="shared" si="1127"/>
        <v>0.13992588800494943</v>
      </c>
      <c r="M4242">
        <f t="shared" si="1128"/>
        <v>8.3740009022290627E-4</v>
      </c>
      <c r="P4242" s="18">
        <f t="shared" si="1129"/>
        <v>0.1398729971825842</v>
      </c>
      <c r="Q4242">
        <f t="shared" si="1130"/>
        <v>1.0313704270221869E-12</v>
      </c>
      <c r="S4242" s="21">
        <f t="shared" si="1131"/>
        <v>3.5744839555792058</v>
      </c>
      <c r="T4242">
        <f t="shared" si="1132"/>
        <v>1.5631956552249666E-9</v>
      </c>
      <c r="Z4242" s="15">
        <f t="shared" si="1133"/>
        <v>0.1389275695329597</v>
      </c>
      <c r="AA4242">
        <f t="shared" si="1134"/>
        <v>8.919141872979126E-7</v>
      </c>
      <c r="AF4242" s="3">
        <f t="shared" si="1125"/>
        <v>0.1389813518384071</v>
      </c>
      <c r="AH4242">
        <f t="shared" si="1135"/>
        <v>501.15000000005182</v>
      </c>
      <c r="AI4242">
        <f t="shared" si="1136"/>
        <v>3.574444418310013</v>
      </c>
      <c r="AJ4242" s="5">
        <f t="shared" si="1137"/>
        <v>3.5376771919857664</v>
      </c>
      <c r="AK4242">
        <f t="shared" si="1138"/>
        <v>1.3518289315783774E-3</v>
      </c>
    </row>
    <row r="4243" spans="1:37" x14ac:dyDescent="0.25">
      <c r="A4243" s="1">
        <v>501.25000000005178</v>
      </c>
      <c r="B4243">
        <v>3.5761947926109632</v>
      </c>
      <c r="D4243">
        <f t="shared" si="1126"/>
        <v>0.16890358038948702</v>
      </c>
      <c r="E4243">
        <f t="shared" si="1124"/>
        <v>0.13991694216649236</v>
      </c>
      <c r="G4243">
        <f t="shared" si="1139"/>
        <v>0.16890358038948702</v>
      </c>
      <c r="H4243" s="2">
        <f t="shared" si="1140"/>
        <v>0.13991694216649236</v>
      </c>
      <c r="L4243" s="20">
        <f t="shared" si="1127"/>
        <v>0.13997086310160611</v>
      </c>
      <c r="M4243">
        <f t="shared" si="1128"/>
        <v>8.3710212966044291E-4</v>
      </c>
      <c r="P4243" s="18">
        <f t="shared" si="1129"/>
        <v>0.13991795804308019</v>
      </c>
      <c r="Q4243">
        <f t="shared" si="1130"/>
        <v>1.0320052416873194E-12</v>
      </c>
      <c r="S4243" s="21">
        <f t="shared" si="1131"/>
        <v>3.5762343420459972</v>
      </c>
      <c r="T4243">
        <f t="shared" si="1132"/>
        <v>1.5641578115114663E-9</v>
      </c>
      <c r="Z4243" s="15">
        <f t="shared" si="1133"/>
        <v>0.1389724265807295</v>
      </c>
      <c r="AA4243">
        <f t="shared" si="1134"/>
        <v>8.9210969174896189E-7</v>
      </c>
      <c r="AF4243" s="3">
        <f t="shared" si="1125"/>
        <v>0.1390262235295523</v>
      </c>
      <c r="AH4243">
        <f t="shared" si="1135"/>
        <v>501.25000000005173</v>
      </c>
      <c r="AI4243">
        <f t="shared" si="1136"/>
        <v>3.5761947926109636</v>
      </c>
      <c r="AJ4243" s="5">
        <f t="shared" si="1137"/>
        <v>3.5394235368842031</v>
      </c>
      <c r="AK4243">
        <f t="shared" si="1138"/>
        <v>1.3521252477228201E-3</v>
      </c>
    </row>
    <row r="4244" spans="1:37" x14ac:dyDescent="0.25">
      <c r="A4244" s="1">
        <v>501.35000000005192</v>
      </c>
      <c r="B4244">
        <v>3.5779452897166988</v>
      </c>
      <c r="D4244">
        <f t="shared" si="1126"/>
        <v>0.16894340674657018</v>
      </c>
      <c r="E4244">
        <f t="shared" si="1124"/>
        <v>0.13996190586888768</v>
      </c>
      <c r="G4244">
        <f t="shared" si="1139"/>
        <v>0.16894340674657018</v>
      </c>
      <c r="H4244" s="2">
        <f t="shared" si="1140"/>
        <v>0.13996190586888768</v>
      </c>
      <c r="L4244" s="20">
        <f t="shared" si="1127"/>
        <v>0.14001584135188594</v>
      </c>
      <c r="M4244">
        <f t="shared" si="1128"/>
        <v>8.3680403966373347E-4</v>
      </c>
      <c r="P4244" s="18">
        <f t="shared" si="1129"/>
        <v>0.13996292205797881</v>
      </c>
      <c r="Q4244">
        <f t="shared" si="1130"/>
        <v>1.0326402689198682E-12</v>
      </c>
      <c r="S4244" s="21">
        <f t="shared" si="1131"/>
        <v>3.5779848513179049</v>
      </c>
      <c r="T4244">
        <f t="shared" si="1132"/>
        <v>1.5651202899909826E-9</v>
      </c>
      <c r="Z4244" s="15">
        <f t="shared" si="1133"/>
        <v>0.13901728688253034</v>
      </c>
      <c r="AA4244">
        <f t="shared" si="1134"/>
        <v>8.9230502938676344E-7</v>
      </c>
      <c r="AF4244" s="3">
        <f t="shared" si="1125"/>
        <v>0.13907109847401533</v>
      </c>
      <c r="AH4244">
        <f t="shared" si="1135"/>
        <v>501.35000000005186</v>
      </c>
      <c r="AI4244">
        <f t="shared" si="1136"/>
        <v>3.5779452897166992</v>
      </c>
      <c r="AJ4244" s="5">
        <f t="shared" si="1137"/>
        <v>3.5411700084664224</v>
      </c>
      <c r="AK4244">
        <f t="shared" si="1138"/>
        <v>1.3524213110369639E-3</v>
      </c>
    </row>
    <row r="4245" spans="1:37" x14ac:dyDescent="0.25">
      <c r="A4245" s="1">
        <v>501.45000000005189</v>
      </c>
      <c r="B4245">
        <v>3.579695909582457</v>
      </c>
      <c r="D4245">
        <f t="shared" si="1126"/>
        <v>0.16898323310365329</v>
      </c>
      <c r="E4245">
        <f t="shared" si="1124"/>
        <v>0.14000687272452736</v>
      </c>
      <c r="G4245">
        <f t="shared" si="1139"/>
        <v>0.16898323310365329</v>
      </c>
      <c r="H4245" s="2">
        <f t="shared" si="1140"/>
        <v>0.14000687272452736</v>
      </c>
      <c r="L4245" s="20">
        <f t="shared" si="1127"/>
        <v>0.14006082275464138</v>
      </c>
      <c r="M4245">
        <f t="shared" si="1128"/>
        <v>8.3650582039663135E-4</v>
      </c>
      <c r="P4245" s="18">
        <f t="shared" si="1129"/>
        <v>0.14000788922613025</v>
      </c>
      <c r="Q4245">
        <f t="shared" si="1130"/>
        <v>1.0332755086793316E-12</v>
      </c>
      <c r="S4245" s="21">
        <f t="shared" si="1131"/>
        <v>3.5797354833501647</v>
      </c>
      <c r="T4245">
        <f t="shared" si="1132"/>
        <v>1.5660830905822209E-9</v>
      </c>
      <c r="Z4245" s="15">
        <f t="shared" si="1133"/>
        <v>0.1390621504372187</v>
      </c>
      <c r="AA4245">
        <f t="shared" si="1134"/>
        <v>8.9250020013770259E-7</v>
      </c>
      <c r="AF4245" s="3">
        <f t="shared" si="1125"/>
        <v>0.13911597667065312</v>
      </c>
      <c r="AH4245">
        <f t="shared" si="1135"/>
        <v>501.45000000005189</v>
      </c>
      <c r="AI4245">
        <f t="shared" si="1136"/>
        <v>3.5796959095824574</v>
      </c>
      <c r="AJ4245" s="5">
        <f t="shared" si="1137"/>
        <v>3.5429166066879061</v>
      </c>
      <c r="AK4245">
        <f t="shared" si="1138"/>
        <v>1.3527171214091523E-3</v>
      </c>
    </row>
    <row r="4246" spans="1:37" x14ac:dyDescent="0.25">
      <c r="A4246" s="1">
        <v>501.55000000005191</v>
      </c>
      <c r="B4246">
        <v>3.5814466521634798</v>
      </c>
      <c r="D4246">
        <f t="shared" si="1126"/>
        <v>0.16902305946073642</v>
      </c>
      <c r="E4246">
        <f t="shared" si="1124"/>
        <v>0.14005184273226171</v>
      </c>
      <c r="G4246">
        <f t="shared" si="1139"/>
        <v>0.16902305946073642</v>
      </c>
      <c r="H4246" s="2">
        <f t="shared" si="1140"/>
        <v>0.14005184273226171</v>
      </c>
      <c r="L4246" s="20">
        <f t="shared" si="1127"/>
        <v>0.14010580730871425</v>
      </c>
      <c r="M4246">
        <f t="shared" si="1128"/>
        <v>8.3620747202363128E-4</v>
      </c>
      <c r="P4246" s="18">
        <f t="shared" si="1129"/>
        <v>0.14005285954638477</v>
      </c>
      <c r="Q4246">
        <f t="shared" si="1130"/>
        <v>1.0339109608686933E-12</v>
      </c>
      <c r="S4246" s="21">
        <f t="shared" si="1131"/>
        <v>3.581486238098015</v>
      </c>
      <c r="T4246">
        <f t="shared" si="1132"/>
        <v>1.5670462130279603E-9</v>
      </c>
      <c r="Z4246" s="15">
        <f t="shared" si="1133"/>
        <v>0.13910701724365038</v>
      </c>
      <c r="AA4246">
        <f t="shared" si="1134"/>
        <v>8.9269520392963529E-7</v>
      </c>
      <c r="AF4246" s="3">
        <f t="shared" si="1125"/>
        <v>0.13916085811831258</v>
      </c>
      <c r="AH4246">
        <f t="shared" si="1135"/>
        <v>501.55000000005191</v>
      </c>
      <c r="AI4246">
        <f t="shared" si="1136"/>
        <v>3.5814466521634793</v>
      </c>
      <c r="AJ4246" s="5">
        <f t="shared" si="1137"/>
        <v>3.5446633315041085</v>
      </c>
      <c r="AK4246">
        <f t="shared" si="1138"/>
        <v>1.353012678730098E-3</v>
      </c>
    </row>
    <row r="4247" spans="1:37" x14ac:dyDescent="0.25">
      <c r="A4247" s="1">
        <v>501.65000000005188</v>
      </c>
      <c r="B4247">
        <v>3.5831975174150199</v>
      </c>
      <c r="D4247">
        <f t="shared" si="1126"/>
        <v>0.16906288581781947</v>
      </c>
      <c r="E4247">
        <f t="shared" si="1124"/>
        <v>0.14009681589094139</v>
      </c>
      <c r="G4247">
        <f t="shared" si="1139"/>
        <v>0.16906288581781947</v>
      </c>
      <c r="H4247" s="2">
        <f t="shared" si="1140"/>
        <v>0.14009681589094139</v>
      </c>
      <c r="L4247" s="20">
        <f t="shared" si="1127"/>
        <v>0.14015079501295702</v>
      </c>
      <c r="M4247">
        <f t="shared" si="1128"/>
        <v>8.3590899470861214E-4</v>
      </c>
      <c r="P4247" s="18">
        <f t="shared" si="1129"/>
        <v>0.14009783301759313</v>
      </c>
      <c r="Q4247">
        <f t="shared" si="1130"/>
        <v>1.0345466256731091E-12</v>
      </c>
      <c r="S4247" s="21">
        <f t="shared" si="1131"/>
        <v>3.5832371155167158</v>
      </c>
      <c r="T4247">
        <f t="shared" si="1132"/>
        <v>1.5680096579147192E-9</v>
      </c>
      <c r="Z4247" s="15">
        <f t="shared" si="1133"/>
        <v>0.1391518873006814</v>
      </c>
      <c r="AA4247">
        <f t="shared" si="1134"/>
        <v>8.9289004069073455E-7</v>
      </c>
      <c r="AF4247" s="3">
        <f t="shared" si="1125"/>
        <v>0.13920574281585307</v>
      </c>
      <c r="AH4247">
        <f t="shared" si="1135"/>
        <v>501.65000000005182</v>
      </c>
      <c r="AI4247">
        <f t="shared" si="1136"/>
        <v>3.5831975174150204</v>
      </c>
      <c r="AJ4247" s="5">
        <f t="shared" si="1137"/>
        <v>3.5464101828704946</v>
      </c>
      <c r="AK4247">
        <f t="shared" si="1138"/>
        <v>1.3533079828908585E-3</v>
      </c>
    </row>
    <row r="4248" spans="1:37" x14ac:dyDescent="0.25">
      <c r="A4248" s="1">
        <v>501.75000000005201</v>
      </c>
      <c r="B4248">
        <v>3.5849485052923349</v>
      </c>
      <c r="D4248">
        <f t="shared" si="1126"/>
        <v>0.16910271217490266</v>
      </c>
      <c r="E4248">
        <f t="shared" si="1124"/>
        <v>0.14014179219941708</v>
      </c>
      <c r="G4248">
        <f t="shared" si="1139"/>
        <v>0.16910271217490266</v>
      </c>
      <c r="H4248" s="2">
        <f t="shared" si="1140"/>
        <v>0.14014179219941708</v>
      </c>
      <c r="L4248" s="20">
        <f t="shared" si="1127"/>
        <v>0.14019578586622927</v>
      </c>
      <c r="M4248">
        <f t="shared" si="1128"/>
        <v>8.3561038861507391E-4</v>
      </c>
      <c r="P4248" s="18">
        <f t="shared" si="1129"/>
        <v>0.14014280963860587</v>
      </c>
      <c r="Q4248">
        <f t="shared" si="1130"/>
        <v>1.0351825028825882E-12</v>
      </c>
      <c r="S4248" s="21">
        <f t="shared" si="1131"/>
        <v>3.584988115561516</v>
      </c>
      <c r="T4248">
        <f t="shared" si="1132"/>
        <v>1.5689734245983737E-9</v>
      </c>
      <c r="Z4248" s="15">
        <f t="shared" si="1133"/>
        <v>0.13919676060716868</v>
      </c>
      <c r="AA4248">
        <f t="shared" si="1134"/>
        <v>8.9308471034754999E-7</v>
      </c>
      <c r="AF4248" s="3">
        <f t="shared" si="1125"/>
        <v>0.13925063076213839</v>
      </c>
      <c r="AH4248">
        <f t="shared" si="1135"/>
        <v>501.75000000005207</v>
      </c>
      <c r="AI4248">
        <f t="shared" si="1136"/>
        <v>3.5849485052923349</v>
      </c>
      <c r="AJ4248" s="5">
        <f t="shared" si="1137"/>
        <v>3.5481571607425604</v>
      </c>
      <c r="AK4248">
        <f t="shared" si="1138"/>
        <v>1.3536030337802224E-3</v>
      </c>
    </row>
    <row r="4249" spans="1:37" x14ac:dyDescent="0.25">
      <c r="A4249" s="1">
        <v>501.85000000005198</v>
      </c>
      <c r="B4249">
        <v>3.5866996157506912</v>
      </c>
      <c r="D4249">
        <f t="shared" si="1126"/>
        <v>0.16914253853198577</v>
      </c>
      <c r="E4249">
        <f t="shared" si="1124"/>
        <v>0.14018677165653981</v>
      </c>
      <c r="G4249">
        <f t="shared" si="1139"/>
        <v>0.16914253853198577</v>
      </c>
      <c r="H4249" s="2">
        <f t="shared" si="1140"/>
        <v>0.14018677165653981</v>
      </c>
      <c r="L4249" s="20">
        <f t="shared" si="1127"/>
        <v>0.14024077986737282</v>
      </c>
      <c r="M4249">
        <f t="shared" si="1128"/>
        <v>8.3531165390752962E-4</v>
      </c>
      <c r="P4249" s="18">
        <f t="shared" si="1129"/>
        <v>0.14018778940827401</v>
      </c>
      <c r="Q4249">
        <f t="shared" si="1130"/>
        <v>1.0358185924563522E-12</v>
      </c>
      <c r="S4249" s="21">
        <f t="shared" si="1131"/>
        <v>3.5867392381876835</v>
      </c>
      <c r="T4249">
        <f t="shared" si="1132"/>
        <v>1.5699375132081986E-9</v>
      </c>
      <c r="Z4249" s="15">
        <f t="shared" si="1133"/>
        <v>0.13924163716196714</v>
      </c>
      <c r="AA4249">
        <f t="shared" si="1134"/>
        <v>8.9327921283114532E-7</v>
      </c>
      <c r="AF4249" s="3">
        <f t="shared" si="1125"/>
        <v>0.1392955219560168</v>
      </c>
      <c r="AH4249">
        <f t="shared" si="1135"/>
        <v>501.85000000005198</v>
      </c>
      <c r="AI4249">
        <f t="shared" si="1136"/>
        <v>3.5866996157506925</v>
      </c>
      <c r="AJ4249" s="5">
        <f t="shared" si="1137"/>
        <v>3.5499042650757273</v>
      </c>
      <c r="AK4249">
        <f t="shared" si="1138"/>
        <v>1.3538978312936619E-3</v>
      </c>
    </row>
    <row r="4250" spans="1:37" x14ac:dyDescent="0.25">
      <c r="A4250" s="1">
        <v>501.950000000052</v>
      </c>
      <c r="B4250">
        <v>3.5884508487453619</v>
      </c>
      <c r="D4250">
        <f t="shared" si="1126"/>
        <v>0.16918236488906888</v>
      </c>
      <c r="E4250">
        <f t="shared" si="1124"/>
        <v>0.14023175426116063</v>
      </c>
      <c r="G4250">
        <f t="shared" si="1139"/>
        <v>0.16918236488906888</v>
      </c>
      <c r="H4250" s="2">
        <f t="shared" si="1140"/>
        <v>0.14023175426116063</v>
      </c>
      <c r="L4250" s="20">
        <f t="shared" si="1127"/>
        <v>0.14028577701523304</v>
      </c>
      <c r="M4250">
        <f t="shared" si="1128"/>
        <v>8.3501279075031646E-4</v>
      </c>
      <c r="P4250" s="18">
        <f t="shared" si="1129"/>
        <v>0.1402327723254487</v>
      </c>
      <c r="Q4250">
        <f t="shared" si="1130"/>
        <v>1.036454894636124E-12</v>
      </c>
      <c r="S4250" s="21">
        <f t="shared" si="1131"/>
        <v>3.588490483350494</v>
      </c>
      <c r="T4250">
        <f t="shared" si="1132"/>
        <v>1.5709019239792072E-9</v>
      </c>
      <c r="Z4250" s="15">
        <f t="shared" si="1133"/>
        <v>0.13928651696393546</v>
      </c>
      <c r="AA4250">
        <f t="shared" si="1134"/>
        <v>8.9347354806555683E-7</v>
      </c>
      <c r="AF4250" s="3">
        <f t="shared" si="1125"/>
        <v>0.13934041639633921</v>
      </c>
      <c r="AH4250">
        <f t="shared" si="1135"/>
        <v>501.950000000052</v>
      </c>
      <c r="AI4250">
        <f t="shared" si="1136"/>
        <v>3.5884508487453619</v>
      </c>
      <c r="AJ4250" s="5">
        <f t="shared" si="1137"/>
        <v>3.5516514958255625</v>
      </c>
      <c r="AK4250">
        <f t="shared" si="1138"/>
        <v>1.3541923753159495E-3</v>
      </c>
    </row>
    <row r="4251" spans="1:37" x14ac:dyDescent="0.25">
      <c r="A4251" s="1">
        <v>502.05000000005202</v>
      </c>
      <c r="B4251">
        <v>3.5902022042316268</v>
      </c>
      <c r="D4251">
        <f t="shared" si="1126"/>
        <v>0.16922219124615201</v>
      </c>
      <c r="E4251">
        <f t="shared" si="1124"/>
        <v>0.14027674001213092</v>
      </c>
      <c r="G4251">
        <f t="shared" si="1139"/>
        <v>0.16922219124615201</v>
      </c>
      <c r="H4251" s="2">
        <f t="shared" si="1140"/>
        <v>0.14027674001213092</v>
      </c>
      <c r="L4251" s="20">
        <f t="shared" si="1127"/>
        <v>0.1403307773086766</v>
      </c>
      <c r="M4251">
        <f t="shared" si="1128"/>
        <v>8.347137993065482E-4</v>
      </c>
      <c r="P4251" s="18">
        <f t="shared" si="1129"/>
        <v>0.14027775838898118</v>
      </c>
      <c r="Q4251">
        <f t="shared" si="1130"/>
        <v>1.0370914091551225E-12</v>
      </c>
      <c r="S4251" s="21">
        <f t="shared" si="1131"/>
        <v>3.5902418510052243</v>
      </c>
      <c r="T4251">
        <f t="shared" si="1132"/>
        <v>1.571866656688898E-9</v>
      </c>
      <c r="Z4251" s="15">
        <f t="shared" si="1133"/>
        <v>0.13933140001192856</v>
      </c>
      <c r="AA4251">
        <f t="shared" si="1134"/>
        <v>8.9366771598258829E-7</v>
      </c>
      <c r="AF4251" s="3">
        <f t="shared" si="1125"/>
        <v>0.13938531408197696</v>
      </c>
      <c r="AH4251">
        <f t="shared" si="1135"/>
        <v>502.05000000005202</v>
      </c>
      <c r="AI4251">
        <f t="shared" si="1136"/>
        <v>3.5902022042316277</v>
      </c>
      <c r="AJ4251" s="5">
        <f t="shared" si="1137"/>
        <v>3.5533988529474865</v>
      </c>
      <c r="AK4251">
        <f t="shared" si="1138"/>
        <v>1.3544866657439014E-3</v>
      </c>
    </row>
    <row r="4252" spans="1:37" x14ac:dyDescent="0.25">
      <c r="A4252" s="1">
        <v>502.15000000005199</v>
      </c>
      <c r="B4252">
        <v>3.5919536821647742</v>
      </c>
      <c r="D4252">
        <f t="shared" si="1126"/>
        <v>0.16926201760323509</v>
      </c>
      <c r="E4252">
        <f t="shared" si="1124"/>
        <v>0.14032172890830216</v>
      </c>
      <c r="G4252">
        <f t="shared" si="1139"/>
        <v>0.16926201760323509</v>
      </c>
      <c r="H4252" s="2">
        <f t="shared" si="1140"/>
        <v>0.14032172890830216</v>
      </c>
      <c r="L4252" s="20">
        <f t="shared" si="1127"/>
        <v>0.14037578074654178</v>
      </c>
      <c r="M4252">
        <f t="shared" si="1128"/>
        <v>8.3441467974098692E-4</v>
      </c>
      <c r="P4252" s="18">
        <f t="shared" si="1129"/>
        <v>0.14032274759772298</v>
      </c>
      <c r="Q4252">
        <f t="shared" si="1130"/>
        <v>1.0377281360855121E-12</v>
      </c>
      <c r="S4252" s="21">
        <f t="shared" si="1131"/>
        <v>3.5919933411071616</v>
      </c>
      <c r="T4252">
        <f t="shared" si="1132"/>
        <v>1.5728317112905889E-9</v>
      </c>
      <c r="Z4252" s="15">
        <f t="shared" si="1133"/>
        <v>0.13937628630480337</v>
      </c>
      <c r="AA4252">
        <f t="shared" si="1134"/>
        <v>8.9386171651058401E-7</v>
      </c>
      <c r="AF4252" s="3">
        <f t="shared" si="1125"/>
        <v>0.13943021501177344</v>
      </c>
      <c r="AH4252">
        <f t="shared" si="1135"/>
        <v>502.15000000005193</v>
      </c>
      <c r="AI4252">
        <f t="shared" si="1136"/>
        <v>3.5919536821647746</v>
      </c>
      <c r="AJ4252" s="5">
        <f t="shared" si="1137"/>
        <v>3.5551463363969971</v>
      </c>
      <c r="AK4252">
        <f t="shared" si="1138"/>
        <v>1.3547807024687324E-3</v>
      </c>
    </row>
    <row r="4253" spans="1:37" x14ac:dyDescent="0.25">
      <c r="A4253" s="1">
        <v>502.25000000005213</v>
      </c>
      <c r="B4253">
        <v>3.5937052825000979</v>
      </c>
      <c r="D4253">
        <f t="shared" si="1126"/>
        <v>0.16930184396031825</v>
      </c>
      <c r="E4253">
        <f t="shared" si="1124"/>
        <v>0.14036672094852601</v>
      </c>
      <c r="G4253">
        <f t="shared" si="1139"/>
        <v>0.16930184396031825</v>
      </c>
      <c r="H4253" s="2">
        <f t="shared" si="1140"/>
        <v>0.14036672094852601</v>
      </c>
      <c r="L4253" s="20">
        <f t="shared" si="1127"/>
        <v>0.14042078732767749</v>
      </c>
      <c r="M4253">
        <f t="shared" si="1128"/>
        <v>8.3411543221780296E-4</v>
      </c>
      <c r="P4253" s="18">
        <f t="shared" si="1129"/>
        <v>0.14036773995052573</v>
      </c>
      <c r="Q4253">
        <f t="shared" si="1130"/>
        <v>1.0383650754429604E-12</v>
      </c>
      <c r="S4253" s="21">
        <f t="shared" si="1131"/>
        <v>3.5937449536115995</v>
      </c>
      <c r="T4253">
        <f t="shared" si="1132"/>
        <v>1.5737970877727471E-9</v>
      </c>
      <c r="Z4253" s="15">
        <f t="shared" si="1133"/>
        <v>0.13942117584141833</v>
      </c>
      <c r="AA4253">
        <f t="shared" si="1134"/>
        <v>8.9405554957526629E-7</v>
      </c>
      <c r="AF4253" s="3">
        <f t="shared" si="1125"/>
        <v>0.13947511918458466</v>
      </c>
      <c r="AH4253">
        <f t="shared" si="1135"/>
        <v>502.25000000005207</v>
      </c>
      <c r="AI4253">
        <f t="shared" si="1136"/>
        <v>3.5937052825000979</v>
      </c>
      <c r="AJ4253" s="5">
        <f t="shared" si="1137"/>
        <v>3.5568939461296534</v>
      </c>
      <c r="AK4253">
        <f t="shared" si="1138"/>
        <v>1.3550744853780127E-3</v>
      </c>
    </row>
    <row r="4254" spans="1:37" x14ac:dyDescent="0.25">
      <c r="A4254" s="1">
        <v>502.35000000005209</v>
      </c>
      <c r="B4254">
        <v>3.5954570051929009</v>
      </c>
      <c r="D4254">
        <f t="shared" si="1126"/>
        <v>0.16934167031740135</v>
      </c>
      <c r="E4254">
        <f t="shared" si="1124"/>
        <v>0.14041171613165443</v>
      </c>
      <c r="G4254">
        <f t="shared" si="1139"/>
        <v>0.16934167031740135</v>
      </c>
      <c r="H4254" s="2">
        <f t="shared" si="1140"/>
        <v>0.14041171613165443</v>
      </c>
      <c r="L4254" s="20">
        <f t="shared" si="1127"/>
        <v>0.14046579705093976</v>
      </c>
      <c r="M4254">
        <f t="shared" si="1128"/>
        <v>8.3381605690075172E-4</v>
      </c>
      <c r="P4254" s="18">
        <f t="shared" si="1129"/>
        <v>0.14041273544624139</v>
      </c>
      <c r="Q4254">
        <f t="shared" si="1130"/>
        <v>1.0390022271865532E-12</v>
      </c>
      <c r="S4254" s="21">
        <f t="shared" si="1131"/>
        <v>3.5954966884738422</v>
      </c>
      <c r="T4254">
        <f t="shared" si="1132"/>
        <v>1.57476278626478E-9</v>
      </c>
      <c r="Z4254" s="15">
        <f t="shared" si="1133"/>
        <v>0.13946606862062971</v>
      </c>
      <c r="AA4254">
        <f t="shared" si="1134"/>
        <v>8.9424921510724122E-7</v>
      </c>
      <c r="AF4254" s="3">
        <f t="shared" si="1125"/>
        <v>0.13952002659926954</v>
      </c>
      <c r="AH4254">
        <f t="shared" si="1135"/>
        <v>502.35000000005209</v>
      </c>
      <c r="AI4254">
        <f t="shared" si="1136"/>
        <v>3.5954570051929009</v>
      </c>
      <c r="AJ4254" s="5">
        <f t="shared" si="1137"/>
        <v>3.5586416821009275</v>
      </c>
      <c r="AK4254">
        <f t="shared" si="1138"/>
        <v>1.3553680143663929E-3</v>
      </c>
    </row>
    <row r="4255" spans="1:37" x14ac:dyDescent="0.25">
      <c r="A4255" s="1">
        <v>502.45000000005211</v>
      </c>
      <c r="B4255">
        <v>3.5972088501984931</v>
      </c>
      <c r="D4255">
        <f t="shared" si="1126"/>
        <v>0.16938149667448449</v>
      </c>
      <c r="E4255">
        <f t="shared" si="1124"/>
        <v>0.14045671445653943</v>
      </c>
      <c r="G4255">
        <f t="shared" si="1139"/>
        <v>0.16938149667448449</v>
      </c>
      <c r="H4255" s="2">
        <f t="shared" si="1140"/>
        <v>0.14045671445653943</v>
      </c>
      <c r="L4255" s="20">
        <f t="shared" si="1127"/>
        <v>0.14051080991518461</v>
      </c>
      <c r="M4255">
        <f t="shared" si="1128"/>
        <v>8.3351655395361342E-4</v>
      </c>
      <c r="P4255" s="18">
        <f t="shared" si="1129"/>
        <v>0.14045773408372186</v>
      </c>
      <c r="Q4255">
        <f t="shared" si="1130"/>
        <v>1.039639591162105E-12</v>
      </c>
      <c r="S4255" s="21">
        <f t="shared" si="1131"/>
        <v>3.5972485456491938</v>
      </c>
      <c r="T4255">
        <f t="shared" si="1132"/>
        <v>1.5757288063321198E-9</v>
      </c>
      <c r="Z4255" s="15">
        <f t="shared" si="1133"/>
        <v>0.13951096464129531</v>
      </c>
      <c r="AA4255">
        <f t="shared" si="1134"/>
        <v>8.9444271303428324E-7</v>
      </c>
      <c r="AF4255" s="3">
        <f t="shared" si="1125"/>
        <v>0.13956493725469121</v>
      </c>
      <c r="AH4255">
        <f t="shared" si="1135"/>
        <v>502.45000000005211</v>
      </c>
      <c r="AI4255">
        <f t="shared" si="1136"/>
        <v>3.5972088501984931</v>
      </c>
      <c r="AJ4255" s="5">
        <f t="shared" si="1137"/>
        <v>3.5603895442663518</v>
      </c>
      <c r="AK4255">
        <f t="shared" si="1138"/>
        <v>1.3556612893246181E-3</v>
      </c>
    </row>
    <row r="4256" spans="1:37" x14ac:dyDescent="0.25">
      <c r="A4256" s="1">
        <v>502.55000000005208</v>
      </c>
      <c r="B4256">
        <v>3.5989608174721899</v>
      </c>
      <c r="D4256">
        <f t="shared" si="1126"/>
        <v>0.16942132303156754</v>
      </c>
      <c r="E4256">
        <f t="shared" si="1124"/>
        <v>0.14050171592203328</v>
      </c>
      <c r="G4256">
        <f t="shared" si="1139"/>
        <v>0.16942132303156754</v>
      </c>
      <c r="H4256" s="2">
        <f t="shared" si="1140"/>
        <v>0.14050171592203328</v>
      </c>
      <c r="L4256" s="20">
        <f t="shared" si="1127"/>
        <v>0.14055582591926097</v>
      </c>
      <c r="M4256">
        <f t="shared" si="1128"/>
        <v>8.3321692354057899E-4</v>
      </c>
      <c r="P4256" s="18">
        <f t="shared" si="1129"/>
        <v>0.14050273586181955</v>
      </c>
      <c r="Q4256">
        <f t="shared" si="1130"/>
        <v>1.0402771676115493E-12</v>
      </c>
      <c r="S4256" s="21">
        <f t="shared" si="1131"/>
        <v>3.5990005250929773</v>
      </c>
      <c r="T4256">
        <f t="shared" si="1132"/>
        <v>1.5766951485976605E-9</v>
      </c>
      <c r="Z4256" s="15">
        <f t="shared" si="1133"/>
        <v>0.13955586390227293</v>
      </c>
      <c r="AA4256">
        <f t="shared" si="1134"/>
        <v>8.9463604328474682E-7</v>
      </c>
      <c r="AF4256" s="3">
        <f t="shared" si="1125"/>
        <v>0.13960985114970415</v>
      </c>
      <c r="AH4256">
        <f t="shared" si="1135"/>
        <v>502.55000000005202</v>
      </c>
      <c r="AI4256">
        <f t="shared" si="1136"/>
        <v>3.5989608174721903</v>
      </c>
      <c r="AJ4256" s="5">
        <f t="shared" si="1137"/>
        <v>3.5621375325814597</v>
      </c>
      <c r="AK4256">
        <f t="shared" si="1138"/>
        <v>1.3559543101439094E-3</v>
      </c>
    </row>
    <row r="4257" spans="1:37" x14ac:dyDescent="0.25">
      <c r="A4257" s="1">
        <v>502.65000000005222</v>
      </c>
      <c r="B4257">
        <v>3.6007129069693158</v>
      </c>
      <c r="D4257">
        <f t="shared" si="1126"/>
        <v>0.16946114938865073</v>
      </c>
      <c r="E4257">
        <f t="shared" si="1124"/>
        <v>0.14054672052698841</v>
      </c>
      <c r="G4257">
        <f t="shared" si="1139"/>
        <v>0.16946114938865073</v>
      </c>
      <c r="H4257" s="2">
        <f t="shared" si="1140"/>
        <v>0.14054672052698841</v>
      </c>
      <c r="L4257" s="20">
        <f t="shared" si="1127"/>
        <v>0.14060084506201065</v>
      </c>
      <c r="M4257">
        <f t="shared" si="1128"/>
        <v>8.3291716582628008E-4</v>
      </c>
      <c r="P4257" s="18">
        <f t="shared" si="1129"/>
        <v>0.14054774077938675</v>
      </c>
      <c r="Q4257">
        <f t="shared" si="1130"/>
        <v>1.040914956324014E-12</v>
      </c>
      <c r="S4257" s="21">
        <f t="shared" si="1131"/>
        <v>3.6007526267605092</v>
      </c>
      <c r="T4257">
        <f t="shared" si="1132"/>
        <v>1.5776618124502923E-9</v>
      </c>
      <c r="Z4257" s="15">
        <f t="shared" si="1133"/>
        <v>0.13960076640242014</v>
      </c>
      <c r="AA4257">
        <f t="shared" si="1134"/>
        <v>8.9482920578772439E-7</v>
      </c>
      <c r="AF4257" s="3">
        <f t="shared" si="1125"/>
        <v>0.13965476828315415</v>
      </c>
      <c r="AH4257">
        <f t="shared" si="1135"/>
        <v>502.65000000005227</v>
      </c>
      <c r="AI4257">
        <f t="shared" si="1136"/>
        <v>3.6007129069693162</v>
      </c>
      <c r="AJ4257" s="5">
        <f t="shared" si="1137"/>
        <v>3.5638856470017739</v>
      </c>
      <c r="AK4257">
        <f t="shared" si="1138"/>
        <v>1.3562470767169456E-3</v>
      </c>
    </row>
    <row r="4258" spans="1:37" x14ac:dyDescent="0.25">
      <c r="A4258" s="1">
        <v>502.75000000005218</v>
      </c>
      <c r="B4258">
        <v>3.602465118645203</v>
      </c>
      <c r="D4258">
        <f t="shared" si="1126"/>
        <v>0.16950097574573383</v>
      </c>
      <c r="E4258">
        <f t="shared" si="1124"/>
        <v>0.14059172827025748</v>
      </c>
      <c r="G4258">
        <f t="shared" si="1139"/>
        <v>0.16950097574573383</v>
      </c>
      <c r="H4258" s="2">
        <f t="shared" si="1140"/>
        <v>0.14059172827025748</v>
      </c>
      <c r="L4258" s="20">
        <f t="shared" si="1127"/>
        <v>0.14064586734229678</v>
      </c>
      <c r="M4258">
        <f t="shared" si="1128"/>
        <v>8.3261728097410359E-4</v>
      </c>
      <c r="P4258" s="18">
        <f t="shared" si="1129"/>
        <v>0.14059274883527617</v>
      </c>
      <c r="Q4258">
        <f t="shared" si="1130"/>
        <v>1.0415529573716137E-12</v>
      </c>
      <c r="S4258" s="21">
        <f t="shared" si="1131"/>
        <v>3.6025048506071249</v>
      </c>
      <c r="T4258">
        <f t="shared" si="1132"/>
        <v>1.5786287981603546E-9</v>
      </c>
      <c r="Z4258" s="15">
        <f t="shared" si="1133"/>
        <v>0.13964567214059476</v>
      </c>
      <c r="AA4258">
        <f t="shared" si="1134"/>
        <v>8.9502220047241597E-7</v>
      </c>
      <c r="AF4258" s="3">
        <f t="shared" si="1125"/>
        <v>0.13969968865391014</v>
      </c>
      <c r="AH4258">
        <f t="shared" si="1135"/>
        <v>502.75000000005218</v>
      </c>
      <c r="AI4258">
        <f t="shared" si="1136"/>
        <v>3.6024651186452035</v>
      </c>
      <c r="AJ4258" s="5">
        <f t="shared" si="1137"/>
        <v>3.5656338874828286</v>
      </c>
      <c r="AK4258">
        <f t="shared" si="1138"/>
        <v>1.3565395889362927E-3</v>
      </c>
    </row>
    <row r="4259" spans="1:37" x14ac:dyDescent="0.25">
      <c r="A4259" s="1">
        <v>502.8500000000522</v>
      </c>
      <c r="B4259">
        <v>3.60421745245519</v>
      </c>
      <c r="D4259">
        <f t="shared" si="1126"/>
        <v>0.16954080210281694</v>
      </c>
      <c r="E4259">
        <f t="shared" si="1124"/>
        <v>0.14063673915069327</v>
      </c>
      <c r="G4259">
        <f t="shared" si="1139"/>
        <v>0.16954080210281694</v>
      </c>
      <c r="H4259" s="2">
        <f t="shared" si="1140"/>
        <v>0.14063673915069327</v>
      </c>
      <c r="L4259" s="20">
        <f t="shared" si="1127"/>
        <v>0.14069089275896829</v>
      </c>
      <c r="M4259">
        <f t="shared" si="1128"/>
        <v>8.3231726914828564E-4</v>
      </c>
      <c r="P4259" s="18">
        <f t="shared" si="1129"/>
        <v>0.14063776002834052</v>
      </c>
      <c r="Q4259">
        <f t="shared" si="1130"/>
        <v>1.0421911706565232E-12</v>
      </c>
      <c r="S4259" s="21">
        <f t="shared" si="1131"/>
        <v>3.6042571965881596</v>
      </c>
      <c r="T4259">
        <f t="shared" si="1132"/>
        <v>1.5795961055042924E-9</v>
      </c>
      <c r="Z4259" s="15">
        <f t="shared" si="1133"/>
        <v>0.13969058111565569</v>
      </c>
      <c r="AA4259">
        <f t="shared" si="1134"/>
        <v>8.9521502726618667E-7</v>
      </c>
      <c r="AF4259" s="3">
        <f t="shared" si="1125"/>
        <v>0.13974461226082746</v>
      </c>
      <c r="AH4259">
        <f t="shared" si="1135"/>
        <v>502.8500000000522</v>
      </c>
      <c r="AI4259">
        <f t="shared" si="1136"/>
        <v>3.60421745245519</v>
      </c>
      <c r="AJ4259" s="5">
        <f t="shared" si="1137"/>
        <v>3.5673822539801998</v>
      </c>
      <c r="AK4259">
        <f t="shared" si="1138"/>
        <v>1.3568318466919184E-3</v>
      </c>
    </row>
    <row r="4260" spans="1:37" x14ac:dyDescent="0.25">
      <c r="A4260" s="1">
        <v>502.95000000005223</v>
      </c>
      <c r="B4260">
        <v>3.6059699083546208</v>
      </c>
      <c r="D4260">
        <f t="shared" si="1126"/>
        <v>0.16958062845990007</v>
      </c>
      <c r="E4260">
        <f t="shared" si="1124"/>
        <v>0.14068175316714879</v>
      </c>
      <c r="G4260">
        <f t="shared" si="1139"/>
        <v>0.16958062845990007</v>
      </c>
      <c r="H4260" s="2">
        <f t="shared" si="1140"/>
        <v>0.14068175316714879</v>
      </c>
      <c r="L4260" s="20">
        <f t="shared" si="1127"/>
        <v>0.14073592131087764</v>
      </c>
      <c r="M4260">
        <f t="shared" si="1128"/>
        <v>8.3201713051286571E-4</v>
      </c>
      <c r="P4260" s="18">
        <f t="shared" si="1129"/>
        <v>0.14068277435743293</v>
      </c>
      <c r="Q4260">
        <f t="shared" si="1130"/>
        <v>1.0428295964209023E-12</v>
      </c>
      <c r="S4260" s="21">
        <f t="shared" si="1131"/>
        <v>3.6060096646589628</v>
      </c>
      <c r="T4260">
        <f t="shared" si="1132"/>
        <v>1.5805637349291513E-9</v>
      </c>
      <c r="Z4260" s="15">
        <f t="shared" si="1133"/>
        <v>0.13973549332645896</v>
      </c>
      <c r="AA4260">
        <f t="shared" si="1134"/>
        <v>8.9540768610233902E-7</v>
      </c>
      <c r="AF4260" s="3">
        <f t="shared" si="1125"/>
        <v>0.13978953910276215</v>
      </c>
      <c r="AH4260">
        <f t="shared" si="1135"/>
        <v>502.95000000005223</v>
      </c>
      <c r="AI4260">
        <f t="shared" si="1136"/>
        <v>3.6059699083546208</v>
      </c>
      <c r="AJ4260" s="5">
        <f t="shared" si="1137"/>
        <v>3.5691307464493498</v>
      </c>
      <c r="AK4260">
        <f t="shared" si="1138"/>
        <v>1.3571238498827725E-3</v>
      </c>
    </row>
    <row r="4261" spans="1:37" x14ac:dyDescent="0.25">
      <c r="A4261" s="1">
        <v>503.05000000005231</v>
      </c>
      <c r="B4261">
        <v>3.6077224862988508</v>
      </c>
      <c r="D4261">
        <f t="shared" si="1126"/>
        <v>0.16962045481698318</v>
      </c>
      <c r="E4261">
        <f t="shared" si="1124"/>
        <v>0.14072677031847727</v>
      </c>
      <c r="G4261">
        <f t="shared" si="1139"/>
        <v>0.16962045481698318</v>
      </c>
      <c r="H4261" s="2">
        <f t="shared" si="1140"/>
        <v>0.14072677031847727</v>
      </c>
      <c r="L4261" s="20">
        <f t="shared" si="1127"/>
        <v>0.14078095299687021</v>
      </c>
      <c r="M4261">
        <f t="shared" si="1128"/>
        <v>8.3171686523229914E-4</v>
      </c>
      <c r="P4261" s="18">
        <f t="shared" si="1129"/>
        <v>0.14072779182140643</v>
      </c>
      <c r="Q4261">
        <f t="shared" si="1130"/>
        <v>1.0434682342834371E-12</v>
      </c>
      <c r="S4261" s="21">
        <f t="shared" si="1131"/>
        <v>3.6077622547748822</v>
      </c>
      <c r="T4261">
        <f t="shared" si="1132"/>
        <v>1.5815316858581724E-9</v>
      </c>
      <c r="Z4261" s="15">
        <f t="shared" si="1133"/>
        <v>0.13978040877186593</v>
      </c>
      <c r="AA4261">
        <f t="shared" si="1134"/>
        <v>8.9560017690461917E-7</v>
      </c>
      <c r="AF4261" s="3">
        <f t="shared" si="1125"/>
        <v>0.13983446917856557</v>
      </c>
      <c r="AH4261">
        <f t="shared" si="1135"/>
        <v>503.05000000005225</v>
      </c>
      <c r="AI4261">
        <f t="shared" si="1136"/>
        <v>3.6077224862988508</v>
      </c>
      <c r="AJ4261" s="5">
        <f t="shared" si="1137"/>
        <v>3.5708793648459505</v>
      </c>
      <c r="AK4261">
        <f t="shared" si="1138"/>
        <v>1.3574155983931669E-3</v>
      </c>
    </row>
    <row r="4262" spans="1:37" x14ac:dyDescent="0.25">
      <c r="A4262" s="1">
        <v>503.15000000005227</v>
      </c>
      <c r="B4262">
        <v>3.6094751862432402</v>
      </c>
      <c r="D4262">
        <f t="shared" si="1126"/>
        <v>0.16966028117406631</v>
      </c>
      <c r="E4262">
        <f t="shared" si="1124"/>
        <v>0.14077179060353207</v>
      </c>
      <c r="G4262">
        <f t="shared" si="1139"/>
        <v>0.16966028117406631</v>
      </c>
      <c r="H4262" s="2">
        <f t="shared" si="1140"/>
        <v>0.14077179060353207</v>
      </c>
      <c r="L4262" s="20">
        <f t="shared" si="1127"/>
        <v>0.14082598781581268</v>
      </c>
      <c r="M4262">
        <f t="shared" si="1128"/>
        <v>8.314164734698295E-4</v>
      </c>
      <c r="P4262" s="18">
        <f t="shared" si="1129"/>
        <v>0.14077281241911446</v>
      </c>
      <c r="Q4262">
        <f t="shared" si="1130"/>
        <v>1.0441070844295492E-12</v>
      </c>
      <c r="S4262" s="21">
        <f t="shared" si="1131"/>
        <v>3.6095149668912807</v>
      </c>
      <c r="T4262">
        <f t="shared" si="1132"/>
        <v>1.5824999585265063E-9</v>
      </c>
      <c r="Z4262" s="15">
        <f t="shared" si="1133"/>
        <v>0.13982532745073395</v>
      </c>
      <c r="AA4262">
        <f t="shared" si="1134"/>
        <v>8.9579249960454982E-7</v>
      </c>
      <c r="AF4262" s="3">
        <f t="shared" si="1125"/>
        <v>0.13987940248711017</v>
      </c>
      <c r="AH4262">
        <f t="shared" si="1135"/>
        <v>503.15000000005227</v>
      </c>
      <c r="AI4262">
        <f t="shared" si="1136"/>
        <v>3.6094751862432402</v>
      </c>
      <c r="AJ4262" s="5">
        <f t="shared" si="1137"/>
        <v>3.5726281091255174</v>
      </c>
      <c r="AK4262">
        <f t="shared" si="1138"/>
        <v>1.3577070921194057E-3</v>
      </c>
    </row>
    <row r="4263" spans="1:37" x14ac:dyDescent="0.25">
      <c r="A4263" s="1">
        <v>503.2500000000523</v>
      </c>
      <c r="B4263">
        <v>3.6112280081431551</v>
      </c>
      <c r="D4263">
        <f t="shared" si="1126"/>
        <v>0.16970010753114942</v>
      </c>
      <c r="E4263">
        <f t="shared" si="1124"/>
        <v>0.14081681402116669</v>
      </c>
      <c r="G4263">
        <f t="shared" si="1139"/>
        <v>0.16970010753114942</v>
      </c>
      <c r="H4263" s="2">
        <f t="shared" si="1140"/>
        <v>0.14081681402116669</v>
      </c>
      <c r="L4263" s="20">
        <f t="shared" si="1127"/>
        <v>0.14087102576654686</v>
      </c>
      <c r="M4263">
        <f t="shared" si="1128"/>
        <v>8.3111595539013951E-4</v>
      </c>
      <c r="P4263" s="18">
        <f t="shared" si="1129"/>
        <v>0.14081783614941054</v>
      </c>
      <c r="Q4263">
        <f t="shared" si="1130"/>
        <v>1.0447461468746507E-12</v>
      </c>
      <c r="S4263" s="21">
        <f t="shared" si="1131"/>
        <v>3.6112678009635237</v>
      </c>
      <c r="T4263">
        <f t="shared" si="1132"/>
        <v>1.583468552886818E-9</v>
      </c>
      <c r="Z4263" s="15">
        <f t="shared" si="1133"/>
        <v>0.13987024936192149</v>
      </c>
      <c r="AA4263">
        <f t="shared" si="1134"/>
        <v>8.9598465413197599E-7</v>
      </c>
      <c r="AF4263" s="3">
        <f t="shared" si="1125"/>
        <v>0.139924339027242</v>
      </c>
      <c r="AH4263">
        <f t="shared" si="1135"/>
        <v>503.2500000000523</v>
      </c>
      <c r="AI4263">
        <f t="shared" si="1136"/>
        <v>3.6112280081431551</v>
      </c>
      <c r="AJ4263" s="5">
        <f t="shared" si="1137"/>
        <v>3.574376979243608</v>
      </c>
      <c r="AK4263">
        <f t="shared" si="1138"/>
        <v>1.3579983309552604E-3</v>
      </c>
    </row>
    <row r="4264" spans="1:37" x14ac:dyDescent="0.25">
      <c r="A4264" s="1">
        <v>503.35000000005232</v>
      </c>
      <c r="B4264">
        <v>3.612980951953972</v>
      </c>
      <c r="D4264">
        <f t="shared" si="1126"/>
        <v>0.16973993388823255</v>
      </c>
      <c r="E4264">
        <f t="shared" si="1124"/>
        <v>0.14086184057023499</v>
      </c>
      <c r="G4264">
        <f t="shared" si="1139"/>
        <v>0.16973993388823255</v>
      </c>
      <c r="H4264" s="2">
        <f t="shared" si="1140"/>
        <v>0.14086184057023499</v>
      </c>
      <c r="L4264" s="20">
        <f t="shared" si="1127"/>
        <v>0.14091606684792879</v>
      </c>
      <c r="M4264">
        <f t="shared" si="1128"/>
        <v>8.3081531115710967E-4</v>
      </c>
      <c r="P4264" s="18">
        <f t="shared" si="1129"/>
        <v>0.14086286301114848</v>
      </c>
      <c r="Q4264">
        <f t="shared" si="1130"/>
        <v>1.0453854215773969E-12</v>
      </c>
      <c r="S4264" s="21">
        <f t="shared" si="1131"/>
        <v>3.6130207569469892</v>
      </c>
      <c r="T4264">
        <f t="shared" si="1132"/>
        <v>1.5844374691038111E-9</v>
      </c>
      <c r="Z4264" s="15">
        <f t="shared" si="1133"/>
        <v>0.1399151745042877</v>
      </c>
      <c r="AA4264">
        <f t="shared" si="1134"/>
        <v>8.9617664041611516E-7</v>
      </c>
      <c r="AF4264" s="3">
        <f t="shared" si="1125"/>
        <v>0.13996927879782328</v>
      </c>
      <c r="AH4264">
        <f t="shared" si="1135"/>
        <v>503.35000000005232</v>
      </c>
      <c r="AI4264">
        <f t="shared" si="1136"/>
        <v>3.612980951953972</v>
      </c>
      <c r="AJ4264" s="5">
        <f t="shared" si="1137"/>
        <v>3.5761259751558088</v>
      </c>
      <c r="AK4264">
        <f t="shared" si="1138"/>
        <v>1.3582893147931468E-3</v>
      </c>
    </row>
    <row r="4265" spans="1:37" x14ac:dyDescent="0.25">
      <c r="A4265" s="1">
        <v>503.45000000005228</v>
      </c>
      <c r="B4265">
        <v>3.614734017631072</v>
      </c>
      <c r="D4265">
        <f t="shared" si="1126"/>
        <v>0.16977976024531563</v>
      </c>
      <c r="E4265">
        <f t="shared" si="1124"/>
        <v>0.14090687024959081</v>
      </c>
      <c r="G4265">
        <f t="shared" si="1139"/>
        <v>0.16977976024531563</v>
      </c>
      <c r="H4265" s="2">
        <f t="shared" si="1140"/>
        <v>0.14090687024959081</v>
      </c>
      <c r="L4265" s="20">
        <f t="shared" si="1127"/>
        <v>0.14096111105881448</v>
      </c>
      <c r="M4265">
        <f t="shared" si="1128"/>
        <v>8.3051454093462334E-4</v>
      </c>
      <c r="P4265" s="18">
        <f t="shared" si="1129"/>
        <v>0.14090789300318207</v>
      </c>
      <c r="Q4265">
        <f t="shared" si="1130"/>
        <v>1.0460249084395998E-12</v>
      </c>
      <c r="S4265" s="21">
        <f t="shared" si="1131"/>
        <v>3.6147738347970533</v>
      </c>
      <c r="T4265">
        <f t="shared" si="1132"/>
        <v>1.5854067067765258E-9</v>
      </c>
      <c r="Z4265" s="15">
        <f t="shared" si="1133"/>
        <v>0.13996010287669236</v>
      </c>
      <c r="AA4265">
        <f t="shared" si="1134"/>
        <v>8.9636845838503147E-7</v>
      </c>
      <c r="AF4265" s="3">
        <f t="shared" si="1125"/>
        <v>0.14001422179771428</v>
      </c>
      <c r="AH4265">
        <f t="shared" si="1135"/>
        <v>503.45000000005234</v>
      </c>
      <c r="AI4265">
        <f t="shared" si="1136"/>
        <v>3.614734017631072</v>
      </c>
      <c r="AJ4265" s="5">
        <f t="shared" si="1137"/>
        <v>3.5778750968177286</v>
      </c>
      <c r="AK4265">
        <f t="shared" si="1138"/>
        <v>1.3585800435243201E-3</v>
      </c>
    </row>
    <row r="4266" spans="1:37" x14ac:dyDescent="0.25">
      <c r="A4266" s="1">
        <v>503.55000000005242</v>
      </c>
      <c r="B4266">
        <v>3.6164872051298449</v>
      </c>
      <c r="D4266">
        <f t="shared" si="1126"/>
        <v>0.16981958660239879</v>
      </c>
      <c r="E4266">
        <f t="shared" si="1124"/>
        <v>0.1409519030580883</v>
      </c>
      <c r="G4266">
        <f t="shared" si="1139"/>
        <v>0.16981958660239879</v>
      </c>
      <c r="H4266" s="2">
        <f t="shared" si="1140"/>
        <v>0.1409519030580883</v>
      </c>
      <c r="L4266" s="20">
        <f t="shared" si="1127"/>
        <v>0.14100615839805286</v>
      </c>
      <c r="M4266">
        <f t="shared" si="1128"/>
        <v>8.3021364488699754E-4</v>
      </c>
      <c r="P4266" s="18">
        <f t="shared" si="1129"/>
        <v>0.14095292612436541</v>
      </c>
      <c r="Q4266">
        <f t="shared" si="1130"/>
        <v>1.0466646073629335E-12</v>
      </c>
      <c r="S4266" s="21">
        <f t="shared" si="1131"/>
        <v>3.6165270344691045</v>
      </c>
      <c r="T4266">
        <f t="shared" si="1132"/>
        <v>1.5863762658572402E-9</v>
      </c>
      <c r="Z4266" s="15">
        <f t="shared" si="1133"/>
        <v>0.14000503447799373</v>
      </c>
      <c r="AA4266">
        <f t="shared" si="1134"/>
        <v>8.9656010797031292E-7</v>
      </c>
      <c r="AF4266" s="3">
        <f t="shared" si="1125"/>
        <v>0.14005916802576923</v>
      </c>
      <c r="AH4266">
        <f t="shared" si="1135"/>
        <v>503.55000000005236</v>
      </c>
      <c r="AI4266">
        <f t="shared" si="1136"/>
        <v>3.6164872051298449</v>
      </c>
      <c r="AJ4266" s="5">
        <f t="shared" si="1137"/>
        <v>3.5796243441849187</v>
      </c>
      <c r="AK4266">
        <f t="shared" si="1138"/>
        <v>1.3588705170449647E-3</v>
      </c>
    </row>
    <row r="4267" spans="1:37" x14ac:dyDescent="0.25">
      <c r="A4267" s="1">
        <v>503.65000000005239</v>
      </c>
      <c r="B4267">
        <v>3.6182405144056888</v>
      </c>
      <c r="D4267">
        <f t="shared" si="1126"/>
        <v>0.1698594129594819</v>
      </c>
      <c r="E4267">
        <f t="shared" si="1124"/>
        <v>0.14099693899458179</v>
      </c>
      <c r="G4267">
        <f t="shared" si="1139"/>
        <v>0.1698594129594819</v>
      </c>
      <c r="H4267" s="2">
        <f t="shared" si="1140"/>
        <v>0.14099693899458179</v>
      </c>
      <c r="L4267" s="20">
        <f t="shared" si="1127"/>
        <v>0.14105120886449996</v>
      </c>
      <c r="M4267">
        <f t="shared" si="1128"/>
        <v>8.2991262317813435E-4</v>
      </c>
      <c r="P4267" s="18">
        <f t="shared" si="1129"/>
        <v>0.14099796237355297</v>
      </c>
      <c r="Q4267">
        <f t="shared" si="1130"/>
        <v>1.0473045186465957E-12</v>
      </c>
      <c r="S4267" s="21">
        <f t="shared" si="1131"/>
        <v>3.6182803559185457</v>
      </c>
      <c r="T4267">
        <f t="shared" si="1132"/>
        <v>1.5873461467227829E-9</v>
      </c>
      <c r="Z4267" s="15">
        <f t="shared" si="1133"/>
        <v>0.14004996930705249</v>
      </c>
      <c r="AA4267">
        <f t="shared" si="1134"/>
        <v>8.9675158909934614E-7</v>
      </c>
      <c r="AF4267" s="3">
        <f t="shared" si="1125"/>
        <v>0.14010411748085083</v>
      </c>
      <c r="AH4267">
        <f t="shared" si="1135"/>
        <v>503.65000000005239</v>
      </c>
      <c r="AI4267">
        <f t="shared" si="1136"/>
        <v>3.6182405144056879</v>
      </c>
      <c r="AJ4267" s="5">
        <f t="shared" si="1137"/>
        <v>3.5813737172130233</v>
      </c>
      <c r="AK4267">
        <f t="shared" si="1138"/>
        <v>1.3591607352450635E-3</v>
      </c>
    </row>
    <row r="4268" spans="1:37" x14ac:dyDescent="0.25">
      <c r="A4268" s="1">
        <v>503.75000000005241</v>
      </c>
      <c r="B4268">
        <v>3.6199939454140071</v>
      </c>
      <c r="D4268">
        <f t="shared" si="1126"/>
        <v>0.169899239316565</v>
      </c>
      <c r="E4268">
        <f t="shared" si="1124"/>
        <v>0.14104197805792584</v>
      </c>
      <c r="G4268">
        <f t="shared" si="1139"/>
        <v>0.169899239316565</v>
      </c>
      <c r="H4268" s="2">
        <f t="shared" si="1140"/>
        <v>0.14104197805792584</v>
      </c>
      <c r="L4268" s="20">
        <f t="shared" si="1127"/>
        <v>0.14109626245700824</v>
      </c>
      <c r="M4268">
        <f t="shared" si="1128"/>
        <v>8.2961147597216257E-4</v>
      </c>
      <c r="P4268" s="18">
        <f t="shared" si="1129"/>
        <v>0.14104300174959911</v>
      </c>
      <c r="Q4268">
        <f t="shared" si="1130"/>
        <v>1.0479446419082161E-12</v>
      </c>
      <c r="S4268" s="21">
        <f t="shared" si="1131"/>
        <v>3.6200337991007761</v>
      </c>
      <c r="T4268">
        <f t="shared" si="1132"/>
        <v>1.588316349077869E-9</v>
      </c>
      <c r="Z4268" s="15">
        <f t="shared" si="1133"/>
        <v>0.14009490736272712</v>
      </c>
      <c r="AA4268">
        <f t="shared" si="1134"/>
        <v>8.9694290170419855E-7</v>
      </c>
      <c r="AF4268" s="3">
        <f t="shared" si="1125"/>
        <v>0.14014907016181399</v>
      </c>
      <c r="AH4268">
        <f t="shared" si="1135"/>
        <v>503.75000000005241</v>
      </c>
      <c r="AI4268">
        <f t="shared" si="1136"/>
        <v>3.6199939454140084</v>
      </c>
      <c r="AJ4268" s="5">
        <f t="shared" si="1137"/>
        <v>3.5831232158576016</v>
      </c>
      <c r="AK4268">
        <f t="shared" si="1138"/>
        <v>1.35945069802169E-3</v>
      </c>
    </row>
    <row r="4269" spans="1:37" x14ac:dyDescent="0.25">
      <c r="A4269" s="1">
        <v>503.85000000005238</v>
      </c>
      <c r="B4269">
        <v>3.62174749811021</v>
      </c>
      <c r="D4269">
        <f t="shared" si="1126"/>
        <v>0.16993906567364808</v>
      </c>
      <c r="E4269">
        <f t="shared" si="1124"/>
        <v>0.141087020246975</v>
      </c>
      <c r="G4269">
        <f t="shared" si="1139"/>
        <v>0.16993906567364808</v>
      </c>
      <c r="H4269" s="2">
        <f t="shared" si="1140"/>
        <v>0.141087020246975</v>
      </c>
      <c r="L4269" s="20">
        <f t="shared" si="1127"/>
        <v>0.14114131917443373</v>
      </c>
      <c r="M4269">
        <f t="shared" si="1128"/>
        <v>8.2931020343301228E-4</v>
      </c>
      <c r="P4269" s="18">
        <f t="shared" si="1129"/>
        <v>0.14108804425135851</v>
      </c>
      <c r="Q4269">
        <f t="shared" si="1130"/>
        <v>1.0485849774470628E-12</v>
      </c>
      <c r="S4269" s="21">
        <f t="shared" si="1131"/>
        <v>3.6217873639712073</v>
      </c>
      <c r="T4269">
        <f t="shared" si="1132"/>
        <v>1.5892868730517209E-9</v>
      </c>
      <c r="Z4269" s="15">
        <f t="shared" si="1133"/>
        <v>0.14013984864387763</v>
      </c>
      <c r="AA4269">
        <f t="shared" si="1134"/>
        <v>8.9713404571404983E-7</v>
      </c>
      <c r="AF4269" s="3">
        <f t="shared" si="1125"/>
        <v>0.14019402606752207</v>
      </c>
      <c r="AH4269">
        <f t="shared" si="1135"/>
        <v>503.85000000005232</v>
      </c>
      <c r="AI4269">
        <f t="shared" si="1136"/>
        <v>3.6217474981102109</v>
      </c>
      <c r="AJ4269" s="5">
        <f t="shared" si="1137"/>
        <v>3.5848728400742722</v>
      </c>
      <c r="AK4269">
        <f t="shared" si="1138"/>
        <v>1.3597404052674187E-3</v>
      </c>
    </row>
    <row r="4270" spans="1:37" x14ac:dyDescent="0.25">
      <c r="A4270" s="1">
        <v>503.95000000005251</v>
      </c>
      <c r="B4270">
        <v>3.6235011724497168</v>
      </c>
      <c r="D4270">
        <f t="shared" si="1126"/>
        <v>0.16997889203073124</v>
      </c>
      <c r="E4270">
        <f t="shared" si="1124"/>
        <v>0.14113206556058419</v>
      </c>
      <c r="G4270">
        <f t="shared" si="1139"/>
        <v>0.16997889203073124</v>
      </c>
      <c r="H4270" s="2">
        <f t="shared" si="1140"/>
        <v>0.14113206556058419</v>
      </c>
      <c r="L4270" s="20">
        <f t="shared" si="1127"/>
        <v>0.14118637901562892</v>
      </c>
      <c r="M4270">
        <f t="shared" si="1128"/>
        <v>8.290088057248369E-4</v>
      </c>
      <c r="P4270" s="18">
        <f t="shared" si="1129"/>
        <v>0.14113308987768602</v>
      </c>
      <c r="Q4270">
        <f t="shared" si="1130"/>
        <v>1.0492255251078635E-12</v>
      </c>
      <c r="S4270" s="21">
        <f t="shared" si="1131"/>
        <v>3.6235410504852563</v>
      </c>
      <c r="T4270">
        <f t="shared" si="1132"/>
        <v>1.5902577184903406E-9</v>
      </c>
      <c r="Z4270" s="15">
        <f t="shared" si="1133"/>
        <v>0.14018479314936538</v>
      </c>
      <c r="AA4270">
        <f t="shared" si="1134"/>
        <v>8.9732502105629454E-7</v>
      </c>
      <c r="AF4270" s="3">
        <f t="shared" si="1125"/>
        <v>0.14023898519683176</v>
      </c>
      <c r="AH4270">
        <f t="shared" si="1135"/>
        <v>503.95000000005246</v>
      </c>
      <c r="AI4270">
        <f t="shared" si="1136"/>
        <v>3.6235011724497159</v>
      </c>
      <c r="AJ4270" s="5">
        <f t="shared" si="1137"/>
        <v>3.586622589818707</v>
      </c>
      <c r="AK4270">
        <f t="shared" si="1138"/>
        <v>1.3600298568721557E-3</v>
      </c>
    </row>
    <row r="4271" spans="1:37" x14ac:dyDescent="0.25">
      <c r="A4271" s="1">
        <v>504.05000000005248</v>
      </c>
      <c r="B4271">
        <v>3.6252549683879538</v>
      </c>
      <c r="D4271">
        <f t="shared" si="1126"/>
        <v>0.17001871838781438</v>
      </c>
      <c r="E4271">
        <f t="shared" si="1124"/>
        <v>0.14117711399760854</v>
      </c>
      <c r="G4271">
        <f t="shared" si="1139"/>
        <v>0.17001871838781438</v>
      </c>
      <c r="H4271" s="2">
        <f t="shared" si="1140"/>
        <v>0.14117711399760854</v>
      </c>
      <c r="L4271" s="20">
        <f t="shared" si="1127"/>
        <v>0.14123144197944626</v>
      </c>
      <c r="M4271">
        <f t="shared" si="1128"/>
        <v>8.2870728301178754E-4</v>
      </c>
      <c r="P4271" s="18">
        <f t="shared" si="1129"/>
        <v>0.14117813862743675</v>
      </c>
      <c r="Q4271">
        <f t="shared" si="1130"/>
        <v>1.0498662848488941E-12</v>
      </c>
      <c r="S4271" s="21">
        <f t="shared" si="1131"/>
        <v>3.62529485859835</v>
      </c>
      <c r="T4271">
        <f t="shared" si="1132"/>
        <v>1.5912288854520927E-9</v>
      </c>
      <c r="Z4271" s="15">
        <f t="shared" si="1133"/>
        <v>0.14022974087804951</v>
      </c>
      <c r="AA4271">
        <f t="shared" si="1134"/>
        <v>8.9751582766300944E-7</v>
      </c>
      <c r="AF4271" s="3">
        <f t="shared" si="1125"/>
        <v>0.1402839475486013</v>
      </c>
      <c r="AH4271">
        <f t="shared" si="1135"/>
        <v>504.05000000005248</v>
      </c>
      <c r="AI4271">
        <f t="shared" si="1136"/>
        <v>3.6252549683879547</v>
      </c>
      <c r="AJ4271" s="5">
        <f t="shared" si="1137"/>
        <v>3.5883724650464899</v>
      </c>
      <c r="AK4271">
        <f t="shared" si="1138"/>
        <v>1.3603190527331629E-3</v>
      </c>
    </row>
    <row r="4272" spans="1:37" x14ac:dyDescent="0.25">
      <c r="A4272" s="1">
        <v>504.1500000000525</v>
      </c>
      <c r="B4272">
        <v>3.6270088858803549</v>
      </c>
      <c r="D4272">
        <f t="shared" si="1126"/>
        <v>0.17005854474489748</v>
      </c>
      <c r="E4272">
        <f t="shared" si="1124"/>
        <v>0.14122216555690323</v>
      </c>
      <c r="G4272">
        <f t="shared" si="1139"/>
        <v>0.17005854474489748</v>
      </c>
      <c r="H4272" s="2">
        <f t="shared" si="1140"/>
        <v>0.14122216555690323</v>
      </c>
      <c r="L4272" s="20">
        <f t="shared" si="1127"/>
        <v>0.14127650806474179</v>
      </c>
      <c r="M4272">
        <f t="shared" si="1128"/>
        <v>8.2840563545782768E-4</v>
      </c>
      <c r="P4272" s="18">
        <f t="shared" si="1129"/>
        <v>0.14122319049946588</v>
      </c>
      <c r="Q4272">
        <f t="shared" si="1130"/>
        <v>1.0505072567421541E-12</v>
      </c>
      <c r="S4272" s="21">
        <f t="shared" si="1131"/>
        <v>3.6270487882659213</v>
      </c>
      <c r="T4272">
        <f t="shared" si="1132"/>
        <v>1.592200373889064E-9</v>
      </c>
      <c r="Z4272" s="15">
        <f t="shared" si="1133"/>
        <v>0.14027469182879027</v>
      </c>
      <c r="AA4272">
        <f t="shared" si="1134"/>
        <v>8.9770646546427702E-7</v>
      </c>
      <c r="AF4272" s="3">
        <f t="shared" si="1125"/>
        <v>0.14032891312169071</v>
      </c>
      <c r="AH4272">
        <f t="shared" si="1135"/>
        <v>504.1500000000525</v>
      </c>
      <c r="AI4272">
        <f t="shared" si="1136"/>
        <v>3.6270088858803549</v>
      </c>
      <c r="AJ4272" s="5">
        <f t="shared" si="1137"/>
        <v>3.5901224657132484</v>
      </c>
      <c r="AK4272">
        <f t="shared" si="1138"/>
        <v>1.3606079927443149E-3</v>
      </c>
    </row>
    <row r="4273" spans="1:37" x14ac:dyDescent="0.25">
      <c r="A4273" s="1">
        <v>504.25000000005252</v>
      </c>
      <c r="B4273">
        <v>3.6287629248823592</v>
      </c>
      <c r="D4273">
        <f t="shared" si="1126"/>
        <v>0.17009837110198062</v>
      </c>
      <c r="E4273">
        <f t="shared" si="1124"/>
        <v>0.14126722023732372</v>
      </c>
      <c r="G4273">
        <f t="shared" si="1139"/>
        <v>0.17009837110198062</v>
      </c>
      <c r="H4273" s="2">
        <f t="shared" si="1140"/>
        <v>0.14126722023732372</v>
      </c>
      <c r="L4273" s="20">
        <f t="shared" si="1127"/>
        <v>0.14132157727037864</v>
      </c>
      <c r="M4273">
        <f t="shared" si="1128"/>
        <v>8.2810386322652559E-4</v>
      </c>
      <c r="P4273" s="18">
        <f t="shared" si="1129"/>
        <v>0.14126824549262881</v>
      </c>
      <c r="Q4273">
        <f t="shared" si="1130"/>
        <v>1.0511484406320589E-12</v>
      </c>
      <c r="S4273" s="21">
        <f t="shared" si="1131"/>
        <v>3.6288028394434075</v>
      </c>
      <c r="T4273">
        <f t="shared" si="1132"/>
        <v>1.5931721836823531E-9</v>
      </c>
      <c r="Z4273" s="15">
        <f t="shared" si="1133"/>
        <v>0.14031964600044722</v>
      </c>
      <c r="AA4273">
        <f t="shared" si="1134"/>
        <v>8.978969343920761E-7</v>
      </c>
      <c r="AF4273" s="3">
        <f t="shared" si="1125"/>
        <v>0.14037388191496847</v>
      </c>
      <c r="AH4273">
        <f t="shared" si="1135"/>
        <v>504.25000000005252</v>
      </c>
      <c r="AI4273">
        <f t="shared" si="1136"/>
        <v>3.6287629248823592</v>
      </c>
      <c r="AJ4273" s="5">
        <f t="shared" si="1137"/>
        <v>3.5918725917745853</v>
      </c>
      <c r="AK4273">
        <f t="shared" si="1138"/>
        <v>1.3608966768025191E-3</v>
      </c>
    </row>
    <row r="4274" spans="1:37" x14ac:dyDescent="0.25">
      <c r="A4274" s="1">
        <v>504.35000000005249</v>
      </c>
      <c r="B4274">
        <v>3.630517085349414</v>
      </c>
      <c r="D4274">
        <f t="shared" si="1126"/>
        <v>0.17013819745906369</v>
      </c>
      <c r="E4274">
        <f t="shared" si="1124"/>
        <v>0.14131227803772559</v>
      </c>
      <c r="G4274">
        <f t="shared" si="1139"/>
        <v>0.17013819745906369</v>
      </c>
      <c r="H4274" s="2">
        <f t="shared" si="1140"/>
        <v>0.14131227803772559</v>
      </c>
      <c r="L4274" s="20">
        <f t="shared" si="1127"/>
        <v>0.14136664959519507</v>
      </c>
      <c r="M4274">
        <f t="shared" si="1128"/>
        <v>8.2780196648288317E-4</v>
      </c>
      <c r="P4274" s="18">
        <f t="shared" si="1129"/>
        <v>0.14131330360578118</v>
      </c>
      <c r="Q4274">
        <f t="shared" si="1130"/>
        <v>1.0517898366474694E-12</v>
      </c>
      <c r="S4274" s="21">
        <f t="shared" si="1131"/>
        <v>3.6305570120862578</v>
      </c>
      <c r="T4274">
        <f t="shared" si="1132"/>
        <v>1.5941443149965824E-9</v>
      </c>
      <c r="Z4274" s="15">
        <f t="shared" si="1133"/>
        <v>0.14036460339188372</v>
      </c>
      <c r="AA4274">
        <f t="shared" si="1134"/>
        <v>8.9808723437149795E-7</v>
      </c>
      <c r="AF4274" s="3">
        <f t="shared" si="1125"/>
        <v>0.14041885392727838</v>
      </c>
      <c r="AH4274">
        <f t="shared" si="1135"/>
        <v>504.35000000005255</v>
      </c>
      <c r="AI4274">
        <f t="shared" si="1136"/>
        <v>3.630517085349414</v>
      </c>
      <c r="AJ4274" s="5">
        <f t="shared" si="1137"/>
        <v>3.5936228431862496</v>
      </c>
      <c r="AK4274">
        <f t="shared" si="1138"/>
        <v>1.3611851047942171E-3</v>
      </c>
    </row>
    <row r="4275" spans="1:37" x14ac:dyDescent="0.25">
      <c r="A4275" s="1">
        <v>504.45000000005263</v>
      </c>
      <c r="B4275">
        <v>3.6322713672369771</v>
      </c>
      <c r="D4275">
        <f t="shared" si="1126"/>
        <v>0.17017802381614686</v>
      </c>
      <c r="E4275">
        <f t="shared" si="1124"/>
        <v>0.1413573389569647</v>
      </c>
      <c r="G4275">
        <f t="shared" si="1139"/>
        <v>0.17017802381614686</v>
      </c>
      <c r="H4275" s="2">
        <f t="shared" si="1140"/>
        <v>0.1413573389569647</v>
      </c>
      <c r="L4275" s="20">
        <f t="shared" si="1127"/>
        <v>0.14141172503805777</v>
      </c>
      <c r="M4275">
        <f t="shared" si="1128"/>
        <v>8.274999453902898E-4</v>
      </c>
      <c r="P4275" s="18">
        <f t="shared" si="1129"/>
        <v>0.14135836483777878</v>
      </c>
      <c r="Q4275">
        <f t="shared" si="1130"/>
        <v>1.0524314446895942E-12</v>
      </c>
      <c r="S4275" s="21">
        <f t="shared" si="1131"/>
        <v>3.6323113061499264</v>
      </c>
      <c r="T4275">
        <f t="shared" si="1132"/>
        <v>1.5951167675708736E-9</v>
      </c>
      <c r="Z4275" s="15">
        <f t="shared" si="1133"/>
        <v>0.14040956400195803</v>
      </c>
      <c r="AA4275">
        <f t="shared" si="1134"/>
        <v>8.9827736533789425E-7</v>
      </c>
      <c r="AF4275" s="3">
        <f t="shared" si="1125"/>
        <v>0.14046382915749245</v>
      </c>
      <c r="AH4275">
        <f t="shared" si="1135"/>
        <v>504.45000000005257</v>
      </c>
      <c r="AI4275">
        <f t="shared" si="1136"/>
        <v>3.6322713672369771</v>
      </c>
      <c r="AJ4275" s="5">
        <f t="shared" si="1137"/>
        <v>3.5953732199037898</v>
      </c>
      <c r="AK4275">
        <f t="shared" si="1138"/>
        <v>1.3614732766215974E-3</v>
      </c>
    </row>
    <row r="4276" spans="1:37" x14ac:dyDescent="0.25">
      <c r="A4276" s="1">
        <v>504.55000000005259</v>
      </c>
      <c r="B4276">
        <v>3.6340257705005068</v>
      </c>
      <c r="D4276">
        <f t="shared" si="1126"/>
        <v>0.17021785017322996</v>
      </c>
      <c r="E4276">
        <f t="shared" si="1124"/>
        <v>0.141402402993897</v>
      </c>
      <c r="G4276">
        <f t="shared" si="1139"/>
        <v>0.17021785017322996</v>
      </c>
      <c r="H4276" s="2">
        <f t="shared" si="1140"/>
        <v>0.141402402993897</v>
      </c>
      <c r="L4276" s="20">
        <f t="shared" si="1127"/>
        <v>0.14145680359782276</v>
      </c>
      <c r="M4276">
        <f t="shared" si="1128"/>
        <v>8.2719780011274256E-4</v>
      </c>
      <c r="P4276" s="18">
        <f t="shared" si="1129"/>
        <v>0.14140342918747756</v>
      </c>
      <c r="Q4276">
        <f t="shared" si="1130"/>
        <v>1.0530732647734338E-12</v>
      </c>
      <c r="S4276" s="21">
        <f t="shared" si="1131"/>
        <v>3.6340657215898746</v>
      </c>
      <c r="T4276">
        <f t="shared" si="1132"/>
        <v>1.5960895416762582E-9</v>
      </c>
      <c r="Z4276" s="15">
        <f t="shared" si="1133"/>
        <v>0.1404545278295326</v>
      </c>
      <c r="AA4276">
        <f t="shared" si="1134"/>
        <v>8.9846732721883437E-7</v>
      </c>
      <c r="AF4276" s="3">
        <f t="shared" si="1125"/>
        <v>0.14050880760447049</v>
      </c>
      <c r="AH4276">
        <f t="shared" si="1135"/>
        <v>504.55000000005259</v>
      </c>
      <c r="AI4276">
        <f t="shared" si="1136"/>
        <v>3.6340257705005072</v>
      </c>
      <c r="AJ4276" s="5">
        <f t="shared" si="1137"/>
        <v>3.5971237218829213</v>
      </c>
      <c r="AK4276">
        <f t="shared" si="1138"/>
        <v>1.361761192174677E-3</v>
      </c>
    </row>
    <row r="4277" spans="1:37" x14ac:dyDescent="0.25">
      <c r="A4277" s="1">
        <v>504.65000000005261</v>
      </c>
      <c r="B4277">
        <v>3.6357802950954752</v>
      </c>
      <c r="D4277">
        <f t="shared" si="1126"/>
        <v>0.1702576765303131</v>
      </c>
      <c r="E4277">
        <f t="shared" si="1124"/>
        <v>0.14144747014737868</v>
      </c>
      <c r="G4277">
        <f t="shared" si="1139"/>
        <v>0.1702576765303131</v>
      </c>
      <c r="H4277" s="2">
        <f t="shared" si="1140"/>
        <v>0.14144747014737868</v>
      </c>
      <c r="L4277" s="20">
        <f t="shared" si="1127"/>
        <v>0.14150188527333185</v>
      </c>
      <c r="M4277">
        <f t="shared" si="1128"/>
        <v>8.2689553081507897E-4</v>
      </c>
      <c r="P4277" s="18">
        <f t="shared" si="1129"/>
        <v>0.14144849665373371</v>
      </c>
      <c r="Q4277">
        <f t="shared" si="1130"/>
        <v>1.0537152969139886E-12</v>
      </c>
      <c r="S4277" s="21">
        <f t="shared" si="1131"/>
        <v>3.635820258361572</v>
      </c>
      <c r="T4277">
        <f t="shared" si="1132"/>
        <v>1.5970626371226424E-9</v>
      </c>
      <c r="Z4277" s="15">
        <f t="shared" si="1133"/>
        <v>0.14049949487346791</v>
      </c>
      <c r="AA4277">
        <f t="shared" si="1134"/>
        <v>8.9865711994620458E-7</v>
      </c>
      <c r="AF4277" s="3">
        <f t="shared" si="1125"/>
        <v>0.14055378926706008</v>
      </c>
      <c r="AH4277">
        <f t="shared" si="1135"/>
        <v>504.65000000005273</v>
      </c>
      <c r="AI4277">
        <f t="shared" si="1136"/>
        <v>3.6357802950954756</v>
      </c>
      <c r="AJ4277" s="5">
        <f t="shared" si="1137"/>
        <v>3.5988743490792805</v>
      </c>
      <c r="AK4277">
        <f t="shared" si="1138"/>
        <v>1.3620488513503086E-3</v>
      </c>
    </row>
    <row r="4278" spans="1:37" x14ac:dyDescent="0.25">
      <c r="A4278" s="1">
        <v>504.75000000005258</v>
      </c>
      <c r="B4278">
        <v>3.6375349409773592</v>
      </c>
      <c r="D4278">
        <f t="shared" si="1126"/>
        <v>0.17029750288739615</v>
      </c>
      <c r="E4278">
        <f t="shared" si="1124"/>
        <v>0.14149254041626613</v>
      </c>
      <c r="G4278">
        <f t="shared" si="1139"/>
        <v>0.17029750288739615</v>
      </c>
      <c r="H4278" s="2">
        <f t="shared" si="1140"/>
        <v>0.14149254041626613</v>
      </c>
      <c r="L4278" s="20">
        <f t="shared" si="1127"/>
        <v>0.1415469700634624</v>
      </c>
      <c r="M4278">
        <f t="shared" si="1128"/>
        <v>8.2659313766009191E-4</v>
      </c>
      <c r="P4278" s="18">
        <f t="shared" si="1129"/>
        <v>0.14149356723540357</v>
      </c>
      <c r="Q4278">
        <f t="shared" si="1130"/>
        <v>1.0543575410122603E-12</v>
      </c>
      <c r="S4278" s="21">
        <f t="shared" si="1131"/>
        <v>3.637574916420494</v>
      </c>
      <c r="T4278">
        <f t="shared" si="1132"/>
        <v>1.5980360538261897E-9</v>
      </c>
      <c r="Z4278" s="15">
        <f t="shared" si="1133"/>
        <v>0.14054446513262553</v>
      </c>
      <c r="AA4278">
        <f t="shared" si="1134"/>
        <v>8.9884674345021106E-7</v>
      </c>
      <c r="AF4278" s="3">
        <f t="shared" si="1125"/>
        <v>0.14059877414414368</v>
      </c>
      <c r="AH4278">
        <f t="shared" si="1135"/>
        <v>504.75000000005252</v>
      </c>
      <c r="AI4278">
        <f t="shared" si="1136"/>
        <v>3.6375349409773596</v>
      </c>
      <c r="AJ4278" s="5">
        <f t="shared" si="1137"/>
        <v>3.6006251014485473</v>
      </c>
      <c r="AK4278">
        <f t="shared" si="1138"/>
        <v>1.3623362540426769E-3</v>
      </c>
    </row>
    <row r="4279" spans="1:37" x14ac:dyDescent="0.25">
      <c r="A4279" s="1">
        <v>504.85000000005272</v>
      </c>
      <c r="B4279">
        <v>3.639289708101642</v>
      </c>
      <c r="D4279">
        <f t="shared" si="1126"/>
        <v>0.17033732924447931</v>
      </c>
      <c r="E4279">
        <f t="shared" si="1124"/>
        <v>0.14153761379941585</v>
      </c>
      <c r="G4279">
        <f t="shared" si="1139"/>
        <v>0.17033732924447931</v>
      </c>
      <c r="H4279" s="2">
        <f t="shared" si="1140"/>
        <v>0.14153761379941585</v>
      </c>
      <c r="L4279" s="20">
        <f t="shared" si="1127"/>
        <v>0.1415920579670491</v>
      </c>
      <c r="M4279">
        <f t="shared" si="1128"/>
        <v>8.2629062081305399E-4</v>
      </c>
      <c r="P4279" s="18">
        <f t="shared" si="1129"/>
        <v>0.14153864093134361</v>
      </c>
      <c r="Q4279">
        <f t="shared" si="1130"/>
        <v>1.054999997026129E-12</v>
      </c>
      <c r="S4279" s="21">
        <f t="shared" si="1131"/>
        <v>3.6393296957221217</v>
      </c>
      <c r="T4279">
        <f t="shared" si="1132"/>
        <v>1.5990097916319016E-9</v>
      </c>
      <c r="Z4279" s="15">
        <f t="shared" si="1133"/>
        <v>0.14058943860586726</v>
      </c>
      <c r="AA4279">
        <f t="shared" si="1134"/>
        <v>8.9903619766090487E-7</v>
      </c>
      <c r="AF4279" s="3">
        <f t="shared" si="1125"/>
        <v>0.14064376223456065</v>
      </c>
      <c r="AH4279">
        <f t="shared" si="1135"/>
        <v>504.85000000005266</v>
      </c>
      <c r="AI4279">
        <f t="shared" si="1136"/>
        <v>3.639289708101642</v>
      </c>
      <c r="AJ4279" s="5">
        <f t="shared" si="1137"/>
        <v>3.6023759789464096</v>
      </c>
      <c r="AK4279">
        <f t="shared" si="1138"/>
        <v>1.3626234001458536E-3</v>
      </c>
    </row>
    <row r="4280" spans="1:37" x14ac:dyDescent="0.25">
      <c r="A4280" s="1">
        <v>504.95000000005268</v>
      </c>
      <c r="B4280">
        <v>3.6410445964238152</v>
      </c>
      <c r="D4280">
        <f t="shared" si="1126"/>
        <v>0.17037715560156244</v>
      </c>
      <c r="E4280">
        <f t="shared" si="1124"/>
        <v>0.14158269029568463</v>
      </c>
      <c r="G4280">
        <f t="shared" si="1139"/>
        <v>0.17037715560156244</v>
      </c>
      <c r="H4280" s="2">
        <f t="shared" si="1140"/>
        <v>0.14158269029568463</v>
      </c>
      <c r="L4280" s="20">
        <f t="shared" si="1127"/>
        <v>0.1416371489829622</v>
      </c>
      <c r="M4280">
        <f t="shared" si="1128"/>
        <v>8.2598798043718557E-4</v>
      </c>
      <c r="P4280" s="18">
        <f t="shared" si="1129"/>
        <v>0.1415837177404107</v>
      </c>
      <c r="Q4280">
        <f t="shared" si="1130"/>
        <v>1.0556426651415442E-12</v>
      </c>
      <c r="S4280" s="21">
        <f t="shared" si="1131"/>
        <v>3.641084596221952</v>
      </c>
      <c r="T4280">
        <f t="shared" si="1132"/>
        <v>1.5999838509885227E-9</v>
      </c>
      <c r="Z4280" s="15">
        <f t="shared" si="1133"/>
        <v>0.14063441529205511</v>
      </c>
      <c r="AA4280">
        <f t="shared" si="1134"/>
        <v>8.9922548250855054E-7</v>
      </c>
      <c r="AF4280" s="3">
        <f t="shared" si="1125"/>
        <v>0.14068875353718657</v>
      </c>
      <c r="AH4280">
        <f t="shared" si="1135"/>
        <v>504.95000000005268</v>
      </c>
      <c r="AI4280">
        <f t="shared" si="1136"/>
        <v>3.6410445964238152</v>
      </c>
      <c r="AJ4280" s="5">
        <f t="shared" si="1137"/>
        <v>3.6041269815285641</v>
      </c>
      <c r="AK4280">
        <f t="shared" si="1138"/>
        <v>1.3629102895540606E-3</v>
      </c>
    </row>
    <row r="4281" spans="1:37" x14ac:dyDescent="0.25">
      <c r="A4281" s="1">
        <v>505.05000000005271</v>
      </c>
      <c r="B4281">
        <v>3.642799605899377</v>
      </c>
      <c r="D4281">
        <f t="shared" si="1126"/>
        <v>0.17041698195864555</v>
      </c>
      <c r="E4281">
        <f t="shared" si="1124"/>
        <v>0.14162776990392939</v>
      </c>
      <c r="G4281">
        <f t="shared" si="1139"/>
        <v>0.17041698195864555</v>
      </c>
      <c r="H4281" s="2">
        <f t="shared" si="1140"/>
        <v>0.14162776990392939</v>
      </c>
      <c r="L4281" s="20">
        <f t="shared" si="1127"/>
        <v>0.14168224311005062</v>
      </c>
      <c r="M4281">
        <f t="shared" si="1128"/>
        <v>8.2568521669695047E-4</v>
      </c>
      <c r="P4281" s="18">
        <f t="shared" si="1129"/>
        <v>0.14162879766146166</v>
      </c>
      <c r="Q4281">
        <f t="shared" si="1130"/>
        <v>1.0562855451453E-12</v>
      </c>
      <c r="S4281" s="21">
        <f t="shared" si="1131"/>
        <v>3.6428396178754783</v>
      </c>
      <c r="T4281">
        <f t="shared" si="1132"/>
        <v>1.6009582315279484E-9</v>
      </c>
      <c r="Z4281" s="15">
        <f t="shared" si="1133"/>
        <v>0.14067939519004957</v>
      </c>
      <c r="AA4281">
        <f t="shared" si="1134"/>
        <v>8.9941459792662708E-7</v>
      </c>
      <c r="AF4281" s="3">
        <f t="shared" si="1125"/>
        <v>0.14073374805087457</v>
      </c>
      <c r="AH4281">
        <f t="shared" si="1135"/>
        <v>505.05000000005271</v>
      </c>
      <c r="AI4281">
        <f t="shared" si="1136"/>
        <v>3.642799605899377</v>
      </c>
      <c r="AJ4281" s="5">
        <f t="shared" si="1137"/>
        <v>3.6058781091506473</v>
      </c>
      <c r="AK4281">
        <f t="shared" si="1138"/>
        <v>1.3631969221664568E-3</v>
      </c>
    </row>
    <row r="4282" spans="1:37" x14ac:dyDescent="0.25">
      <c r="A4282" s="1">
        <v>505.15000000005273</v>
      </c>
      <c r="B4282">
        <v>3.6445547364838329</v>
      </c>
      <c r="D4282">
        <f t="shared" si="1126"/>
        <v>0.17045680831572868</v>
      </c>
      <c r="E4282">
        <f t="shared" si="1124"/>
        <v>0.14167285262300719</v>
      </c>
      <c r="G4282">
        <f t="shared" si="1139"/>
        <v>0.17045680831572868</v>
      </c>
      <c r="H4282" s="2">
        <f t="shared" si="1140"/>
        <v>0.14167285262300719</v>
      </c>
      <c r="L4282" s="20">
        <f t="shared" si="1127"/>
        <v>0.14172734034717749</v>
      </c>
      <c r="M4282">
        <f t="shared" si="1128"/>
        <v>8.25382329756009E-4</v>
      </c>
      <c r="P4282" s="18">
        <f t="shared" si="1129"/>
        <v>0.14167388069335357</v>
      </c>
      <c r="Q4282">
        <f t="shared" si="1130"/>
        <v>1.0569286371092604E-12</v>
      </c>
      <c r="S4282" s="21">
        <f t="shared" si="1131"/>
        <v>3.6445947606382054</v>
      </c>
      <c r="T4282">
        <f t="shared" si="1132"/>
        <v>1.6019329332370844E-9</v>
      </c>
      <c r="Z4282" s="15">
        <f t="shared" si="1133"/>
        <v>0.14072437829871443</v>
      </c>
      <c r="AA4282">
        <f t="shared" si="1134"/>
        <v>8.9960354384261532E-7</v>
      </c>
      <c r="AF4282" s="3">
        <f t="shared" si="1125"/>
        <v>0.14077874577449223</v>
      </c>
      <c r="AH4282">
        <f t="shared" si="1135"/>
        <v>505.15000000005273</v>
      </c>
      <c r="AI4282">
        <f t="shared" si="1136"/>
        <v>3.6445547364838333</v>
      </c>
      <c r="AJ4282" s="5">
        <f t="shared" si="1137"/>
        <v>3.6076293617684261</v>
      </c>
      <c r="AK4282">
        <f t="shared" si="1138"/>
        <v>1.3634832978732367E-3</v>
      </c>
    </row>
    <row r="4283" spans="1:37" x14ac:dyDescent="0.25">
      <c r="A4283" s="1">
        <v>505.25000000005281</v>
      </c>
      <c r="B4283">
        <v>3.646309988132697</v>
      </c>
      <c r="D4283">
        <f t="shared" si="1126"/>
        <v>0.17049663467281179</v>
      </c>
      <c r="E4283">
        <f t="shared" si="1124"/>
        <v>0.14171793845177538</v>
      </c>
      <c r="G4283">
        <f t="shared" si="1139"/>
        <v>0.17049663467281179</v>
      </c>
      <c r="H4283" s="2">
        <f t="shared" si="1140"/>
        <v>0.14171793845177538</v>
      </c>
      <c r="L4283" s="20">
        <f t="shared" si="1127"/>
        <v>0.14177244069319173</v>
      </c>
      <c r="M4283">
        <f t="shared" si="1128"/>
        <v>8.2507931977884137E-4</v>
      </c>
      <c r="P4283" s="18">
        <f t="shared" si="1129"/>
        <v>0.14171896683494375</v>
      </c>
      <c r="Q4283">
        <f t="shared" si="1130"/>
        <v>1.0575719409911853E-12</v>
      </c>
      <c r="S4283" s="21">
        <f t="shared" si="1131"/>
        <v>3.646350024465649</v>
      </c>
      <c r="T4283">
        <f t="shared" si="1132"/>
        <v>1.6029079562450312E-9</v>
      </c>
      <c r="Z4283" s="15">
        <f t="shared" si="1133"/>
        <v>0.14076936461691036</v>
      </c>
      <c r="AA4283">
        <f t="shared" si="1134"/>
        <v>8.997923201905275E-7</v>
      </c>
      <c r="AF4283" s="3">
        <f t="shared" si="1125"/>
        <v>0.14082374670689513</v>
      </c>
      <c r="AH4283">
        <f t="shared" si="1135"/>
        <v>505.25000000005275</v>
      </c>
      <c r="AI4283">
        <f t="shared" si="1136"/>
        <v>3.646309988132697</v>
      </c>
      <c r="AJ4283" s="5">
        <f t="shared" si="1137"/>
        <v>3.6093807393375448</v>
      </c>
      <c r="AK4283">
        <f t="shared" si="1138"/>
        <v>1.3637694165742537E-3</v>
      </c>
    </row>
    <row r="4284" spans="1:37" x14ac:dyDescent="0.25">
      <c r="A4284" s="1">
        <v>505.35000000005277</v>
      </c>
      <c r="B4284">
        <v>3.6480653608014908</v>
      </c>
      <c r="D4284">
        <f t="shared" si="1126"/>
        <v>0.17053646102989492</v>
      </c>
      <c r="E4284">
        <f t="shared" si="1124"/>
        <v>0.14176302738909147</v>
      </c>
      <c r="G4284">
        <f t="shared" si="1139"/>
        <v>0.17053646102989492</v>
      </c>
      <c r="H4284" s="2">
        <f t="shared" si="1140"/>
        <v>0.14176302738909147</v>
      </c>
      <c r="L4284" s="20">
        <f t="shared" si="1127"/>
        <v>0.14181754414695291</v>
      </c>
      <c r="M4284">
        <f t="shared" si="1128"/>
        <v>8.2477618692933154E-4</v>
      </c>
      <c r="P4284" s="18">
        <f t="shared" si="1129"/>
        <v>0.14176405608508968</v>
      </c>
      <c r="Q4284">
        <f t="shared" si="1130"/>
        <v>1.0582154567487658E-12</v>
      </c>
      <c r="S4284" s="21">
        <f t="shared" si="1131"/>
        <v>3.6481054093133265</v>
      </c>
      <c r="T4284">
        <f t="shared" si="1132"/>
        <v>1.6038833002541778E-9</v>
      </c>
      <c r="Z4284" s="15">
        <f t="shared" si="1133"/>
        <v>0.14081435414350008</v>
      </c>
      <c r="AA4284">
        <f t="shared" si="1134"/>
        <v>8.9998092690090468E-7</v>
      </c>
      <c r="AF4284" s="3">
        <f t="shared" si="1125"/>
        <v>0.14086875084694683</v>
      </c>
      <c r="AH4284">
        <f t="shared" si="1135"/>
        <v>505.35000000005277</v>
      </c>
      <c r="AI4284">
        <f t="shared" si="1136"/>
        <v>3.6480653608014908</v>
      </c>
      <c r="AJ4284" s="5">
        <f t="shared" si="1137"/>
        <v>3.6111322418137268</v>
      </c>
      <c r="AK4284">
        <f t="shared" si="1138"/>
        <v>1.3640552781643315E-3</v>
      </c>
    </row>
    <row r="4285" spans="1:37" x14ac:dyDescent="0.25">
      <c r="A4285" s="1">
        <v>505.4500000000528</v>
      </c>
      <c r="B4285">
        <v>3.64982085444574</v>
      </c>
      <c r="D4285">
        <f t="shared" si="1126"/>
        <v>0.17057628738697803</v>
      </c>
      <c r="E4285">
        <f t="shared" si="1124"/>
        <v>0.14180811943381308</v>
      </c>
      <c r="G4285">
        <f t="shared" si="1139"/>
        <v>0.17057628738697803</v>
      </c>
      <c r="H4285" s="2">
        <f t="shared" si="1140"/>
        <v>0.14180811943381308</v>
      </c>
      <c r="L4285" s="20">
        <f t="shared" si="1127"/>
        <v>0.14186265070732063</v>
      </c>
      <c r="M4285">
        <f t="shared" si="1128"/>
        <v>8.2447293137136689E-4</v>
      </c>
      <c r="P4285" s="18">
        <f t="shared" si="1129"/>
        <v>0.14180914844264897</v>
      </c>
      <c r="Q4285">
        <f t="shared" si="1130"/>
        <v>1.0588591843396235E-12</v>
      </c>
      <c r="S4285" s="21">
        <f t="shared" si="1131"/>
        <v>3.6498609151367649</v>
      </c>
      <c r="T4285">
        <f t="shared" si="1132"/>
        <v>1.6048589653934958E-9</v>
      </c>
      <c r="Z4285" s="15">
        <f t="shared" si="1133"/>
        <v>0.1408593468773478</v>
      </c>
      <c r="AA4285">
        <f t="shared" si="1134"/>
        <v>9.0016936390165748E-7</v>
      </c>
      <c r="AF4285" s="3">
        <f t="shared" si="1125"/>
        <v>0.14091375819351226</v>
      </c>
      <c r="AH4285">
        <f t="shared" si="1135"/>
        <v>505.4500000000528</v>
      </c>
      <c r="AI4285">
        <f t="shared" si="1136"/>
        <v>3.64982085444574</v>
      </c>
      <c r="AJ4285" s="5">
        <f t="shared" si="1137"/>
        <v>3.6128838691527561</v>
      </c>
      <c r="AK4285">
        <f t="shared" si="1138"/>
        <v>1.3643408825341125E-3</v>
      </c>
    </row>
    <row r="4286" spans="1:37" x14ac:dyDescent="0.25">
      <c r="A4286" s="1">
        <v>505.55000000005282</v>
      </c>
      <c r="B4286">
        <v>3.6515764690209789</v>
      </c>
      <c r="D4286">
        <f t="shared" si="1126"/>
        <v>0.17061611374406116</v>
      </c>
      <c r="E4286">
        <f t="shared" si="1124"/>
        <v>0.14185321458479805</v>
      </c>
      <c r="G4286">
        <f t="shared" si="1139"/>
        <v>0.17061611374406116</v>
      </c>
      <c r="H4286" s="2">
        <f t="shared" si="1140"/>
        <v>0.14185321458479805</v>
      </c>
      <c r="L4286" s="20">
        <f t="shared" si="1127"/>
        <v>0.14190776037314734</v>
      </c>
      <c r="M4286">
        <f t="shared" si="1128"/>
        <v>8.2416955326925889E-4</v>
      </c>
      <c r="P4286" s="18">
        <f t="shared" si="1129"/>
        <v>0.14185424390647952</v>
      </c>
      <c r="Q4286">
        <f t="shared" si="1130"/>
        <v>1.0595031239498668E-12</v>
      </c>
      <c r="S4286" s="21">
        <f t="shared" si="1131"/>
        <v>3.6516165418915003</v>
      </c>
      <c r="T4286">
        <f t="shared" si="1132"/>
        <v>1.6058349518276799E-9</v>
      </c>
      <c r="Z4286" s="15">
        <f t="shared" si="1133"/>
        <v>0.14090434281731445</v>
      </c>
      <c r="AA4286">
        <f t="shared" si="1134"/>
        <v>9.0035763112744059E-7</v>
      </c>
      <c r="AF4286" s="3">
        <f t="shared" si="1125"/>
        <v>0.14095876874544744</v>
      </c>
      <c r="AH4286">
        <f t="shared" si="1135"/>
        <v>505.55000000005293</v>
      </c>
      <c r="AI4286">
        <f t="shared" si="1136"/>
        <v>3.651576469020978</v>
      </c>
      <c r="AJ4286" s="5">
        <f t="shared" si="1137"/>
        <v>3.6146356213102848</v>
      </c>
      <c r="AK4286">
        <f t="shared" si="1138"/>
        <v>1.3646262295846248E-3</v>
      </c>
    </row>
    <row r="4287" spans="1:37" x14ac:dyDescent="0.25">
      <c r="A4287" s="1">
        <v>505.65000000005278</v>
      </c>
      <c r="B4287">
        <v>3.6533322044827519</v>
      </c>
      <c r="D4287">
        <f t="shared" si="1126"/>
        <v>0.17065594010114421</v>
      </c>
      <c r="E4287">
        <f t="shared" si="1124"/>
        <v>0.14189831284090451</v>
      </c>
      <c r="G4287">
        <f t="shared" si="1139"/>
        <v>0.17065594010114421</v>
      </c>
      <c r="H4287" s="2">
        <f t="shared" si="1140"/>
        <v>0.14189831284090451</v>
      </c>
      <c r="L4287" s="20">
        <f t="shared" si="1127"/>
        <v>0.14195287314328908</v>
      </c>
      <c r="M4287">
        <f t="shared" si="1128"/>
        <v>8.2386605278711477E-4</v>
      </c>
      <c r="P4287" s="18">
        <f t="shared" si="1129"/>
        <v>0.14189934247543937</v>
      </c>
      <c r="Q4287">
        <f t="shared" si="1130"/>
        <v>1.0601472753657192E-12</v>
      </c>
      <c r="S4287" s="21">
        <f t="shared" si="1131"/>
        <v>3.6533722895330749</v>
      </c>
      <c r="T4287">
        <f t="shared" si="1132"/>
        <v>1.606811259401174E-9</v>
      </c>
      <c r="Z4287" s="15">
        <f t="shared" si="1133"/>
        <v>0.14094934196226294</v>
      </c>
      <c r="AA4287">
        <f t="shared" si="1134"/>
        <v>9.0054572850975265E-7</v>
      </c>
      <c r="AF4287" s="3">
        <f t="shared" si="1125"/>
        <v>0.14100378250161461</v>
      </c>
      <c r="AH4287">
        <f t="shared" si="1135"/>
        <v>505.65000000005273</v>
      </c>
      <c r="AI4287">
        <f t="shared" si="1136"/>
        <v>3.6533322044827523</v>
      </c>
      <c r="AJ4287" s="5">
        <f t="shared" si="1137"/>
        <v>3.6163874982420454</v>
      </c>
      <c r="AK4287">
        <f t="shared" si="1138"/>
        <v>1.3649113192121269E-3</v>
      </c>
    </row>
    <row r="4288" spans="1:37" x14ac:dyDescent="0.25">
      <c r="A4288" s="1">
        <v>505.75000000005292</v>
      </c>
      <c r="B4288">
        <v>3.6550880607866079</v>
      </c>
      <c r="D4288">
        <f t="shared" si="1126"/>
        <v>0.17069576645822737</v>
      </c>
      <c r="E4288">
        <f t="shared" si="1124"/>
        <v>0.14194341420099063</v>
      </c>
      <c r="G4288">
        <f t="shared" si="1139"/>
        <v>0.17069576645822737</v>
      </c>
      <c r="H4288" s="2">
        <f t="shared" si="1140"/>
        <v>0.14194341420099063</v>
      </c>
      <c r="L4288" s="20">
        <f t="shared" si="1127"/>
        <v>0.14199798901660898</v>
      </c>
      <c r="M4288">
        <f t="shared" si="1128"/>
        <v>8.235624300886612E-4</v>
      </c>
      <c r="P4288" s="18">
        <f t="shared" si="1129"/>
        <v>0.14194444414838664</v>
      </c>
      <c r="Q4288">
        <f t="shared" si="1130"/>
        <v>1.0607916385446472E-12</v>
      </c>
      <c r="S4288" s="21">
        <f t="shared" si="1131"/>
        <v>3.6551281580170336</v>
      </c>
      <c r="T4288">
        <f t="shared" si="1132"/>
        <v>1.6077878878157518E-9</v>
      </c>
      <c r="Z4288" s="15">
        <f t="shared" si="1133"/>
        <v>0.14099434431105706</v>
      </c>
      <c r="AA4288">
        <f t="shared" si="1134"/>
        <v>9.0073365597851514E-7</v>
      </c>
      <c r="AF4288" s="3">
        <f t="shared" si="1125"/>
        <v>0.14104879946088045</v>
      </c>
      <c r="AH4288">
        <f t="shared" si="1135"/>
        <v>505.75000000005286</v>
      </c>
      <c r="AI4288">
        <f t="shared" si="1136"/>
        <v>3.655088060786607</v>
      </c>
      <c r="AJ4288" s="5">
        <f t="shared" si="1137"/>
        <v>3.6181394999038039</v>
      </c>
      <c r="AK4288">
        <f t="shared" si="1138"/>
        <v>1.3651961513102054E-3</v>
      </c>
    </row>
    <row r="4289" spans="1:37" x14ac:dyDescent="0.25">
      <c r="A4289" s="1">
        <v>505.85000000005289</v>
      </c>
      <c r="B4289">
        <v>3.656844037888102</v>
      </c>
      <c r="D4289">
        <f t="shared" si="1126"/>
        <v>0.17073559281531051</v>
      </c>
      <c r="E4289">
        <f t="shared" si="1124"/>
        <v>0.14198851866391485</v>
      </c>
      <c r="G4289">
        <f t="shared" si="1139"/>
        <v>0.17073559281531051</v>
      </c>
      <c r="H4289" s="2">
        <f t="shared" si="1140"/>
        <v>0.14198851866391485</v>
      </c>
      <c r="L4289" s="20">
        <f t="shared" si="1127"/>
        <v>0.14204310799197017</v>
      </c>
      <c r="M4289">
        <f t="shared" si="1128"/>
        <v>8.2325868533761521E-4</v>
      </c>
      <c r="P4289" s="18">
        <f t="shared" si="1129"/>
        <v>0.14198954892417981</v>
      </c>
      <c r="Q4289">
        <f t="shared" si="1130"/>
        <v>1.0614362135584305E-12</v>
      </c>
      <c r="S4289" s="21">
        <f t="shared" si="1131"/>
        <v>3.6568841472989355</v>
      </c>
      <c r="T4289">
        <f t="shared" si="1132"/>
        <v>1.6087648374140365E-9</v>
      </c>
      <c r="Z4289" s="15">
        <f t="shared" si="1133"/>
        <v>0.14103934986255995</v>
      </c>
      <c r="AA4289">
        <f t="shared" si="1134"/>
        <v>9.0092141346549637E-7</v>
      </c>
      <c r="AF4289" s="3">
        <f t="shared" si="1125"/>
        <v>0.14109381962211365</v>
      </c>
      <c r="AH4289">
        <f t="shared" si="1135"/>
        <v>505.85000000005289</v>
      </c>
      <c r="AI4289">
        <f t="shared" si="1136"/>
        <v>3.656844037888102</v>
      </c>
      <c r="AJ4289" s="5">
        <f t="shared" si="1137"/>
        <v>3.6198916262513006</v>
      </c>
      <c r="AK4289">
        <f t="shared" si="1138"/>
        <v>1.3654807257756161E-3</v>
      </c>
    </row>
    <row r="4290" spans="1:37" x14ac:dyDescent="0.25">
      <c r="A4290" s="1">
        <v>505.95000000005291</v>
      </c>
      <c r="B4290">
        <v>3.6586001357428</v>
      </c>
      <c r="D4290">
        <f t="shared" si="1126"/>
        <v>0.17077541917239361</v>
      </c>
      <c r="E4290">
        <f t="shared" ref="E4290:E4353" si="1141">(B4290-$B$2)/($B$25111-$B$2)</f>
        <v>0.14203362622853574</v>
      </c>
      <c r="G4290">
        <f t="shared" si="1139"/>
        <v>0.17077541917239361</v>
      </c>
      <c r="H4290" s="2">
        <f t="shared" si="1140"/>
        <v>0.14203362622853574</v>
      </c>
      <c r="L4290" s="20">
        <f t="shared" si="1127"/>
        <v>0.14208823006821802</v>
      </c>
      <c r="M4290">
        <f t="shared" si="1128"/>
        <v>8.2295481869873054E-4</v>
      </c>
      <c r="P4290" s="18">
        <f t="shared" si="1129"/>
        <v>0.14203465680167751</v>
      </c>
      <c r="Q4290">
        <f t="shared" si="1130"/>
        <v>1.0620810005361264E-12</v>
      </c>
      <c r="S4290" s="21">
        <f t="shared" si="1131"/>
        <v>3.6586402573343459</v>
      </c>
      <c r="T4290">
        <f t="shared" si="1132"/>
        <v>1.6097421081826895E-9</v>
      </c>
      <c r="Z4290" s="15">
        <f t="shared" si="1133"/>
        <v>0.14108435861563451</v>
      </c>
      <c r="AA4290">
        <f t="shared" si="1134"/>
        <v>9.0110900090320592E-7</v>
      </c>
      <c r="AF4290" s="3">
        <f t="shared" ref="AF4290:AF4353" si="1142">$Y$6*LOG(((1+L4290)*$Y$2)^$Y$5+$Y$4)/LOG($Y$7)+$Y$3</f>
        <v>0.14113884298416446</v>
      </c>
      <c r="AH4290">
        <f t="shared" si="1135"/>
        <v>505.95000000005291</v>
      </c>
      <c r="AI4290">
        <f t="shared" si="1136"/>
        <v>3.6586001357427991</v>
      </c>
      <c r="AJ4290" s="5">
        <f t="shared" si="1137"/>
        <v>3.6216438772402677</v>
      </c>
      <c r="AK4290">
        <f t="shared" si="1138"/>
        <v>1.3657650425059221E-3</v>
      </c>
    </row>
    <row r="4291" spans="1:37" x14ac:dyDescent="0.25">
      <c r="A4291" s="1">
        <v>506.05000000005288</v>
      </c>
      <c r="B4291">
        <v>3.6603563543062729</v>
      </c>
      <c r="D4291">
        <f t="shared" ref="D4291:D4354" si="1143">(A4291-$A$2)/($A$25111-$A$2)</f>
        <v>0.17081524552947669</v>
      </c>
      <c r="E4291">
        <f t="shared" si="1141"/>
        <v>0.14207873689371217</v>
      </c>
      <c r="G4291">
        <f t="shared" si="1139"/>
        <v>0.17081524552947669</v>
      </c>
      <c r="H4291" s="2">
        <f t="shared" si="1140"/>
        <v>0.14207873689371217</v>
      </c>
      <c r="L4291" s="20">
        <f t="shared" ref="L4291:L4354" si="1144">$K$4*_xlfn.ERF.PRECISE($K$2*H4291+$K$3)+$K$5</f>
        <v>0.14213335524421566</v>
      </c>
      <c r="M4291">
        <f t="shared" ref="M4291:M4354" si="1145">(G4291-L4291)^2</f>
        <v>8.2265083033575075E-4</v>
      </c>
      <c r="P4291" s="18">
        <f t="shared" ref="P4291:P4354" si="1146">$O$4*TANH($O$2*H4291+$O$3)</f>
        <v>0.14207976777973841</v>
      </c>
      <c r="Q4291">
        <f t="shared" ref="Q4291:Q4354" si="1147">(H4291-P4291)^2</f>
        <v>1.0627259990919009E-12</v>
      </c>
      <c r="S4291" s="21">
        <f t="shared" ref="S4291:S4354" si="1148">( P4291-$J$2)*($B$25111-$B$2)/($I$2-$J$2)+$B$2</f>
        <v>3.6603964880788302</v>
      </c>
      <c r="T4291">
        <f t="shared" ref="T4291:T4354" si="1149">(B4291-S4291)^2</f>
        <v>1.6107196996805783E-9</v>
      </c>
      <c r="Z4291" s="15">
        <f t="shared" ref="Z4291:Z4354" si="1150">$Y$6*LOG(((1+H4291)*$Y$2)^$Y$5+$Y$4,$Y$7)+$Y$3</f>
        <v>0.14112937056914499</v>
      </c>
      <c r="AA4291">
        <f t="shared" ref="AA4291:AA4354" si="1151">(H4291-Z4291)^2</f>
        <v>9.01296418222207E-7</v>
      </c>
      <c r="AF4291" s="3">
        <f t="shared" si="1142"/>
        <v>0.14118386954590023</v>
      </c>
      <c r="AH4291">
        <f t="shared" ref="AH4291:AH4354" si="1152">( G4291-$J$2)*($A$25111-$A$2)/($I$2-$J$2)+$A$2</f>
        <v>506.05000000005282</v>
      </c>
      <c r="AI4291">
        <f t="shared" ref="AI4291:AI4354" si="1153">( H4291-$J$2)*($B$25111-$B$2)/($I$2-$J$2)+$B$2</f>
        <v>3.6603563543062734</v>
      </c>
      <c r="AJ4291" s="5">
        <f t="shared" ref="AJ4291:AJ4354" si="1154">( Z4291-$J$2)*($B$25111-$B$2)/($I$2-$J$2)+$B$2</f>
        <v>3.6233962528264874</v>
      </c>
      <c r="AK4291">
        <f t="shared" ref="AK4291:AK4354" si="1155">(AI4291-AJ4291)^2</f>
        <v>1.3660491013960802E-3</v>
      </c>
    </row>
    <row r="4292" spans="1:37" x14ac:dyDescent="0.25">
      <c r="A4292" s="1">
        <v>506.15000000005301</v>
      </c>
      <c r="B4292">
        <v>3.6621126935340982</v>
      </c>
      <c r="D4292">
        <f t="shared" si="1143"/>
        <v>0.17085507188655985</v>
      </c>
      <c r="E4292">
        <f t="shared" si="1141"/>
        <v>0.14212385065830305</v>
      </c>
      <c r="G4292">
        <f t="shared" si="1139"/>
        <v>0.17085507188655985</v>
      </c>
      <c r="H4292" s="2">
        <f t="shared" si="1140"/>
        <v>0.14212385065830305</v>
      </c>
      <c r="L4292" s="20">
        <f t="shared" si="1144"/>
        <v>0.14217848351882267</v>
      </c>
      <c r="M4292">
        <f t="shared" si="1145"/>
        <v>8.2234672041263922E-4</v>
      </c>
      <c r="P4292" s="18">
        <f t="shared" si="1146"/>
        <v>0.14212488185722158</v>
      </c>
      <c r="Q4292">
        <f t="shared" si="1147"/>
        <v>1.0633712095835934E-12</v>
      </c>
      <c r="S4292" s="21">
        <f t="shared" si="1148"/>
        <v>3.6621528394879714</v>
      </c>
      <c r="T4292">
        <f t="shared" si="1149"/>
        <v>1.6116976123930842E-9</v>
      </c>
      <c r="Z4292" s="15">
        <f t="shared" si="1150"/>
        <v>0.14117438572195495</v>
      </c>
      <c r="AA4292">
        <f t="shared" si="1151"/>
        <v>9.0148366535448901E-7</v>
      </c>
      <c r="AF4292" s="3">
        <f t="shared" si="1142"/>
        <v>0.14122889930618521</v>
      </c>
      <c r="AH4292">
        <f t="shared" si="1152"/>
        <v>506.15000000005296</v>
      </c>
      <c r="AI4292">
        <f t="shared" si="1153"/>
        <v>3.6621126935340982</v>
      </c>
      <c r="AJ4292" s="5">
        <f t="shared" si="1154"/>
        <v>3.6251487529657176</v>
      </c>
      <c r="AK4292">
        <f t="shared" si="1155"/>
        <v>1.3663329023427726E-3</v>
      </c>
    </row>
    <row r="4293" spans="1:37" x14ac:dyDescent="0.25">
      <c r="A4293" s="1">
        <v>506.25000000005298</v>
      </c>
      <c r="B4293">
        <v>3.6638691533818619</v>
      </c>
      <c r="D4293">
        <f t="shared" si="1143"/>
        <v>0.17089489824364298</v>
      </c>
      <c r="E4293">
        <f t="shared" si="1141"/>
        <v>0.14216896752116753</v>
      </c>
      <c r="G4293">
        <f t="shared" si="1139"/>
        <v>0.17089489824364298</v>
      </c>
      <c r="H4293" s="2">
        <f t="shared" si="1140"/>
        <v>0.14216896752116753</v>
      </c>
      <c r="L4293" s="20">
        <f t="shared" si="1144"/>
        <v>0.14222361489089153</v>
      </c>
      <c r="M4293">
        <f t="shared" si="1145"/>
        <v>8.2204248909376293E-4</v>
      </c>
      <c r="P4293" s="18">
        <f t="shared" si="1146"/>
        <v>0.14216999903298602</v>
      </c>
      <c r="Q4293">
        <f t="shared" si="1147"/>
        <v>1.0640166316823356E-12</v>
      </c>
      <c r="S4293" s="21">
        <f t="shared" si="1148"/>
        <v>3.6639093115173491</v>
      </c>
      <c r="T4293">
        <f t="shared" si="1149"/>
        <v>1.6126758458074592E-9</v>
      </c>
      <c r="Z4293" s="15">
        <f t="shared" si="1150"/>
        <v>0.14121940407292777</v>
      </c>
      <c r="AA4293">
        <f t="shared" si="1151"/>
        <v>9.0167074223299329E-7</v>
      </c>
      <c r="AF4293" s="3">
        <f t="shared" si="1142"/>
        <v>0.1412739322638783</v>
      </c>
      <c r="AH4293">
        <f t="shared" si="1152"/>
        <v>506.25000000005298</v>
      </c>
      <c r="AI4293">
        <f t="shared" si="1153"/>
        <v>3.6638691533818619</v>
      </c>
      <c r="AJ4293" s="5">
        <f t="shared" si="1154"/>
        <v>3.6269013776137067</v>
      </c>
      <c r="AK4293">
        <f t="shared" si="1155"/>
        <v>1.3666164452446059E-3</v>
      </c>
    </row>
    <row r="4294" spans="1:37" x14ac:dyDescent="0.25">
      <c r="A4294" s="1">
        <v>506.350000000053</v>
      </c>
      <c r="B4294">
        <v>3.6656257338051579</v>
      </c>
      <c r="D4294">
        <f t="shared" si="1143"/>
        <v>0.17093472460072609</v>
      </c>
      <c r="E4294">
        <f t="shared" si="1141"/>
        <v>0.14221408748116504</v>
      </c>
      <c r="G4294">
        <f t="shared" ref="G4294:G4357" si="1156">($I$2-$J$2)*D4294+$J$2</f>
        <v>0.17093472460072609</v>
      </c>
      <c r="H4294" s="2">
        <f t="shared" si="1140"/>
        <v>0.14221408748116504</v>
      </c>
      <c r="L4294" s="20">
        <f t="shared" si="1144"/>
        <v>0.14226874935929246</v>
      </c>
      <c r="M4294">
        <f t="shared" si="1145"/>
        <v>8.21738136542486E-4</v>
      </c>
      <c r="P4294" s="18">
        <f t="shared" si="1146"/>
        <v>0.14221511930589123</v>
      </c>
      <c r="Q4294">
        <f t="shared" si="1147"/>
        <v>1.0646622655743429E-12</v>
      </c>
      <c r="S4294" s="21">
        <f t="shared" si="1148"/>
        <v>3.6656659041225614</v>
      </c>
      <c r="T4294">
        <f t="shared" si="1149"/>
        <v>1.6136544003022672E-9</v>
      </c>
      <c r="Z4294" s="15">
        <f t="shared" si="1150"/>
        <v>0.14126442562092723</v>
      </c>
      <c r="AA4294">
        <f t="shared" si="1151"/>
        <v>9.0185764879034907E-7</v>
      </c>
      <c r="AF4294" s="3">
        <f t="shared" si="1142"/>
        <v>0.14131896841785241</v>
      </c>
      <c r="AH4294">
        <f t="shared" si="1152"/>
        <v>506.350000000053</v>
      </c>
      <c r="AI4294">
        <f t="shared" si="1153"/>
        <v>3.6656257338051583</v>
      </c>
      <c r="AJ4294" s="5">
        <f t="shared" si="1154"/>
        <v>3.6286541267262225</v>
      </c>
      <c r="AK4294">
        <f t="shared" si="1155"/>
        <v>1.3668997299992214E-3</v>
      </c>
    </row>
    <row r="4295" spans="1:37" x14ac:dyDescent="0.25">
      <c r="A4295" s="1">
        <v>506.45000000005302</v>
      </c>
      <c r="B4295">
        <v>3.667382434759586</v>
      </c>
      <c r="D4295">
        <f t="shared" si="1143"/>
        <v>0.17097455095780922</v>
      </c>
      <c r="E4295">
        <f t="shared" si="1141"/>
        <v>0.14225921053715504</v>
      </c>
      <c r="G4295">
        <f t="shared" si="1156"/>
        <v>0.17097455095780922</v>
      </c>
      <c r="H4295" s="2">
        <f t="shared" ref="H4295:H4358" si="1157">($I$2-$J$2)*E4295+$J$2</f>
        <v>0.14225921053715504</v>
      </c>
      <c r="L4295" s="20">
        <f t="shared" si="1144"/>
        <v>0.14231388692287084</v>
      </c>
      <c r="M4295">
        <f t="shared" si="1145"/>
        <v>8.2143366292361075E-4</v>
      </c>
      <c r="P4295" s="18">
        <f t="shared" si="1146"/>
        <v>0.14226024267479667</v>
      </c>
      <c r="Q4295">
        <f t="shared" si="1147"/>
        <v>1.0653081112741538E-12</v>
      </c>
      <c r="S4295" s="21">
        <f t="shared" si="1148"/>
        <v>3.6674226172592057</v>
      </c>
      <c r="T4295">
        <f t="shared" si="1149"/>
        <v>1.6146332756854772E-9</v>
      </c>
      <c r="Z4295" s="15">
        <f t="shared" si="1150"/>
        <v>0.14130945036481979</v>
      </c>
      <c r="AA4295">
        <f t="shared" si="1151"/>
        <v>9.0204438495428592E-7</v>
      </c>
      <c r="AF4295" s="3">
        <f t="shared" si="1142"/>
        <v>0.14136400776695801</v>
      </c>
      <c r="AH4295">
        <f t="shared" si="1152"/>
        <v>506.45000000005302</v>
      </c>
      <c r="AI4295">
        <f t="shared" si="1153"/>
        <v>3.6673824347595856</v>
      </c>
      <c r="AJ4295" s="5">
        <f t="shared" si="1154"/>
        <v>3.6304070002591331</v>
      </c>
      <c r="AK4295">
        <f t="shared" si="1155"/>
        <v>1.367182756497252E-3</v>
      </c>
    </row>
    <row r="4296" spans="1:37" x14ac:dyDescent="0.25">
      <c r="A4296" s="1">
        <v>506.55000000005299</v>
      </c>
      <c r="B4296">
        <v>3.669139256200753</v>
      </c>
      <c r="D4296">
        <f t="shared" si="1143"/>
        <v>0.17101437731489227</v>
      </c>
      <c r="E4296">
        <f t="shared" si="1141"/>
        <v>0.1423043366879973</v>
      </c>
      <c r="G4296">
        <f t="shared" si="1156"/>
        <v>0.17101437731489227</v>
      </c>
      <c r="H4296" s="2">
        <f t="shared" si="1157"/>
        <v>0.1423043366879973</v>
      </c>
      <c r="L4296" s="20">
        <f t="shared" si="1144"/>
        <v>0.1423590275804969</v>
      </c>
      <c r="M4296">
        <f t="shared" si="1145"/>
        <v>8.211290684005131E-4</v>
      </c>
      <c r="P4296" s="18">
        <f t="shared" si="1146"/>
        <v>0.14230536913856201</v>
      </c>
      <c r="Q4296">
        <f t="shared" si="1147"/>
        <v>1.0659541685670571E-12</v>
      </c>
      <c r="S4296" s="21">
        <f t="shared" si="1148"/>
        <v>3.6691794508828872</v>
      </c>
      <c r="T4296">
        <f t="shared" si="1149"/>
        <v>1.6156124718718998E-9</v>
      </c>
      <c r="Z4296" s="15">
        <f t="shared" si="1150"/>
        <v>0.14135447830346726</v>
      </c>
      <c r="AA4296">
        <f t="shared" si="1151"/>
        <v>9.0223095066202597E-7</v>
      </c>
      <c r="AF4296" s="3">
        <f t="shared" si="1142"/>
        <v>0.14140905031007089</v>
      </c>
      <c r="AH4296">
        <f t="shared" si="1152"/>
        <v>506.55000000005293</v>
      </c>
      <c r="AI4296">
        <f t="shared" si="1153"/>
        <v>3.6691392562007534</v>
      </c>
      <c r="AJ4296" s="5">
        <f t="shared" si="1154"/>
        <v>3.6321599981681274</v>
      </c>
      <c r="AK4296">
        <f t="shared" si="1155"/>
        <v>1.3674655246435365E-3</v>
      </c>
    </row>
    <row r="4297" spans="1:37" x14ac:dyDescent="0.25">
      <c r="A4297" s="1">
        <v>506.65000000005313</v>
      </c>
      <c r="B4297">
        <v>3.6708961980842751</v>
      </c>
      <c r="D4297">
        <f t="shared" si="1143"/>
        <v>0.17105420367197544</v>
      </c>
      <c r="E4297">
        <f t="shared" si="1141"/>
        <v>0.14234946593255171</v>
      </c>
      <c r="G4297">
        <f t="shared" si="1156"/>
        <v>0.17105420367197544</v>
      </c>
      <c r="H4297" s="2">
        <f t="shared" si="1157"/>
        <v>0.14234946593255171</v>
      </c>
      <c r="L4297" s="20">
        <f t="shared" si="1144"/>
        <v>0.14240417133101602</v>
      </c>
      <c r="M4297">
        <f t="shared" si="1145"/>
        <v>8.2082435313802062E-4</v>
      </c>
      <c r="P4297" s="18">
        <f t="shared" si="1146"/>
        <v>0.14235049869604718</v>
      </c>
      <c r="Q4297">
        <f t="shared" si="1147"/>
        <v>1.0666004375820433E-12</v>
      </c>
      <c r="S4297" s="21">
        <f t="shared" si="1148"/>
        <v>3.6709364049492228</v>
      </c>
      <c r="T4297">
        <f t="shared" si="1149"/>
        <v>1.6165919889190591E-9</v>
      </c>
      <c r="Z4297" s="15">
        <f t="shared" si="1150"/>
        <v>0.14139950943573609</v>
      </c>
      <c r="AA4297">
        <f t="shared" si="1151"/>
        <v>9.0241734584220164E-7</v>
      </c>
      <c r="AF4297" s="3">
        <f t="shared" si="1142"/>
        <v>0.14145409604603998</v>
      </c>
      <c r="AH4297">
        <f t="shared" si="1152"/>
        <v>506.65000000005307</v>
      </c>
      <c r="AI4297">
        <f t="shared" si="1153"/>
        <v>3.6708961980842751</v>
      </c>
      <c r="AJ4297" s="5">
        <f t="shared" si="1154"/>
        <v>3.6339131204090753</v>
      </c>
      <c r="AK4297">
        <f t="shared" si="1155"/>
        <v>1.367748034329863E-3</v>
      </c>
    </row>
    <row r="4298" spans="1:37" x14ac:dyDescent="0.25">
      <c r="A4298" s="1">
        <v>506.75000000005309</v>
      </c>
      <c r="B4298">
        <v>3.672653260365772</v>
      </c>
      <c r="D4298">
        <f t="shared" si="1143"/>
        <v>0.17109403002905857</v>
      </c>
      <c r="E4298">
        <f t="shared" si="1141"/>
        <v>0.14239459826967835</v>
      </c>
      <c r="G4298">
        <f t="shared" si="1156"/>
        <v>0.17109403002905857</v>
      </c>
      <c r="H4298" s="2">
        <f t="shared" si="1157"/>
        <v>0.14239459826967835</v>
      </c>
      <c r="L4298" s="20">
        <f t="shared" si="1144"/>
        <v>0.14244931817330908</v>
      </c>
      <c r="M4298">
        <f t="shared" si="1145"/>
        <v>8.2051951729891531E-4</v>
      </c>
      <c r="P4298" s="18">
        <f t="shared" si="1146"/>
        <v>0.14239563134611224</v>
      </c>
      <c r="Q4298">
        <f t="shared" si="1147"/>
        <v>1.0672469182762008E-12</v>
      </c>
      <c r="S4298" s="21">
        <f t="shared" si="1148"/>
        <v>3.6726934794138311</v>
      </c>
      <c r="T4298">
        <f t="shared" si="1149"/>
        <v>1.6175718267773586E-9</v>
      </c>
      <c r="Z4298" s="15">
        <f t="shared" si="1150"/>
        <v>0.14144454376048987</v>
      </c>
      <c r="AA4298">
        <f t="shared" si="1151"/>
        <v>9.0260357042935388E-7</v>
      </c>
      <c r="AF4298" s="3">
        <f t="shared" si="1142"/>
        <v>0.14149914497375238</v>
      </c>
      <c r="AH4298">
        <f t="shared" si="1152"/>
        <v>506.75000000005309</v>
      </c>
      <c r="AI4298">
        <f t="shared" si="1153"/>
        <v>3.672653260365772</v>
      </c>
      <c r="AJ4298" s="5">
        <f t="shared" si="1154"/>
        <v>3.635666366937734</v>
      </c>
      <c r="AK4298">
        <f t="shared" si="1155"/>
        <v>1.3680302854570375E-3</v>
      </c>
    </row>
    <row r="4299" spans="1:37" x14ac:dyDescent="0.25">
      <c r="A4299" s="1">
        <v>506.85000000005311</v>
      </c>
      <c r="B4299">
        <v>3.6744104430008768</v>
      </c>
      <c r="D4299">
        <f t="shared" si="1143"/>
        <v>0.17113385638614168</v>
      </c>
      <c r="E4299">
        <f t="shared" si="1141"/>
        <v>0.14243973369823756</v>
      </c>
      <c r="G4299">
        <f t="shared" si="1156"/>
        <v>0.17113385638614168</v>
      </c>
      <c r="H4299" s="2">
        <f t="shared" si="1157"/>
        <v>0.14243973369823756</v>
      </c>
      <c r="L4299" s="20">
        <f t="shared" si="1144"/>
        <v>0.14249446810621791</v>
      </c>
      <c r="M4299">
        <f t="shared" si="1145"/>
        <v>8.2021456104823477E-4</v>
      </c>
      <c r="P4299" s="18">
        <f t="shared" si="1146"/>
        <v>0.14244076708761758</v>
      </c>
      <c r="Q4299">
        <f t="shared" si="1147"/>
        <v>1.0678936107212778E-12</v>
      </c>
      <c r="S4299" s="21">
        <f t="shared" si="1148"/>
        <v>3.6744506742323466</v>
      </c>
      <c r="T4299">
        <f t="shared" si="1149"/>
        <v>1.6185519855757781E-9</v>
      </c>
      <c r="Z4299" s="15">
        <f t="shared" si="1150"/>
        <v>0.1414895812765935</v>
      </c>
      <c r="AA4299">
        <f t="shared" si="1151"/>
        <v>9.0278962435607668E-7</v>
      </c>
      <c r="AF4299" s="3">
        <f t="shared" si="1142"/>
        <v>0.14154419709205235</v>
      </c>
      <c r="AH4299">
        <f t="shared" si="1152"/>
        <v>506.85000000005311</v>
      </c>
      <c r="AI4299">
        <f t="shared" si="1153"/>
        <v>3.6744104430008768</v>
      </c>
      <c r="AJ4299" s="5">
        <f t="shared" si="1154"/>
        <v>3.637419737709914</v>
      </c>
      <c r="AK4299">
        <f t="shared" si="1155"/>
        <v>1.3683122779228648E-3</v>
      </c>
    </row>
    <row r="4300" spans="1:37" x14ac:dyDescent="0.25">
      <c r="A4300" s="1">
        <v>506.95000000005308</v>
      </c>
      <c r="B4300">
        <v>3.676167745945222</v>
      </c>
      <c r="D4300">
        <f t="shared" si="1143"/>
        <v>0.17117368274322475</v>
      </c>
      <c r="E4300">
        <f t="shared" si="1141"/>
        <v>0.14248487221708978</v>
      </c>
      <c r="G4300">
        <f t="shared" si="1156"/>
        <v>0.17117368274322475</v>
      </c>
      <c r="H4300" s="2">
        <f t="shared" si="1157"/>
        <v>0.14248487221708978</v>
      </c>
      <c r="L4300" s="20">
        <f t="shared" si="1144"/>
        <v>0.14253962112860563</v>
      </c>
      <c r="M4300">
        <f t="shared" si="1145"/>
        <v>8.1990948454980421E-4</v>
      </c>
      <c r="P4300" s="18">
        <f t="shared" si="1146"/>
        <v>0.14248590591942348</v>
      </c>
      <c r="Q4300">
        <f t="shared" si="1147"/>
        <v>1.0685405147021823E-12</v>
      </c>
      <c r="S4300" s="21">
        <f t="shared" si="1148"/>
        <v>3.6762079893603987</v>
      </c>
      <c r="T4300">
        <f t="shared" si="1149"/>
        <v>1.6195324650859943E-9</v>
      </c>
      <c r="Z4300" s="15">
        <f t="shared" si="1150"/>
        <v>0.14153462198291367</v>
      </c>
      <c r="AA4300">
        <f t="shared" si="1151"/>
        <v>9.029755075517496E-7</v>
      </c>
      <c r="AF4300" s="3">
        <f t="shared" si="1142"/>
        <v>0.14158925239980968</v>
      </c>
      <c r="AH4300">
        <f t="shared" si="1152"/>
        <v>506.95000000005302</v>
      </c>
      <c r="AI4300">
        <f t="shared" si="1153"/>
        <v>3.6761677459452224</v>
      </c>
      <c r="AJ4300" s="5">
        <f t="shared" si="1154"/>
        <v>3.6391732326814923</v>
      </c>
      <c r="AK4300">
        <f t="shared" si="1155"/>
        <v>1.3685940116203064E-3</v>
      </c>
    </row>
    <row r="4301" spans="1:37" x14ac:dyDescent="0.25">
      <c r="A4301" s="1">
        <v>507.05000000005322</v>
      </c>
      <c r="B4301">
        <v>3.677925169154455</v>
      </c>
      <c r="D4301">
        <f t="shared" si="1143"/>
        <v>0.17121350910030791</v>
      </c>
      <c r="E4301">
        <f t="shared" si="1141"/>
        <v>0.14253001382509564</v>
      </c>
      <c r="G4301">
        <f t="shared" si="1156"/>
        <v>0.17121350910030791</v>
      </c>
      <c r="H4301" s="2">
        <f t="shared" si="1157"/>
        <v>0.14253001382509564</v>
      </c>
      <c r="L4301" s="20">
        <f t="shared" si="1144"/>
        <v>0.14258477723933183</v>
      </c>
      <c r="M4301">
        <f t="shared" si="1145"/>
        <v>8.1960428796766733E-4</v>
      </c>
      <c r="P4301" s="18">
        <f t="shared" si="1146"/>
        <v>0.14253104784039058</v>
      </c>
      <c r="Q4301">
        <f t="shared" si="1147"/>
        <v>1.0691876301757433E-12</v>
      </c>
      <c r="S4301" s="21">
        <f t="shared" si="1148"/>
        <v>3.67796542475363</v>
      </c>
      <c r="T4301">
        <f t="shared" si="1149"/>
        <v>1.620513264936365E-9</v>
      </c>
      <c r="Z4301" s="15">
        <f t="shared" si="1150"/>
        <v>0.14157966587831372</v>
      </c>
      <c r="AA4301">
        <f t="shared" si="1151"/>
        <v>9.0316121995261277E-7</v>
      </c>
      <c r="AF4301" s="3">
        <f t="shared" si="1142"/>
        <v>0.14163431089588729</v>
      </c>
      <c r="AH4301">
        <f t="shared" si="1152"/>
        <v>507.05000000005316</v>
      </c>
      <c r="AI4301">
        <f t="shared" si="1153"/>
        <v>3.6779251691544541</v>
      </c>
      <c r="AJ4301" s="5">
        <f t="shared" si="1154"/>
        <v>3.640926851808219</v>
      </c>
      <c r="AK4301">
        <f t="shared" si="1155"/>
        <v>1.3688754864527252E-3</v>
      </c>
    </row>
    <row r="4302" spans="1:37" x14ac:dyDescent="0.25">
      <c r="A4302" s="1">
        <v>507.15000000005318</v>
      </c>
      <c r="B4302">
        <v>3.6796827125842242</v>
      </c>
      <c r="D4302">
        <f t="shared" si="1143"/>
        <v>0.17125333545739105</v>
      </c>
      <c r="E4302">
        <f t="shared" si="1141"/>
        <v>0.14257515852111602</v>
      </c>
      <c r="G4302">
        <f t="shared" si="1156"/>
        <v>0.17125333545739105</v>
      </c>
      <c r="H4302" s="2">
        <f t="shared" si="1157"/>
        <v>0.14257515852111602</v>
      </c>
      <c r="L4302" s="20">
        <f t="shared" si="1144"/>
        <v>0.14262993643726318</v>
      </c>
      <c r="M4302">
        <f t="shared" si="1145"/>
        <v>8.1929897146545689E-4</v>
      </c>
      <c r="P4302" s="18">
        <f t="shared" si="1146"/>
        <v>0.14257619284937992</v>
      </c>
      <c r="Q4302">
        <f t="shared" si="1147"/>
        <v>1.069834957500637E-12</v>
      </c>
      <c r="S4302" s="21">
        <f t="shared" si="1148"/>
        <v>3.6797229803676998</v>
      </c>
      <c r="T4302">
        <f t="shared" si="1149"/>
        <v>1.6214943860423112E-9</v>
      </c>
      <c r="Z4302" s="15">
        <f t="shared" si="1150"/>
        <v>0.14162471296166035</v>
      </c>
      <c r="AA4302">
        <f t="shared" si="1151"/>
        <v>9.0334676148900239E-7</v>
      </c>
      <c r="AF4302" s="3">
        <f t="shared" si="1142"/>
        <v>0.14167937257915764</v>
      </c>
      <c r="AH4302">
        <f t="shared" si="1152"/>
        <v>507.15000000005318</v>
      </c>
      <c r="AI4302">
        <f t="shared" si="1153"/>
        <v>3.6796827125842242</v>
      </c>
      <c r="AJ4302" s="5">
        <f t="shared" si="1154"/>
        <v>3.6426805950459711</v>
      </c>
      <c r="AK4302">
        <f t="shared" si="1155"/>
        <v>1.3691567023146984E-3</v>
      </c>
    </row>
    <row r="4303" spans="1:37" x14ac:dyDescent="0.25">
      <c r="A4303" s="1">
        <v>507.25000000005321</v>
      </c>
      <c r="B4303">
        <v>3.6814403761901882</v>
      </c>
      <c r="D4303">
        <f t="shared" si="1143"/>
        <v>0.17129316181447415</v>
      </c>
      <c r="E4303">
        <f t="shared" si="1141"/>
        <v>0.14262030630401193</v>
      </c>
      <c r="G4303">
        <f t="shared" si="1156"/>
        <v>0.17129316181447415</v>
      </c>
      <c r="H4303" s="2">
        <f t="shared" si="1157"/>
        <v>0.14262030630401193</v>
      </c>
      <c r="L4303" s="20">
        <f t="shared" si="1144"/>
        <v>0.14267509872125572</v>
      </c>
      <c r="M4303">
        <f t="shared" si="1145"/>
        <v>8.1899353520743096E-4</v>
      </c>
      <c r="P4303" s="18">
        <f t="shared" si="1146"/>
        <v>0.14262134094525228</v>
      </c>
      <c r="Q4303">
        <f t="shared" si="1147"/>
        <v>1.0704824962318802E-12</v>
      </c>
      <c r="S4303" s="21">
        <f t="shared" si="1148"/>
        <v>3.6814806561582563</v>
      </c>
      <c r="T4303">
        <f t="shared" si="1149"/>
        <v>1.622475827567323E-9</v>
      </c>
      <c r="Z4303" s="15">
        <f t="shared" si="1150"/>
        <v>0.1416697632318189</v>
      </c>
      <c r="AA4303">
        <f t="shared" si="1151"/>
        <v>9.0353213209415904E-7</v>
      </c>
      <c r="AF4303" s="3">
        <f t="shared" si="1142"/>
        <v>0.1417244374484794</v>
      </c>
      <c r="AH4303">
        <f t="shared" si="1152"/>
        <v>507.25000000005321</v>
      </c>
      <c r="AI4303">
        <f t="shared" si="1153"/>
        <v>3.6814403761901886</v>
      </c>
      <c r="AJ4303" s="5">
        <f t="shared" si="1154"/>
        <v>3.6444344623505769</v>
      </c>
      <c r="AK4303">
        <f t="shared" si="1155"/>
        <v>1.3694376591047658E-3</v>
      </c>
    </row>
    <row r="4304" spans="1:37" x14ac:dyDescent="0.25">
      <c r="A4304" s="1">
        <v>507.35000000005323</v>
      </c>
      <c r="B4304">
        <v>3.683198159928013</v>
      </c>
      <c r="D4304">
        <f t="shared" si="1143"/>
        <v>0.17133298817155729</v>
      </c>
      <c r="E4304">
        <f t="shared" si="1141"/>
        <v>0.14266545717264456</v>
      </c>
      <c r="G4304">
        <f t="shared" si="1156"/>
        <v>0.17133298817155729</v>
      </c>
      <c r="H4304" s="2">
        <f t="shared" si="1157"/>
        <v>0.14266545717264456</v>
      </c>
      <c r="L4304" s="20">
        <f t="shared" si="1144"/>
        <v>0.14272026409016192</v>
      </c>
      <c r="M4304">
        <f t="shared" si="1145"/>
        <v>8.1868797935806244E-4</v>
      </c>
      <c r="P4304" s="18">
        <f t="shared" si="1146"/>
        <v>0.14266649212686899</v>
      </c>
      <c r="Q4304">
        <f t="shared" si="1147"/>
        <v>1.0711302466708027E-12</v>
      </c>
      <c r="S4304" s="21">
        <f t="shared" si="1148"/>
        <v>3.6832384520809702</v>
      </c>
      <c r="T4304">
        <f t="shared" si="1149"/>
        <v>1.6234575899263837E-9</v>
      </c>
      <c r="Z4304" s="15">
        <f t="shared" si="1150"/>
        <v>0.14171481668765429</v>
      </c>
      <c r="AA4304">
        <f t="shared" si="1151"/>
        <v>9.0371733170254099E-7</v>
      </c>
      <c r="AF4304" s="3">
        <f t="shared" si="1142"/>
        <v>0.14176950550271128</v>
      </c>
      <c r="AH4304">
        <f t="shared" si="1152"/>
        <v>507.35000000005323</v>
      </c>
      <c r="AI4304">
        <f t="shared" si="1153"/>
        <v>3.683198159928013</v>
      </c>
      <c r="AJ4304" s="5">
        <f t="shared" si="1154"/>
        <v>3.6461884536778451</v>
      </c>
      <c r="AK4304">
        <f t="shared" si="1155"/>
        <v>1.3697183567237224E-3</v>
      </c>
    </row>
    <row r="4305" spans="1:37" x14ac:dyDescent="0.25">
      <c r="A4305" s="1">
        <v>507.45000000005331</v>
      </c>
      <c r="B4305">
        <v>3.684956063753372</v>
      </c>
      <c r="D4305">
        <f t="shared" si="1143"/>
        <v>0.17137281452864039</v>
      </c>
      <c r="E4305">
        <f t="shared" si="1141"/>
        <v>0.14271061112587535</v>
      </c>
      <c r="G4305">
        <f t="shared" si="1156"/>
        <v>0.17137281452864039</v>
      </c>
      <c r="H4305" s="2">
        <f t="shared" si="1157"/>
        <v>0.14271061112587535</v>
      </c>
      <c r="L4305" s="20">
        <f t="shared" si="1144"/>
        <v>0.14276543254285912</v>
      </c>
      <c r="M4305">
        <f t="shared" si="1145"/>
        <v>8.183823040804031E-4</v>
      </c>
      <c r="P4305" s="18">
        <f t="shared" si="1146"/>
        <v>0.14271164639309139</v>
      </c>
      <c r="Q4305">
        <f t="shared" si="1147"/>
        <v>1.071778208601863E-12</v>
      </c>
      <c r="S4305" s="21">
        <f t="shared" si="1148"/>
        <v>3.684996368091511</v>
      </c>
      <c r="T4305">
        <f t="shared" si="1149"/>
        <v>1.624439672819004E-9</v>
      </c>
      <c r="Z4305" s="15">
        <f t="shared" si="1150"/>
        <v>0.14175987332803386</v>
      </c>
      <c r="AA4305">
        <f t="shared" si="1151"/>
        <v>9.0390236024449418E-7</v>
      </c>
      <c r="AF4305" s="3">
        <f t="shared" si="1142"/>
        <v>0.14181457674073417</v>
      </c>
      <c r="AH4305">
        <f t="shared" si="1152"/>
        <v>507.45000000005325</v>
      </c>
      <c r="AI4305">
        <f t="shared" si="1153"/>
        <v>3.684956063753372</v>
      </c>
      <c r="AJ4305" s="5">
        <f t="shared" si="1154"/>
        <v>3.6479425689836793</v>
      </c>
      <c r="AK4305">
        <f t="shared" si="1155"/>
        <v>1.3699987950660714E-3</v>
      </c>
    </row>
    <row r="4306" spans="1:37" x14ac:dyDescent="0.25">
      <c r="A4306" s="1">
        <v>507.55000000005327</v>
      </c>
      <c r="B4306">
        <v>3.686714087621946</v>
      </c>
      <c r="D4306">
        <f t="shared" si="1143"/>
        <v>0.17141264088572353</v>
      </c>
      <c r="E4306">
        <f t="shared" si="1141"/>
        <v>0.14275576816256591</v>
      </c>
      <c r="G4306">
        <f t="shared" si="1156"/>
        <v>0.17141264088572353</v>
      </c>
      <c r="H4306" s="2">
        <f t="shared" si="1157"/>
        <v>0.14275576816256591</v>
      </c>
      <c r="L4306" s="20">
        <f t="shared" si="1144"/>
        <v>0.14281060407819268</v>
      </c>
      <c r="M4306">
        <f t="shared" si="1145"/>
        <v>8.1807650953934924E-4</v>
      </c>
      <c r="P4306" s="18">
        <f t="shared" si="1146"/>
        <v>0.14275680374278105</v>
      </c>
      <c r="Q4306">
        <f t="shared" si="1147"/>
        <v>1.0724263819817001E-12</v>
      </c>
      <c r="S4306" s="21">
        <f t="shared" si="1148"/>
        <v>3.6867544041455593</v>
      </c>
      <c r="T4306">
        <f t="shared" si="1149"/>
        <v>1.6254220762665804E-9</v>
      </c>
      <c r="Z4306" s="15">
        <f t="shared" si="1150"/>
        <v>0.14180493315182296</v>
      </c>
      <c r="AA4306">
        <f t="shared" si="1151"/>
        <v>9.0408721765453694E-7</v>
      </c>
      <c r="AF4306" s="3">
        <f t="shared" si="1142"/>
        <v>0.14185965116139876</v>
      </c>
      <c r="AH4306">
        <f t="shared" si="1152"/>
        <v>507.55000000005339</v>
      </c>
      <c r="AI4306">
        <f t="shared" si="1153"/>
        <v>3.6867140876219455</v>
      </c>
      <c r="AJ4306" s="5">
        <f t="shared" si="1154"/>
        <v>3.649696808223907</v>
      </c>
      <c r="AK4306">
        <f t="shared" si="1155"/>
        <v>1.3702789740324501E-3</v>
      </c>
    </row>
    <row r="4307" spans="1:37" x14ac:dyDescent="0.25">
      <c r="A4307" s="1">
        <v>507.6500000000533</v>
      </c>
      <c r="B4307">
        <v>3.6884722314894201</v>
      </c>
      <c r="D4307">
        <f t="shared" si="1143"/>
        <v>0.17145246724280663</v>
      </c>
      <c r="E4307">
        <f t="shared" si="1141"/>
        <v>0.14280092828157795</v>
      </c>
      <c r="G4307">
        <f t="shared" si="1156"/>
        <v>0.17145246724280663</v>
      </c>
      <c r="H4307" s="2">
        <f t="shared" si="1157"/>
        <v>0.14280092828157795</v>
      </c>
      <c r="L4307" s="20">
        <f t="shared" si="1144"/>
        <v>0.14285577869503285</v>
      </c>
      <c r="M4307">
        <f t="shared" si="1145"/>
        <v>8.17770595898376E-4</v>
      </c>
      <c r="P4307" s="18">
        <f t="shared" si="1146"/>
        <v>0.14280196417479979</v>
      </c>
      <c r="Q4307">
        <f t="shared" si="1147"/>
        <v>1.073074767054402E-12</v>
      </c>
      <c r="S4307" s="21">
        <f t="shared" si="1148"/>
        <v>3.6885125601988031</v>
      </c>
      <c r="T4307">
        <f t="shared" si="1149"/>
        <v>1.6264048005054243E-9</v>
      </c>
      <c r="Z4307" s="15">
        <f t="shared" si="1150"/>
        <v>0.14184999615788763</v>
      </c>
      <c r="AA4307">
        <f t="shared" si="1151"/>
        <v>9.042719038661886E-7</v>
      </c>
      <c r="AF4307" s="3">
        <f t="shared" si="1142"/>
        <v>0.1419047287635804</v>
      </c>
      <c r="AH4307">
        <f t="shared" si="1152"/>
        <v>507.6500000000533</v>
      </c>
      <c r="AI4307">
        <f t="shared" si="1153"/>
        <v>3.6884722314894196</v>
      </c>
      <c r="AJ4307" s="5">
        <f t="shared" si="1154"/>
        <v>3.6514511713543811</v>
      </c>
      <c r="AK4307">
        <f t="shared" si="1155"/>
        <v>1.370558893522135E-3</v>
      </c>
    </row>
    <row r="4308" spans="1:37" x14ac:dyDescent="0.25">
      <c r="A4308" s="1">
        <v>507.75000000005332</v>
      </c>
      <c r="B4308">
        <v>3.6902304953114902</v>
      </c>
      <c r="D4308">
        <f t="shared" si="1143"/>
        <v>0.17149229359988974</v>
      </c>
      <c r="E4308">
        <f t="shared" si="1141"/>
        <v>0.14284609148177346</v>
      </c>
      <c r="G4308">
        <f t="shared" si="1156"/>
        <v>0.17149229359988974</v>
      </c>
      <c r="H4308" s="2">
        <f t="shared" si="1157"/>
        <v>0.14284609148177346</v>
      </c>
      <c r="L4308" s="20">
        <f t="shared" si="1144"/>
        <v>0.14290095639223921</v>
      </c>
      <c r="M4308">
        <f t="shared" si="1145"/>
        <v>8.1746456332158161E-4</v>
      </c>
      <c r="P4308" s="18">
        <f t="shared" si="1146"/>
        <v>0.14284712768800947</v>
      </c>
      <c r="Q4308">
        <f t="shared" si="1147"/>
        <v>1.0737233635466467E-12</v>
      </c>
      <c r="S4308" s="21">
        <f t="shared" si="1148"/>
        <v>3.6902708362069339</v>
      </c>
      <c r="T4308">
        <f t="shared" si="1149"/>
        <v>1.6273878451988285E-9</v>
      </c>
      <c r="Z4308" s="15">
        <f t="shared" si="1150"/>
        <v>0.14189506234509475</v>
      </c>
      <c r="AA4308">
        <f t="shared" si="1151"/>
        <v>9.0445641881186389E-7</v>
      </c>
      <c r="AF4308" s="3">
        <f t="shared" si="1142"/>
        <v>0.14194980954614089</v>
      </c>
      <c r="AH4308">
        <f t="shared" si="1152"/>
        <v>507.75000000005332</v>
      </c>
      <c r="AI4308">
        <f t="shared" si="1153"/>
        <v>3.6902304953114902</v>
      </c>
      <c r="AJ4308" s="5">
        <f t="shared" si="1154"/>
        <v>3.6532056583309878</v>
      </c>
      <c r="AK4308">
        <f t="shared" si="1155"/>
        <v>1.3708385534327786E-3</v>
      </c>
    </row>
    <row r="4309" spans="1:37" x14ac:dyDescent="0.25">
      <c r="A4309" s="1">
        <v>507.85000000005329</v>
      </c>
      <c r="B4309">
        <v>3.6919888790438571</v>
      </c>
      <c r="D4309">
        <f t="shared" si="1143"/>
        <v>0.17153211995697282</v>
      </c>
      <c r="E4309">
        <f t="shared" si="1141"/>
        <v>0.14289125776201458</v>
      </c>
      <c r="G4309">
        <f t="shared" si="1156"/>
        <v>0.17153211995697282</v>
      </c>
      <c r="H4309" s="2">
        <f t="shared" si="1157"/>
        <v>0.14289125776201458</v>
      </c>
      <c r="L4309" s="20">
        <f t="shared" si="1144"/>
        <v>0.14294613716867133</v>
      </c>
      <c r="M4309">
        <f t="shared" si="1145"/>
        <v>8.1715841197306895E-4</v>
      </c>
      <c r="P4309" s="18">
        <f t="shared" si="1146"/>
        <v>0.14289229428127223</v>
      </c>
      <c r="Q4309">
        <f t="shared" si="1147"/>
        <v>1.0743721714724562E-12</v>
      </c>
      <c r="S4309" s="21">
        <f t="shared" si="1148"/>
        <v>3.6920292321256518</v>
      </c>
      <c r="T4309">
        <f t="shared" si="1149"/>
        <v>1.6283712103322204E-9</v>
      </c>
      <c r="Z4309" s="15">
        <f t="shared" si="1150"/>
        <v>0.14194013171231146</v>
      </c>
      <c r="AA4309">
        <f t="shared" si="1151"/>
        <v>9.0464076242387534E-7</v>
      </c>
      <c r="AF4309" s="3">
        <f t="shared" si="1142"/>
        <v>0.14199489350794514</v>
      </c>
      <c r="AH4309">
        <f t="shared" si="1152"/>
        <v>507.85000000005323</v>
      </c>
      <c r="AI4309">
        <f t="shared" si="1153"/>
        <v>3.6919888790438575</v>
      </c>
      <c r="AJ4309" s="5">
        <f t="shared" si="1154"/>
        <v>3.6549602691096235</v>
      </c>
      <c r="AK4309">
        <f t="shared" si="1155"/>
        <v>1.3711179536616579E-3</v>
      </c>
    </row>
    <row r="4310" spans="1:37" x14ac:dyDescent="0.25">
      <c r="A4310" s="1">
        <v>507.95000000005342</v>
      </c>
      <c r="B4310">
        <v>3.6937473826422318</v>
      </c>
      <c r="D4310">
        <f t="shared" si="1143"/>
        <v>0.17157194631405598</v>
      </c>
      <c r="E4310">
        <f t="shared" si="1141"/>
        <v>0.14293642712116367</v>
      </c>
      <c r="G4310">
        <f t="shared" si="1156"/>
        <v>0.17157194631405598</v>
      </c>
      <c r="H4310" s="2">
        <f t="shared" si="1157"/>
        <v>0.14293642712116367</v>
      </c>
      <c r="L4310" s="20">
        <f t="shared" si="1144"/>
        <v>0.14299132102319589</v>
      </c>
      <c r="M4310">
        <f t="shared" si="1145"/>
        <v>8.1685214201655104E-4</v>
      </c>
      <c r="P4310" s="18">
        <f t="shared" si="1146"/>
        <v>0.14293746395345047</v>
      </c>
      <c r="Q4310">
        <f t="shared" si="1147"/>
        <v>1.0750211909609648E-12</v>
      </c>
      <c r="S4310" s="21">
        <f t="shared" si="1148"/>
        <v>3.6937877479106707</v>
      </c>
      <c r="T4310">
        <f t="shared" si="1149"/>
        <v>1.6293548961419453E-9</v>
      </c>
      <c r="Z4310" s="15">
        <f t="shared" si="1150"/>
        <v>0.14198520425840355</v>
      </c>
      <c r="AA4310">
        <f t="shared" si="1151"/>
        <v>9.0482493463754839E-7</v>
      </c>
      <c r="AF4310" s="3">
        <f t="shared" si="1142"/>
        <v>0.14203998064786605</v>
      </c>
      <c r="AH4310">
        <f t="shared" si="1152"/>
        <v>507.95000000005336</v>
      </c>
      <c r="AI4310">
        <f t="shared" si="1153"/>
        <v>3.6937473826422318</v>
      </c>
      <c r="AJ4310" s="5">
        <f t="shared" si="1154"/>
        <v>3.6567150036461316</v>
      </c>
      <c r="AK4310">
        <f t="shared" si="1155"/>
        <v>1.3713970941108058E-3</v>
      </c>
    </row>
    <row r="4311" spans="1:37" x14ac:dyDescent="0.25">
      <c r="A4311" s="1">
        <v>508.05000000005339</v>
      </c>
      <c r="B4311">
        <v>3.6955060060623288</v>
      </c>
      <c r="D4311">
        <f t="shared" si="1143"/>
        <v>0.17161177267113911</v>
      </c>
      <c r="E4311">
        <f t="shared" si="1141"/>
        <v>0.14298159955808321</v>
      </c>
      <c r="G4311">
        <f t="shared" si="1156"/>
        <v>0.17161177267113911</v>
      </c>
      <c r="H4311" s="2">
        <f t="shared" si="1157"/>
        <v>0.14298159955808321</v>
      </c>
      <c r="L4311" s="20">
        <f t="shared" si="1144"/>
        <v>0.14303650795466538</v>
      </c>
      <c r="M4311">
        <f t="shared" si="1145"/>
        <v>8.1654575361654852E-4</v>
      </c>
      <c r="P4311" s="18">
        <f t="shared" si="1146"/>
        <v>0.14298263670340661</v>
      </c>
      <c r="Q4311">
        <f t="shared" si="1147"/>
        <v>1.0756704218535799E-12</v>
      </c>
      <c r="S4311" s="21">
        <f t="shared" si="1148"/>
        <v>3.6955463835177014</v>
      </c>
      <c r="T4311">
        <f t="shared" si="1149"/>
        <v>1.6303389023625356E-9</v>
      </c>
      <c r="Z4311" s="15">
        <f t="shared" si="1150"/>
        <v>0.14203027998223905</v>
      </c>
      <c r="AA4311">
        <f t="shared" si="1151"/>
        <v>9.0500893538430523E-7</v>
      </c>
      <c r="AF4311" s="3">
        <f t="shared" si="1142"/>
        <v>0.14208507096475831</v>
      </c>
      <c r="AH4311">
        <f t="shared" si="1152"/>
        <v>508.05000000005339</v>
      </c>
      <c r="AI4311">
        <f t="shared" si="1153"/>
        <v>3.6955060060623293</v>
      </c>
      <c r="AJ4311" s="5">
        <f t="shared" si="1154"/>
        <v>3.6584698618964433</v>
      </c>
      <c r="AK4311">
        <f t="shared" si="1155"/>
        <v>1.371675974676289E-3</v>
      </c>
    </row>
    <row r="4312" spans="1:37" x14ac:dyDescent="0.25">
      <c r="A4312" s="1">
        <v>508.15000000005341</v>
      </c>
      <c r="B4312">
        <v>3.697264749259872</v>
      </c>
      <c r="D4312">
        <f t="shared" si="1143"/>
        <v>0.17165159902822222</v>
      </c>
      <c r="E4312">
        <f t="shared" si="1141"/>
        <v>0.14302677507163591</v>
      </c>
      <c r="G4312">
        <f t="shared" si="1156"/>
        <v>0.17165159902822222</v>
      </c>
      <c r="H4312" s="2">
        <f t="shared" si="1157"/>
        <v>0.14302677507163591</v>
      </c>
      <c r="L4312" s="20">
        <f t="shared" si="1144"/>
        <v>0.14308169796195003</v>
      </c>
      <c r="M4312">
        <f t="shared" si="1145"/>
        <v>8.1623924693658085E-4</v>
      </c>
      <c r="P4312" s="18">
        <f t="shared" si="1146"/>
        <v>0.14302781253000332</v>
      </c>
      <c r="Q4312">
        <f t="shared" si="1147"/>
        <v>1.0763198641066825E-12</v>
      </c>
      <c r="S4312" s="21">
        <f t="shared" si="1148"/>
        <v>3.6973051389024674</v>
      </c>
      <c r="T4312">
        <f t="shared" si="1149"/>
        <v>1.6313232289792902E-9</v>
      </c>
      <c r="Z4312" s="15">
        <f t="shared" si="1150"/>
        <v>0.14207535888268352</v>
      </c>
      <c r="AA4312">
        <f t="shared" si="1151"/>
        <v>9.0519276460069368E-7</v>
      </c>
      <c r="AF4312" s="3">
        <f t="shared" si="1142"/>
        <v>0.14213016445749793</v>
      </c>
      <c r="AH4312">
        <f t="shared" si="1152"/>
        <v>508.15000000005341</v>
      </c>
      <c r="AI4312">
        <f t="shared" si="1153"/>
        <v>3.6972647492598725</v>
      </c>
      <c r="AJ4312" s="5">
        <f t="shared" si="1154"/>
        <v>3.660224843816394</v>
      </c>
      <c r="AK4312">
        <f t="shared" si="1155"/>
        <v>1.3719545952618252E-3</v>
      </c>
    </row>
    <row r="4313" spans="1:37" x14ac:dyDescent="0.25">
      <c r="A4313" s="1">
        <v>508.25000000005338</v>
      </c>
      <c r="B4313">
        <v>3.6990236121905942</v>
      </c>
      <c r="D4313">
        <f t="shared" si="1143"/>
        <v>0.1716914253853053</v>
      </c>
      <c r="E4313">
        <f t="shared" si="1141"/>
        <v>0.1430719536606847</v>
      </c>
      <c r="G4313">
        <f t="shared" si="1156"/>
        <v>0.1716914253853053</v>
      </c>
      <c r="H4313" s="2">
        <f t="shared" si="1157"/>
        <v>0.1430719536606847</v>
      </c>
      <c r="L4313" s="20">
        <f t="shared" si="1144"/>
        <v>0.14312689104389875</v>
      </c>
      <c r="M4313">
        <f t="shared" si="1145"/>
        <v>8.1593262214139386E-4</v>
      </c>
      <c r="P4313" s="18">
        <f t="shared" si="1146"/>
        <v>0.14307299143210359</v>
      </c>
      <c r="Q4313">
        <f t="shared" si="1147"/>
        <v>1.0769695178494074E-12</v>
      </c>
      <c r="S4313" s="21">
        <f t="shared" si="1148"/>
        <v>3.6990640140207018</v>
      </c>
      <c r="T4313">
        <f t="shared" si="1149"/>
        <v>1.6323078760492328E-9</v>
      </c>
      <c r="Z4313" s="15">
        <f t="shared" si="1150"/>
        <v>0.14212044095860632</v>
      </c>
      <c r="AA4313">
        <f t="shared" si="1151"/>
        <v>9.0537642221650593E-7</v>
      </c>
      <c r="AF4313" s="3">
        <f t="shared" si="1142"/>
        <v>0.14217526112493784</v>
      </c>
      <c r="AH4313">
        <f t="shared" si="1152"/>
        <v>508.25000000005332</v>
      </c>
      <c r="AI4313">
        <f t="shared" si="1153"/>
        <v>3.6990236121905946</v>
      </c>
      <c r="AJ4313" s="5">
        <f t="shared" si="1154"/>
        <v>3.6619799493619647</v>
      </c>
      <c r="AK4313">
        <f t="shared" si="1155"/>
        <v>1.3722329557612179E-3</v>
      </c>
    </row>
    <row r="4314" spans="1:37" x14ac:dyDescent="0.25">
      <c r="A4314" s="1">
        <v>508.35000000005351</v>
      </c>
      <c r="B4314">
        <v>3.7007825948102311</v>
      </c>
      <c r="D4314">
        <f t="shared" si="1143"/>
        <v>0.17173125174238846</v>
      </c>
      <c r="E4314">
        <f t="shared" si="1141"/>
        <v>0.14311713532409262</v>
      </c>
      <c r="G4314">
        <f t="shared" si="1156"/>
        <v>0.17173125174238846</v>
      </c>
      <c r="H4314" s="2">
        <f t="shared" si="1157"/>
        <v>0.14311713532409262</v>
      </c>
      <c r="L4314" s="20">
        <f t="shared" si="1144"/>
        <v>0.143172087199396</v>
      </c>
      <c r="M4314">
        <f t="shared" si="1145"/>
        <v>8.156258793937174E-4</v>
      </c>
      <c r="P4314" s="18">
        <f t="shared" si="1146"/>
        <v>0.14311817340857044</v>
      </c>
      <c r="Q4314">
        <f t="shared" si="1147"/>
        <v>1.0776193830957789E-12</v>
      </c>
      <c r="S4314" s="21">
        <f t="shared" si="1148"/>
        <v>3.7008230088281415</v>
      </c>
      <c r="T4314">
        <f t="shared" si="1149"/>
        <v>1.6332928436653267E-9</v>
      </c>
      <c r="Z4314" s="15">
        <f t="shared" si="1150"/>
        <v>0.14216552620887346</v>
      </c>
      <c r="AA4314">
        <f t="shared" si="1151"/>
        <v>9.0555990816819195E-7</v>
      </c>
      <c r="AF4314" s="3">
        <f t="shared" si="1142"/>
        <v>0.14222036096596602</v>
      </c>
      <c r="AH4314">
        <f t="shared" si="1152"/>
        <v>508.35000000005346</v>
      </c>
      <c r="AI4314">
        <f t="shared" si="1153"/>
        <v>3.7007825948102315</v>
      </c>
      <c r="AJ4314" s="5">
        <f t="shared" si="1154"/>
        <v>3.6637351784890084</v>
      </c>
      <c r="AK4314">
        <f t="shared" si="1155"/>
        <v>1.3725110560780279E-3</v>
      </c>
    </row>
    <row r="4315" spans="1:37" x14ac:dyDescent="0.25">
      <c r="A4315" s="1">
        <v>508.45000000005348</v>
      </c>
      <c r="B4315">
        <v>3.7025416970745288</v>
      </c>
      <c r="D4315">
        <f t="shared" si="1143"/>
        <v>0.17177107809947159</v>
      </c>
      <c r="E4315">
        <f t="shared" si="1141"/>
        <v>0.14316232006072294</v>
      </c>
      <c r="G4315">
        <f t="shared" si="1156"/>
        <v>0.17177107809947159</v>
      </c>
      <c r="H4315" s="2">
        <f t="shared" si="1157"/>
        <v>0.14316232006072294</v>
      </c>
      <c r="L4315" s="20">
        <f t="shared" si="1144"/>
        <v>0.14321728642728715</v>
      </c>
      <c r="M4315">
        <f t="shared" si="1145"/>
        <v>8.1531901885850959E-4</v>
      </c>
      <c r="P4315" s="18">
        <f t="shared" si="1146"/>
        <v>0.14316335845826705</v>
      </c>
      <c r="Q4315">
        <f t="shared" si="1147"/>
        <v>1.0782694596292502E-12</v>
      </c>
      <c r="S4315" s="21">
        <f t="shared" si="1148"/>
        <v>3.7025821232805294</v>
      </c>
      <c r="T4315">
        <f t="shared" si="1149"/>
        <v>1.6342781315974706E-9</v>
      </c>
      <c r="Z4315" s="15">
        <f t="shared" si="1150"/>
        <v>0.14221061463235274</v>
      </c>
      <c r="AA4315">
        <f t="shared" si="1151"/>
        <v>9.0574322238930126E-7</v>
      </c>
      <c r="AF4315" s="3">
        <f t="shared" si="1142"/>
        <v>0.14226546397943363</v>
      </c>
      <c r="AH4315">
        <f t="shared" si="1152"/>
        <v>508.45000000005359</v>
      </c>
      <c r="AI4315">
        <f t="shared" si="1153"/>
        <v>3.7025416970745288</v>
      </c>
      <c r="AJ4315" s="5">
        <f t="shared" si="1154"/>
        <v>3.6654905311534476</v>
      </c>
      <c r="AK4315">
        <f t="shared" si="1155"/>
        <v>1.3727888961114936E-3</v>
      </c>
    </row>
    <row r="4316" spans="1:37" x14ac:dyDescent="0.25">
      <c r="A4316" s="1">
        <v>508.5500000000535</v>
      </c>
      <c r="B4316">
        <v>3.7043009189392389</v>
      </c>
      <c r="D4316">
        <f t="shared" si="1143"/>
        <v>0.1718109044565547</v>
      </c>
      <c r="E4316">
        <f t="shared" si="1141"/>
        <v>0.14320750786943909</v>
      </c>
      <c r="G4316">
        <f t="shared" si="1156"/>
        <v>0.1718109044565547</v>
      </c>
      <c r="H4316" s="2">
        <f t="shared" si="1157"/>
        <v>0.14320750786943909</v>
      </c>
      <c r="L4316" s="20">
        <f t="shared" si="1144"/>
        <v>0.14326248872643887</v>
      </c>
      <c r="M4316">
        <f t="shared" si="1145"/>
        <v>8.1501204069952453E-4</v>
      </c>
      <c r="P4316" s="18">
        <f t="shared" si="1146"/>
        <v>0.14320854658005686</v>
      </c>
      <c r="Q4316">
        <f t="shared" si="1147"/>
        <v>1.0789197474636377E-12</v>
      </c>
      <c r="S4316" s="21">
        <f t="shared" si="1148"/>
        <v>3.7043413573336155</v>
      </c>
      <c r="T4316">
        <f t="shared" si="1149"/>
        <v>1.6352637397589264E-9</v>
      </c>
      <c r="Z4316" s="15">
        <f t="shared" si="1150"/>
        <v>0.14225570622791284</v>
      </c>
      <c r="AA4316">
        <f t="shared" si="1151"/>
        <v>9.0592636481206584E-7</v>
      </c>
      <c r="AF4316" s="3">
        <f t="shared" si="1142"/>
        <v>0.14231057016421089</v>
      </c>
      <c r="AH4316">
        <f t="shared" si="1152"/>
        <v>508.5500000000535</v>
      </c>
      <c r="AI4316">
        <f t="shared" si="1153"/>
        <v>3.7043009189392384</v>
      </c>
      <c r="AJ4316" s="5">
        <f t="shared" si="1154"/>
        <v>3.6672460073112383</v>
      </c>
      <c r="AK4316">
        <f t="shared" si="1155"/>
        <v>1.3730664757588985E-3</v>
      </c>
    </row>
    <row r="4317" spans="1:37" x14ac:dyDescent="0.25">
      <c r="A4317" s="1">
        <v>508.65000000005352</v>
      </c>
      <c r="B4317">
        <v>3.7060602603601231</v>
      </c>
      <c r="D4317">
        <f t="shared" si="1143"/>
        <v>0.1718507308136378</v>
      </c>
      <c r="E4317">
        <f t="shared" si="1141"/>
        <v>0.14325269874910476</v>
      </c>
      <c r="G4317">
        <f t="shared" si="1156"/>
        <v>0.1718507308136378</v>
      </c>
      <c r="H4317" s="2">
        <f t="shared" si="1157"/>
        <v>0.14325269874910476</v>
      </c>
      <c r="L4317" s="20">
        <f t="shared" si="1144"/>
        <v>0.14330769409571786</v>
      </c>
      <c r="M4317">
        <f t="shared" si="1145"/>
        <v>8.1470494508052585E-4</v>
      </c>
      <c r="P4317" s="18">
        <f t="shared" si="1146"/>
        <v>0.14325373777280359</v>
      </c>
      <c r="Q4317">
        <f t="shared" si="1147"/>
        <v>1.0795702467281125E-12</v>
      </c>
      <c r="S4317" s="21">
        <f t="shared" si="1148"/>
        <v>3.706100710943165</v>
      </c>
      <c r="T4317">
        <f t="shared" si="1149"/>
        <v>1.6362496684221004E-9</v>
      </c>
      <c r="Z4317" s="15">
        <f t="shared" si="1150"/>
        <v>0.14230080099442088</v>
      </c>
      <c r="AA4317">
        <f t="shared" si="1151"/>
        <v>9.0610933537220849E-7</v>
      </c>
      <c r="AF4317" s="3">
        <f t="shared" si="1142"/>
        <v>0.14235567951916872</v>
      </c>
      <c r="AH4317">
        <f t="shared" si="1152"/>
        <v>508.65000000005352</v>
      </c>
      <c r="AI4317">
        <f t="shared" si="1153"/>
        <v>3.7060602603601236</v>
      </c>
      <c r="AJ4317" s="5">
        <f t="shared" si="1154"/>
        <v>3.6690016069182754</v>
      </c>
      <c r="AK4317">
        <f t="shared" si="1155"/>
        <v>1.3733437949230091E-3</v>
      </c>
    </row>
    <row r="4318" spans="1:37" x14ac:dyDescent="0.25">
      <c r="A4318" s="1">
        <v>508.75000000005349</v>
      </c>
      <c r="B4318">
        <v>3.7078197212929478</v>
      </c>
      <c r="D4318">
        <f t="shared" si="1143"/>
        <v>0.17189055717072088</v>
      </c>
      <c r="E4318">
        <f t="shared" si="1141"/>
        <v>0.14329789269858373</v>
      </c>
      <c r="G4318">
        <f t="shared" si="1156"/>
        <v>0.17189055717072088</v>
      </c>
      <c r="H4318" s="2">
        <f t="shared" si="1157"/>
        <v>0.14329789269858373</v>
      </c>
      <c r="L4318" s="20">
        <f t="shared" si="1144"/>
        <v>0.14335290253398014</v>
      </c>
      <c r="M4318">
        <f t="shared" si="1145"/>
        <v>8.1439773216589021E-4</v>
      </c>
      <c r="P4318" s="18">
        <f t="shared" si="1146"/>
        <v>0.14329893203537092</v>
      </c>
      <c r="Q4318">
        <f t="shared" si="1147"/>
        <v>1.0802209572058162E-12</v>
      </c>
      <c r="S4318" s="21">
        <f t="shared" si="1148"/>
        <v>3.7078601840649377</v>
      </c>
      <c r="T4318">
        <f t="shared" si="1149"/>
        <v>1.6372359171050011E-9</v>
      </c>
      <c r="Z4318" s="15">
        <f t="shared" si="1150"/>
        <v>0.14234589893074556</v>
      </c>
      <c r="AA4318">
        <f t="shared" si="1151"/>
        <v>9.0629213400270834E-7</v>
      </c>
      <c r="AF4318" s="3">
        <f t="shared" si="1142"/>
        <v>0.14240079204316825</v>
      </c>
      <c r="AH4318">
        <f t="shared" si="1152"/>
        <v>508.75000000005343</v>
      </c>
      <c r="AI4318">
        <f t="shared" si="1153"/>
        <v>3.7078197212929478</v>
      </c>
      <c r="AJ4318" s="5">
        <f t="shared" si="1154"/>
        <v>3.6707573299305158</v>
      </c>
      <c r="AK4318">
        <f t="shared" si="1155"/>
        <v>1.3736208535020701E-3</v>
      </c>
    </row>
    <row r="4319" spans="1:37" x14ac:dyDescent="0.25">
      <c r="A4319" s="1">
        <v>508.85000000005363</v>
      </c>
      <c r="B4319">
        <v>3.7095793016934859</v>
      </c>
      <c r="D4319">
        <f t="shared" si="1143"/>
        <v>0.17193038352780404</v>
      </c>
      <c r="E4319">
        <f t="shared" si="1141"/>
        <v>0.14334308971674001</v>
      </c>
      <c r="G4319">
        <f t="shared" si="1156"/>
        <v>0.17193038352780404</v>
      </c>
      <c r="H4319" s="2">
        <f t="shared" si="1157"/>
        <v>0.14334308971674001</v>
      </c>
      <c r="L4319" s="20">
        <f t="shared" si="1144"/>
        <v>0.14339811404009595</v>
      </c>
      <c r="M4319">
        <f t="shared" si="1145"/>
        <v>8.1409040211919835E-4</v>
      </c>
      <c r="P4319" s="18">
        <f t="shared" si="1146"/>
        <v>0.14334412936662294</v>
      </c>
      <c r="Q4319">
        <f t="shared" si="1147"/>
        <v>1.0808718790835985E-12</v>
      </c>
      <c r="S4319" s="21">
        <f t="shared" si="1148"/>
        <v>3.709619776654713</v>
      </c>
      <c r="T4319">
        <f t="shared" si="1149"/>
        <v>1.6382224863316025E-9</v>
      </c>
      <c r="Z4319" s="15">
        <f t="shared" si="1150"/>
        <v>0.14239100003575444</v>
      </c>
      <c r="AA4319">
        <f t="shared" si="1151"/>
        <v>9.064747606391907E-7</v>
      </c>
      <c r="AF4319" s="3">
        <f t="shared" si="1142"/>
        <v>0.14244590773508392</v>
      </c>
      <c r="AH4319">
        <f t="shared" si="1152"/>
        <v>508.85000000005357</v>
      </c>
      <c r="AI4319">
        <f t="shared" si="1153"/>
        <v>3.7095793016934868</v>
      </c>
      <c r="AJ4319" s="5">
        <f t="shared" si="1154"/>
        <v>3.6725131763038732</v>
      </c>
      <c r="AK4319">
        <f t="shared" si="1155"/>
        <v>1.3738976513985597E-3</v>
      </c>
    </row>
    <row r="4320" spans="1:37" x14ac:dyDescent="0.25">
      <c r="A4320" s="1">
        <v>508.95000000005359</v>
      </c>
      <c r="B4320">
        <v>3.7113390015175209</v>
      </c>
      <c r="D4320">
        <f t="shared" si="1143"/>
        <v>0.17197020988488718</v>
      </c>
      <c r="E4320">
        <f t="shared" si="1141"/>
        <v>0.14338828980243778</v>
      </c>
      <c r="G4320">
        <f t="shared" si="1156"/>
        <v>0.17197020988488718</v>
      </c>
      <c r="H4320" s="2">
        <f t="shared" si="1157"/>
        <v>0.14338828980243778</v>
      </c>
      <c r="L4320" s="20">
        <f t="shared" si="1144"/>
        <v>0.14344332861292841</v>
      </c>
      <c r="M4320">
        <f t="shared" si="1145"/>
        <v>8.1378295510443172E-4</v>
      </c>
      <c r="P4320" s="18">
        <f t="shared" si="1146"/>
        <v>0.14338932976542376</v>
      </c>
      <c r="Q4320">
        <f t="shared" si="1147"/>
        <v>1.08152301220214E-12</v>
      </c>
      <c r="S4320" s="21">
        <f t="shared" si="1148"/>
        <v>3.7113794886682676</v>
      </c>
      <c r="T4320">
        <f t="shared" si="1149"/>
        <v>1.639209375583651E-9</v>
      </c>
      <c r="Z4320" s="15">
        <f t="shared" si="1150"/>
        <v>0.1424361043083171</v>
      </c>
      <c r="AA4320">
        <f t="shared" si="1151"/>
        <v>9.066572152138494E-7</v>
      </c>
      <c r="AF4320" s="3">
        <f t="shared" si="1142"/>
        <v>0.14249102659378177</v>
      </c>
      <c r="AH4320">
        <f t="shared" si="1152"/>
        <v>508.95000000005359</v>
      </c>
      <c r="AI4320">
        <f t="shared" si="1153"/>
        <v>3.7113390015175209</v>
      </c>
      <c r="AJ4320" s="5">
        <f t="shared" si="1154"/>
        <v>3.6742691459943382</v>
      </c>
      <c r="AK4320">
        <f t="shared" si="1155"/>
        <v>1.3741741885096434E-3</v>
      </c>
    </row>
    <row r="4321" spans="1:37" x14ac:dyDescent="0.25">
      <c r="A4321" s="1">
        <v>509.05000000005361</v>
      </c>
      <c r="B4321">
        <v>3.7130988207208411</v>
      </c>
      <c r="D4321">
        <f t="shared" si="1143"/>
        <v>0.17201003624197028</v>
      </c>
      <c r="E4321">
        <f t="shared" si="1141"/>
        <v>0.1434334929545415</v>
      </c>
      <c r="G4321">
        <f t="shared" si="1156"/>
        <v>0.17201003624197028</v>
      </c>
      <c r="H4321" s="2">
        <f t="shared" si="1157"/>
        <v>0.1434334929545415</v>
      </c>
      <c r="L4321" s="20">
        <f t="shared" si="1144"/>
        <v>0.14348854625133711</v>
      </c>
      <c r="M4321">
        <f t="shared" si="1145"/>
        <v>8.1347539128578809E-4</v>
      </c>
      <c r="P4321" s="18">
        <f t="shared" si="1146"/>
        <v>0.14343453323063785</v>
      </c>
      <c r="Q4321">
        <f t="shared" si="1147"/>
        <v>1.0821743566329007E-12</v>
      </c>
      <c r="S4321" s="21">
        <f t="shared" si="1148"/>
        <v>3.7131393200613942</v>
      </c>
      <c r="T4321">
        <f t="shared" si="1149"/>
        <v>1.64019658524151E-9</v>
      </c>
      <c r="Z4321" s="15">
        <f t="shared" si="1150"/>
        <v>0.14248121174730177</v>
      </c>
      <c r="AA4321">
        <f t="shared" si="1151"/>
        <v>9.0683949766194742E-7</v>
      </c>
      <c r="AF4321" s="3">
        <f t="shared" si="1142"/>
        <v>0.14253614861812625</v>
      </c>
      <c r="AH4321">
        <f t="shared" si="1152"/>
        <v>509.05000000005361</v>
      </c>
      <c r="AI4321">
        <f t="shared" si="1153"/>
        <v>3.7130988207208411</v>
      </c>
      <c r="AJ4321" s="5">
        <f t="shared" si="1154"/>
        <v>3.6760252389578492</v>
      </c>
      <c r="AK4321">
        <f t="shared" si="1155"/>
        <v>1.3744504647372467E-3</v>
      </c>
    </row>
    <row r="4322" spans="1:37" x14ac:dyDescent="0.25">
      <c r="A4322" s="1">
        <v>509.15000000005358</v>
      </c>
      <c r="B4322">
        <v>3.7148587592592421</v>
      </c>
      <c r="D4322">
        <f t="shared" si="1143"/>
        <v>0.17204986259905336</v>
      </c>
      <c r="E4322">
        <f t="shared" si="1141"/>
        <v>0.14347869917191566</v>
      </c>
      <c r="G4322">
        <f t="shared" si="1156"/>
        <v>0.17204986259905336</v>
      </c>
      <c r="H4322" s="2">
        <f t="shared" si="1157"/>
        <v>0.14347869917191566</v>
      </c>
      <c r="L4322" s="20">
        <f t="shared" si="1144"/>
        <v>0.14353376695418518</v>
      </c>
      <c r="M4322">
        <f t="shared" si="1145"/>
        <v>8.1316771082726982E-4</v>
      </c>
      <c r="P4322" s="18">
        <f t="shared" si="1146"/>
        <v>0.14347973976112971</v>
      </c>
      <c r="Q4322">
        <f t="shared" si="1147"/>
        <v>1.0828259123896469E-12</v>
      </c>
      <c r="S4322" s="21">
        <f t="shared" si="1148"/>
        <v>3.7148992707898865</v>
      </c>
      <c r="T4322">
        <f t="shared" si="1149"/>
        <v>1.6411841151462544E-9</v>
      </c>
      <c r="Z4322" s="15">
        <f t="shared" si="1150"/>
        <v>0.14252632235157714</v>
      </c>
      <c r="AA4322">
        <f t="shared" si="1151"/>
        <v>9.0702160791811742E-7</v>
      </c>
      <c r="AF4322" s="3">
        <f t="shared" si="1142"/>
        <v>0.14258127380698649</v>
      </c>
      <c r="AH4322">
        <f t="shared" si="1152"/>
        <v>509.15000000005352</v>
      </c>
      <c r="AI4322">
        <f t="shared" si="1153"/>
        <v>3.7148587592592426</v>
      </c>
      <c r="AJ4322" s="5">
        <f t="shared" si="1154"/>
        <v>3.6777814551503623</v>
      </c>
      <c r="AK4322">
        <f t="shared" si="1155"/>
        <v>1.3747264799823941E-3</v>
      </c>
    </row>
    <row r="4323" spans="1:37" x14ac:dyDescent="0.25">
      <c r="A4323" s="1">
        <v>509.25000000005372</v>
      </c>
      <c r="B4323">
        <v>3.716618817088527</v>
      </c>
      <c r="D4323">
        <f t="shared" si="1143"/>
        <v>0.17208968895613652</v>
      </c>
      <c r="E4323">
        <f t="shared" si="1141"/>
        <v>0.143523908453425</v>
      </c>
      <c r="G4323">
        <f t="shared" si="1156"/>
        <v>0.17208968895613652</v>
      </c>
      <c r="H4323" s="2">
        <f t="shared" si="1157"/>
        <v>0.143523908453425</v>
      </c>
      <c r="L4323" s="20">
        <f t="shared" si="1144"/>
        <v>0.14357899072034286</v>
      </c>
      <c r="M4323">
        <f t="shared" si="1145"/>
        <v>8.1285991389248792E-4</v>
      </c>
      <c r="P4323" s="18">
        <f t="shared" si="1146"/>
        <v>0.14352494935576399</v>
      </c>
      <c r="Q4323">
        <f t="shared" si="1147"/>
        <v>1.0834776793127998E-12</v>
      </c>
      <c r="S4323" s="21">
        <f t="shared" si="1148"/>
        <v>3.7166593408095441</v>
      </c>
      <c r="T4323">
        <f t="shared" si="1149"/>
        <v>1.6421719650667583E-9</v>
      </c>
      <c r="Z4323" s="15">
        <f t="shared" si="1150"/>
        <v>0.14257143612001189</v>
      </c>
      <c r="AA4323">
        <f t="shared" si="1151"/>
        <v>9.0720354591741918E-7</v>
      </c>
      <c r="AF4323" s="3">
        <f t="shared" si="1142"/>
        <v>0.14262640215923517</v>
      </c>
      <c r="AH4323">
        <f t="shared" si="1152"/>
        <v>509.25000000005366</v>
      </c>
      <c r="AI4323">
        <f t="shared" si="1153"/>
        <v>3.716618817088527</v>
      </c>
      <c r="AJ4323" s="5">
        <f t="shared" si="1154"/>
        <v>3.6795377945278354</v>
      </c>
      <c r="AK4323">
        <f t="shared" si="1155"/>
        <v>1.3750022341465253E-3</v>
      </c>
    </row>
    <row r="4324" spans="1:37" x14ac:dyDescent="0.25">
      <c r="A4324" s="1">
        <v>509.35000000005368</v>
      </c>
      <c r="B4324">
        <v>3.7183789941645058</v>
      </c>
      <c r="D4324">
        <f t="shared" si="1143"/>
        <v>0.17212951531321966</v>
      </c>
      <c r="E4324">
        <f t="shared" si="1141"/>
        <v>0.14356912079793446</v>
      </c>
      <c r="G4324">
        <f t="shared" si="1156"/>
        <v>0.17212951531321966</v>
      </c>
      <c r="H4324" s="2">
        <f t="shared" si="1157"/>
        <v>0.14356912079793446</v>
      </c>
      <c r="L4324" s="20">
        <f t="shared" si="1144"/>
        <v>0.14362421754866617</v>
      </c>
      <c r="M4324">
        <f t="shared" si="1145"/>
        <v>8.1255200064585817E-4</v>
      </c>
      <c r="P4324" s="18">
        <f t="shared" si="1146"/>
        <v>0.14357016201340567</v>
      </c>
      <c r="Q4324">
        <f t="shared" si="1147"/>
        <v>1.0841296574737678E-12</v>
      </c>
      <c r="S4324" s="21">
        <f t="shared" si="1148"/>
        <v>3.7184195300761784</v>
      </c>
      <c r="T4324">
        <f t="shared" si="1149"/>
        <v>1.6431601351316245E-9</v>
      </c>
      <c r="Z4324" s="15">
        <f t="shared" si="1150"/>
        <v>0.1426165530514758</v>
      </c>
      <c r="AA4324">
        <f t="shared" si="1151"/>
        <v>9.0738531159333023E-7</v>
      </c>
      <c r="AF4324" s="3">
        <f t="shared" si="1142"/>
        <v>0.14267153367373298</v>
      </c>
      <c r="AH4324">
        <f t="shared" si="1152"/>
        <v>509.3500000000538</v>
      </c>
      <c r="AI4324">
        <f t="shared" si="1153"/>
        <v>3.7183789941645058</v>
      </c>
      <c r="AJ4324" s="5">
        <f t="shared" si="1154"/>
        <v>3.6812942570462663</v>
      </c>
      <c r="AK4324">
        <f t="shared" si="1155"/>
        <v>1.375277727128927E-3</v>
      </c>
    </row>
    <row r="4325" spans="1:37" x14ac:dyDescent="0.25">
      <c r="A4325" s="1">
        <v>509.45000000005371</v>
      </c>
      <c r="B4325">
        <v>3.7201392904429968</v>
      </c>
      <c r="D4325">
        <f t="shared" si="1143"/>
        <v>0.17216934167030276</v>
      </c>
      <c r="E4325">
        <f t="shared" si="1141"/>
        <v>0.14361433620430922</v>
      </c>
      <c r="G4325">
        <f t="shared" si="1156"/>
        <v>0.17216934167030276</v>
      </c>
      <c r="H4325" s="2">
        <f t="shared" si="1157"/>
        <v>0.14361433620430922</v>
      </c>
      <c r="L4325" s="20">
        <f t="shared" si="1144"/>
        <v>0.14366944743802534</v>
      </c>
      <c r="M4325">
        <f t="shared" si="1145"/>
        <v>8.1224397125099958E-4</v>
      </c>
      <c r="P4325" s="18">
        <f t="shared" si="1146"/>
        <v>0.14361537773291991</v>
      </c>
      <c r="Q4325">
        <f t="shared" si="1147"/>
        <v>1.0847818468862143E-12</v>
      </c>
      <c r="S4325" s="21">
        <f t="shared" si="1148"/>
        <v>3.7201798385456089</v>
      </c>
      <c r="T4325">
        <f t="shared" si="1149"/>
        <v>1.6441486254335722E-9</v>
      </c>
      <c r="Z4325" s="15">
        <f t="shared" si="1150"/>
        <v>0.14266167314483824</v>
      </c>
      <c r="AA4325">
        <f t="shared" si="1151"/>
        <v>9.0756690488060066E-7</v>
      </c>
      <c r="AF4325" s="3">
        <f t="shared" si="1142"/>
        <v>0.14271666834935415</v>
      </c>
      <c r="AH4325">
        <f t="shared" si="1152"/>
        <v>509.45000000005371</v>
      </c>
      <c r="AI4325">
        <f t="shared" si="1153"/>
        <v>3.7201392904429964</v>
      </c>
      <c r="AJ4325" s="5">
        <f t="shared" si="1154"/>
        <v>3.683050842661638</v>
      </c>
      <c r="AK4325">
        <f t="shared" si="1155"/>
        <v>1.3755529588305522E-3</v>
      </c>
    </row>
    <row r="4326" spans="1:37" x14ac:dyDescent="0.25">
      <c r="A4326" s="1">
        <v>509.55000000005373</v>
      </c>
      <c r="B4326">
        <v>3.7218997058798271</v>
      </c>
      <c r="D4326">
        <f t="shared" si="1143"/>
        <v>0.17220916802738587</v>
      </c>
      <c r="E4326">
        <f t="shared" si="1141"/>
        <v>0.14365955467141459</v>
      </c>
      <c r="G4326">
        <f t="shared" si="1156"/>
        <v>0.17220916802738587</v>
      </c>
      <c r="H4326" s="2">
        <f t="shared" si="1157"/>
        <v>0.14365955467141459</v>
      </c>
      <c r="L4326" s="20">
        <f t="shared" si="1144"/>
        <v>0.14371468038728707</v>
      </c>
      <c r="M4326">
        <f t="shared" si="1145"/>
        <v>8.119358258717428E-4</v>
      </c>
      <c r="P4326" s="18">
        <f t="shared" si="1146"/>
        <v>0.14366059651317195</v>
      </c>
      <c r="Q4326">
        <f t="shared" si="1147"/>
        <v>1.0854342473902999E-12</v>
      </c>
      <c r="S4326" s="21">
        <f t="shared" si="1148"/>
        <v>3.7219402661736583</v>
      </c>
      <c r="T4326">
        <f t="shared" si="1149"/>
        <v>1.6451374356691354E-9</v>
      </c>
      <c r="Z4326" s="15">
        <f t="shared" si="1150"/>
        <v>0.14270679639896877</v>
      </c>
      <c r="AA4326">
        <f t="shared" si="1151"/>
        <v>9.0774832571393175E-7</v>
      </c>
      <c r="AF4326" s="3">
        <f t="shared" si="1142"/>
        <v>0.14276180618496981</v>
      </c>
      <c r="AH4326">
        <f t="shared" si="1152"/>
        <v>509.55000000005373</v>
      </c>
      <c r="AI4326">
        <f t="shared" si="1153"/>
        <v>3.7218997058798271</v>
      </c>
      <c r="AJ4326" s="5">
        <f t="shared" si="1154"/>
        <v>3.684807551329941</v>
      </c>
      <c r="AK4326">
        <f t="shared" si="1155"/>
        <v>1.3758279291526379E-3</v>
      </c>
    </row>
    <row r="4327" spans="1:37" x14ac:dyDescent="0.25">
      <c r="A4327" s="1">
        <v>509.65000000005381</v>
      </c>
      <c r="B4327">
        <v>3.7236602404308252</v>
      </c>
      <c r="D4327">
        <f t="shared" si="1143"/>
        <v>0.172248994384469</v>
      </c>
      <c r="E4327">
        <f t="shared" si="1141"/>
        <v>0.143704776198116</v>
      </c>
      <c r="G4327">
        <f t="shared" si="1156"/>
        <v>0.172248994384469</v>
      </c>
      <c r="H4327" s="2">
        <f t="shared" si="1157"/>
        <v>0.143704776198116</v>
      </c>
      <c r="L4327" s="20">
        <f t="shared" si="1144"/>
        <v>0.14375991639531094</v>
      </c>
      <c r="M4327">
        <f t="shared" si="1145"/>
        <v>8.1162756467233037E-4</v>
      </c>
      <c r="P4327" s="18">
        <f t="shared" si="1146"/>
        <v>0.14370581835302729</v>
      </c>
      <c r="Q4327">
        <f t="shared" si="1147"/>
        <v>1.0860868591152342E-12</v>
      </c>
      <c r="S4327" s="21">
        <f t="shared" si="1148"/>
        <v>3.7237008129161584</v>
      </c>
      <c r="T4327">
        <f t="shared" si="1149"/>
        <v>1.6461265661110275E-9</v>
      </c>
      <c r="Z4327" s="15">
        <f t="shared" si="1150"/>
        <v>0.14275192281273741</v>
      </c>
      <c r="AA4327">
        <f t="shared" si="1151"/>
        <v>9.0792957402744667E-7</v>
      </c>
      <c r="AF4327" s="3">
        <f t="shared" si="1142"/>
        <v>0.1428069471794442</v>
      </c>
      <c r="AH4327">
        <f t="shared" si="1152"/>
        <v>509.65000000005375</v>
      </c>
      <c r="AI4327">
        <f t="shared" si="1153"/>
        <v>3.7236602404308261</v>
      </c>
      <c r="AJ4327" s="5">
        <f t="shared" si="1154"/>
        <v>3.6865643830071848</v>
      </c>
      <c r="AK4327">
        <f t="shared" si="1155"/>
        <v>1.3761026379951232E-3</v>
      </c>
    </row>
    <row r="4328" spans="1:37" x14ac:dyDescent="0.25">
      <c r="A4328" s="1">
        <v>509.75000000005377</v>
      </c>
      <c r="B4328">
        <v>3.7254208940518332</v>
      </c>
      <c r="D4328">
        <f t="shared" si="1143"/>
        <v>0.17228882074155211</v>
      </c>
      <c r="E4328">
        <f t="shared" si="1141"/>
        <v>0.14375000078327918</v>
      </c>
      <c r="G4328">
        <f t="shared" si="1156"/>
        <v>0.17228882074155211</v>
      </c>
      <c r="H4328" s="2">
        <f t="shared" si="1157"/>
        <v>0.14375000078327918</v>
      </c>
      <c r="L4328" s="20">
        <f t="shared" si="1144"/>
        <v>0.14380515546096007</v>
      </c>
      <c r="M4328">
        <f t="shared" si="1145"/>
        <v>8.1131918781680444E-4</v>
      </c>
      <c r="P4328" s="18">
        <f t="shared" si="1146"/>
        <v>0.1437510432513516</v>
      </c>
      <c r="Q4328">
        <f t="shared" si="1147"/>
        <v>1.0867396820167596E-12</v>
      </c>
      <c r="S4328" s="21">
        <f t="shared" si="1148"/>
        <v>3.7254614787289482</v>
      </c>
      <c r="T4328">
        <f t="shared" si="1149"/>
        <v>1.647116016527617E-9</v>
      </c>
      <c r="Z4328" s="15">
        <f t="shared" si="1150"/>
        <v>0.14279705238501306</v>
      </c>
      <c r="AA4328">
        <f t="shared" si="1151"/>
        <v>9.0811064975797042E-7</v>
      </c>
      <c r="AF4328" s="3">
        <f t="shared" si="1142"/>
        <v>0.14285209133164356</v>
      </c>
      <c r="AH4328">
        <f t="shared" si="1152"/>
        <v>509.75000000005377</v>
      </c>
      <c r="AI4328">
        <f t="shared" si="1153"/>
        <v>3.7254208940518341</v>
      </c>
      <c r="AJ4328" s="5">
        <f t="shared" si="1154"/>
        <v>3.6883213376493327</v>
      </c>
      <c r="AK4328">
        <f t="shared" si="1155"/>
        <v>1.3763770852623825E-3</v>
      </c>
    </row>
    <row r="4329" spans="1:37" x14ac:dyDescent="0.25">
      <c r="A4329" s="1">
        <v>509.8500000000538</v>
      </c>
      <c r="B4329">
        <v>3.727181666698697</v>
      </c>
      <c r="D4329">
        <f t="shared" si="1143"/>
        <v>0.17232864709863524</v>
      </c>
      <c r="E4329">
        <f t="shared" si="1141"/>
        <v>0.14379522842576997</v>
      </c>
      <c r="G4329">
        <f t="shared" si="1156"/>
        <v>0.17232864709863524</v>
      </c>
      <c r="H4329" s="2">
        <f t="shared" si="1157"/>
        <v>0.14379522842576997</v>
      </c>
      <c r="L4329" s="20">
        <f t="shared" si="1144"/>
        <v>0.14385039758310825</v>
      </c>
      <c r="M4329">
        <f t="shared" si="1145"/>
        <v>8.1101069546861339E-4</v>
      </c>
      <c r="P4329" s="18">
        <f t="shared" si="1146"/>
        <v>0.14379627120701069</v>
      </c>
      <c r="Q4329">
        <f t="shared" si="1147"/>
        <v>1.0873927159926637E-12</v>
      </c>
      <c r="S4329" s="21">
        <f t="shared" si="1148"/>
        <v>3.7272222635678727</v>
      </c>
      <c r="T4329">
        <f t="shared" si="1149"/>
        <v>1.6481057868672549E-9</v>
      </c>
      <c r="Z4329" s="15">
        <f t="shared" si="1150"/>
        <v>0.14284218511466573</v>
      </c>
      <c r="AA4329">
        <f t="shared" si="1151"/>
        <v>9.0829155284053367E-7</v>
      </c>
      <c r="AF4329" s="3">
        <f t="shared" si="1142"/>
        <v>0.14289723864044612</v>
      </c>
      <c r="AH4329">
        <f t="shared" si="1152"/>
        <v>509.8500000000538</v>
      </c>
      <c r="AI4329">
        <f t="shared" si="1153"/>
        <v>3.727181666698697</v>
      </c>
      <c r="AJ4329" s="5">
        <f t="shared" si="1154"/>
        <v>3.6900784152123931</v>
      </c>
      <c r="AK4329">
        <f t="shared" si="1155"/>
        <v>1.3766512708559117E-3</v>
      </c>
    </row>
    <row r="4330" spans="1:37" x14ac:dyDescent="0.25">
      <c r="A4330" s="1">
        <v>509.95000000005382</v>
      </c>
      <c r="B4330">
        <v>3.7289425583272702</v>
      </c>
      <c r="D4330">
        <f t="shared" si="1143"/>
        <v>0.17236847345571835</v>
      </c>
      <c r="E4330">
        <f t="shared" si="1141"/>
        <v>0.14384045912445445</v>
      </c>
      <c r="G4330">
        <f t="shared" si="1156"/>
        <v>0.17236847345571835</v>
      </c>
      <c r="H4330" s="2">
        <f t="shared" si="1157"/>
        <v>0.14384045912445445</v>
      </c>
      <c r="L4330" s="20">
        <f t="shared" si="1144"/>
        <v>0.14389564276061151</v>
      </c>
      <c r="M4330">
        <f t="shared" si="1145"/>
        <v>8.1070208779221811E-4</v>
      </c>
      <c r="P4330" s="18">
        <f t="shared" si="1146"/>
        <v>0.14384150221887065</v>
      </c>
      <c r="Q4330">
        <f t="shared" si="1147"/>
        <v>1.0880459611143055E-12</v>
      </c>
      <c r="S4330" s="21">
        <f t="shared" si="1148"/>
        <v>3.7289831673887868</v>
      </c>
      <c r="T4330">
        <f t="shared" si="1149"/>
        <v>1.6490958772585467E-9</v>
      </c>
      <c r="Z4330" s="15">
        <f t="shared" si="1150"/>
        <v>0.14288732100056634</v>
      </c>
      <c r="AA4330">
        <f t="shared" si="1151"/>
        <v>9.0847228320895424E-7</v>
      </c>
      <c r="AF4330" s="3">
        <f t="shared" si="1142"/>
        <v>0.14294238910471324</v>
      </c>
      <c r="AH4330">
        <f t="shared" si="1152"/>
        <v>509.95000000005382</v>
      </c>
      <c r="AI4330">
        <f t="shared" si="1153"/>
        <v>3.7289425583272706</v>
      </c>
      <c r="AJ4330" s="5">
        <f t="shared" si="1154"/>
        <v>3.6918356156524101</v>
      </c>
      <c r="AK4330">
        <f t="shared" si="1155"/>
        <v>1.3769251946753817E-3</v>
      </c>
    </row>
    <row r="4331" spans="1:37" x14ac:dyDescent="0.25">
      <c r="A4331" s="1">
        <v>510.05000000005379</v>
      </c>
      <c r="B4331">
        <v>3.7307035688934138</v>
      </c>
      <c r="D4331">
        <f t="shared" si="1143"/>
        <v>0.17240829981280142</v>
      </c>
      <c r="E4331">
        <f t="shared" si="1141"/>
        <v>0.14388569287819883</v>
      </c>
      <c r="G4331">
        <f t="shared" si="1156"/>
        <v>0.17240829981280142</v>
      </c>
      <c r="H4331" s="2">
        <f t="shared" si="1157"/>
        <v>0.14388569287819883</v>
      </c>
      <c r="L4331" s="20">
        <f t="shared" si="1144"/>
        <v>0.14394089099234364</v>
      </c>
      <c r="M4331">
        <f t="shared" si="1145"/>
        <v>8.1039336495107768E-4</v>
      </c>
      <c r="P4331" s="18">
        <f t="shared" si="1146"/>
        <v>0.14388673628579768</v>
      </c>
      <c r="Q4331">
        <f t="shared" si="1147"/>
        <v>1.0886994173372719E-12</v>
      </c>
      <c r="S4331" s="21">
        <f t="shared" si="1148"/>
        <v>3.7307441901475498</v>
      </c>
      <c r="T4331">
        <f t="shared" si="1149"/>
        <v>1.6500862875776761E-9</v>
      </c>
      <c r="Z4331" s="15">
        <f t="shared" si="1150"/>
        <v>0.14293246004158533</v>
      </c>
      <c r="AA4331">
        <f t="shared" si="1151"/>
        <v>9.086528407982177E-7</v>
      </c>
      <c r="AF4331" s="3">
        <f t="shared" si="1142"/>
        <v>0.1429875427233207</v>
      </c>
      <c r="AH4331">
        <f t="shared" si="1152"/>
        <v>510.05000000005373</v>
      </c>
      <c r="AI4331">
        <f t="shared" si="1153"/>
        <v>3.7307035688934143</v>
      </c>
      <c r="AJ4331" s="5">
        <f t="shared" si="1154"/>
        <v>3.6935929389254074</v>
      </c>
      <c r="AK4331">
        <f t="shared" si="1155"/>
        <v>1.3771988566223278E-3</v>
      </c>
    </row>
    <row r="4332" spans="1:37" x14ac:dyDescent="0.25">
      <c r="A4332" s="1">
        <v>510.15000000005392</v>
      </c>
      <c r="B4332">
        <v>3.732464698352997</v>
      </c>
      <c r="D4332">
        <f t="shared" si="1143"/>
        <v>0.17244812616988459</v>
      </c>
      <c r="E4332">
        <f t="shared" si="1141"/>
        <v>0.14393092968586954</v>
      </c>
      <c r="G4332">
        <f t="shared" si="1156"/>
        <v>0.17244812616988459</v>
      </c>
      <c r="H4332" s="2">
        <f t="shared" si="1157"/>
        <v>0.14393092968586954</v>
      </c>
      <c r="L4332" s="20">
        <f t="shared" si="1144"/>
        <v>0.14398614227716067</v>
      </c>
      <c r="M4332">
        <f t="shared" si="1145"/>
        <v>8.1008452710967576E-4</v>
      </c>
      <c r="P4332" s="18">
        <f t="shared" si="1146"/>
        <v>0.14393197340665814</v>
      </c>
      <c r="Q4332">
        <f t="shared" si="1147"/>
        <v>1.0893530845591431E-12</v>
      </c>
      <c r="S4332" s="21">
        <f t="shared" si="1148"/>
        <v>3.732505331800029</v>
      </c>
      <c r="T4332">
        <f t="shared" si="1149"/>
        <v>1.6510770177006536E-9</v>
      </c>
      <c r="Z4332" s="15">
        <f t="shared" si="1150"/>
        <v>0.14297760223659162</v>
      </c>
      <c r="AA4332">
        <f t="shared" si="1151"/>
        <v>9.0883322554675322E-7</v>
      </c>
      <c r="AF4332" s="3">
        <f t="shared" si="1142"/>
        <v>0.14303269949513031</v>
      </c>
      <c r="AH4332">
        <f t="shared" si="1152"/>
        <v>510.15000000005386</v>
      </c>
      <c r="AI4332">
        <f t="shared" si="1153"/>
        <v>3.732464698352997</v>
      </c>
      <c r="AJ4332" s="5">
        <f t="shared" si="1154"/>
        <v>3.6953503849873517</v>
      </c>
      <c r="AK4332">
        <f t="shared" si="1155"/>
        <v>1.3774722566033174E-3</v>
      </c>
    </row>
    <row r="4333" spans="1:37" x14ac:dyDescent="0.25">
      <c r="A4333" s="1">
        <v>510.25000000005389</v>
      </c>
      <c r="B4333">
        <v>3.7342259466618959</v>
      </c>
      <c r="D4333">
        <f t="shared" si="1143"/>
        <v>0.17248795252696772</v>
      </c>
      <c r="E4333">
        <f t="shared" si="1141"/>
        <v>0.14397616954633324</v>
      </c>
      <c r="G4333">
        <f t="shared" si="1156"/>
        <v>0.17248795252696772</v>
      </c>
      <c r="H4333" s="2">
        <f t="shared" si="1157"/>
        <v>0.14397616954633324</v>
      </c>
      <c r="L4333" s="20">
        <f t="shared" si="1144"/>
        <v>0.14403139661393638</v>
      </c>
      <c r="M4333">
        <f t="shared" si="1145"/>
        <v>8.0977557443147894E-4</v>
      </c>
      <c r="P4333" s="18">
        <f t="shared" si="1146"/>
        <v>0.14397721358031876</v>
      </c>
      <c r="Q4333">
        <f t="shared" si="1147"/>
        <v>1.0900069629091818E-12</v>
      </c>
      <c r="S4333" s="21">
        <f t="shared" si="1148"/>
        <v>3.7342665923021032</v>
      </c>
      <c r="T4333">
        <f t="shared" si="1149"/>
        <v>1.6520680678643234E-9</v>
      </c>
      <c r="Z4333" s="15">
        <f t="shared" si="1150"/>
        <v>0.14302274758445921</v>
      </c>
      <c r="AA4333">
        <f t="shared" si="1151"/>
        <v>9.0901343738373328E-7</v>
      </c>
      <c r="AF4333" s="3">
        <f t="shared" si="1142"/>
        <v>0.14307785941902007</v>
      </c>
      <c r="AH4333">
        <f t="shared" si="1152"/>
        <v>510.25000000005389</v>
      </c>
      <c r="AI4333">
        <f t="shared" si="1153"/>
        <v>3.7342259466618959</v>
      </c>
      <c r="AJ4333" s="5">
        <f t="shared" si="1154"/>
        <v>3.6971079537944052</v>
      </c>
      <c r="AK4333">
        <f t="shared" si="1155"/>
        <v>1.3777453945110929E-3</v>
      </c>
    </row>
    <row r="4334" spans="1:37" x14ac:dyDescent="0.25">
      <c r="A4334" s="1">
        <v>510.35000000005391</v>
      </c>
      <c r="B4334">
        <v>3.735987313775992</v>
      </c>
      <c r="D4334">
        <f t="shared" si="1143"/>
        <v>0.17252777888405083</v>
      </c>
      <c r="E4334">
        <f t="shared" si="1141"/>
        <v>0.14402141245845668</v>
      </c>
      <c r="G4334">
        <f t="shared" si="1156"/>
        <v>0.17252777888405083</v>
      </c>
      <c r="H4334" s="2">
        <f t="shared" si="1157"/>
        <v>0.14402141245845668</v>
      </c>
      <c r="L4334" s="20">
        <f t="shared" si="1144"/>
        <v>0.14407665400153391</v>
      </c>
      <c r="M4334">
        <f t="shared" si="1145"/>
        <v>8.0946650708057317E-4</v>
      </c>
      <c r="P4334" s="18">
        <f t="shared" si="1146"/>
        <v>0.14402245680564621</v>
      </c>
      <c r="Q4334">
        <f t="shared" si="1147"/>
        <v>1.0906610522848992E-12</v>
      </c>
      <c r="S4334" s="21">
        <f t="shared" si="1148"/>
        <v>3.7360279716096514</v>
      </c>
      <c r="T4334">
        <f t="shared" si="1149"/>
        <v>1.6530594378724522E-9</v>
      </c>
      <c r="Z4334" s="15">
        <f t="shared" si="1150"/>
        <v>0.14306789608405568</v>
      </c>
      <c r="AA4334">
        <f t="shared" si="1151"/>
        <v>9.0919347625082378E-7</v>
      </c>
      <c r="AF4334" s="3">
        <f t="shared" si="1142"/>
        <v>0.14312302249385578</v>
      </c>
      <c r="AH4334">
        <f t="shared" si="1152"/>
        <v>510.35000000005391</v>
      </c>
      <c r="AI4334">
        <f t="shared" si="1153"/>
        <v>3.7359873137759925</v>
      </c>
      <c r="AJ4334" s="5">
        <f t="shared" si="1154"/>
        <v>3.6988656453024822</v>
      </c>
      <c r="AK4334">
        <f t="shared" si="1155"/>
        <v>1.3780182702572072E-3</v>
      </c>
    </row>
    <row r="4335" spans="1:37" x14ac:dyDescent="0.25">
      <c r="A4335" s="1">
        <v>510.45000000005388</v>
      </c>
      <c r="B4335">
        <v>3.7377487996511771</v>
      </c>
      <c r="D4335">
        <f t="shared" si="1143"/>
        <v>0.1725676052411339</v>
      </c>
      <c r="E4335">
        <f t="shared" si="1141"/>
        <v>0.14406665842110686</v>
      </c>
      <c r="G4335">
        <f t="shared" si="1156"/>
        <v>0.1725676052411339</v>
      </c>
      <c r="H4335" s="2">
        <f t="shared" si="1157"/>
        <v>0.14406665842110686</v>
      </c>
      <c r="L4335" s="20">
        <f t="shared" si="1144"/>
        <v>0.14412191443881994</v>
      </c>
      <c r="M4335">
        <f t="shared" si="1145"/>
        <v>8.0915732522084908E-4</v>
      </c>
      <c r="P4335" s="18">
        <f t="shared" si="1146"/>
        <v>0.14406770308150757</v>
      </c>
      <c r="Q4335">
        <f t="shared" si="1147"/>
        <v>1.0913153528156283E-12</v>
      </c>
      <c r="S4335" s="21">
        <f t="shared" si="1148"/>
        <v>3.7377894696785665</v>
      </c>
      <c r="T4335">
        <f t="shared" si="1149"/>
        <v>1.6540511278536485E-9</v>
      </c>
      <c r="Z4335" s="15">
        <f t="shared" si="1150"/>
        <v>0.14311304773425326</v>
      </c>
      <c r="AA4335">
        <f t="shared" si="1151"/>
        <v>9.0937334208138599E-7</v>
      </c>
      <c r="AF4335" s="3">
        <f t="shared" si="1142"/>
        <v>0.14316818871850856</v>
      </c>
      <c r="AH4335">
        <f t="shared" si="1152"/>
        <v>510.45000000005382</v>
      </c>
      <c r="AI4335">
        <f t="shared" si="1153"/>
        <v>3.7377487996511771</v>
      </c>
      <c r="AJ4335" s="5">
        <f t="shared" si="1154"/>
        <v>3.7006234594676757</v>
      </c>
      <c r="AK4335">
        <f t="shared" si="1155"/>
        <v>1.378290883740707E-3</v>
      </c>
    </row>
    <row r="4336" spans="1:37" x14ac:dyDescent="0.25">
      <c r="A4336" s="1">
        <v>510.55000000005401</v>
      </c>
      <c r="B4336">
        <v>3.739510404243346</v>
      </c>
      <c r="D4336">
        <f t="shared" si="1143"/>
        <v>0.17260743159821706</v>
      </c>
      <c r="E4336">
        <f t="shared" si="1141"/>
        <v>0.14411190743315092</v>
      </c>
      <c r="G4336">
        <f t="shared" si="1156"/>
        <v>0.17260743159821706</v>
      </c>
      <c r="H4336" s="2">
        <f t="shared" si="1157"/>
        <v>0.14411190743315092</v>
      </c>
      <c r="L4336" s="20">
        <f t="shared" si="1144"/>
        <v>0.14416717792466471</v>
      </c>
      <c r="M4336">
        <f t="shared" si="1145"/>
        <v>8.0884802901600805E-4</v>
      </c>
      <c r="P4336" s="18">
        <f t="shared" si="1146"/>
        <v>0.1441129524067698</v>
      </c>
      <c r="Q4336">
        <f t="shared" si="1147"/>
        <v>1.0919698641667804E-12</v>
      </c>
      <c r="S4336" s="21">
        <f t="shared" si="1148"/>
        <v>3.7395510864647381</v>
      </c>
      <c r="T4336">
        <f t="shared" si="1149"/>
        <v>1.6550431373946541E-9</v>
      </c>
      <c r="Z4336" s="15">
        <f t="shared" si="1150"/>
        <v>0.14315820253392419</v>
      </c>
      <c r="AA4336">
        <f t="shared" si="1151"/>
        <v>9.0955303480904917E-7</v>
      </c>
      <c r="AF4336" s="3">
        <f t="shared" si="1142"/>
        <v>0.1432133580918542</v>
      </c>
      <c r="AH4336">
        <f t="shared" si="1152"/>
        <v>510.55000000005396</v>
      </c>
      <c r="AI4336">
        <f t="shared" si="1153"/>
        <v>3.7395104042433465</v>
      </c>
      <c r="AJ4336" s="5">
        <f t="shared" si="1154"/>
        <v>3.7023813962460821</v>
      </c>
      <c r="AK4336">
        <f t="shared" si="1155"/>
        <v>1.3785632348609219E-3</v>
      </c>
    </row>
    <row r="4337" spans="1:37" x14ac:dyDescent="0.25">
      <c r="A4337" s="1">
        <v>510.65000000005398</v>
      </c>
      <c r="B4337">
        <v>3.741272127508406</v>
      </c>
      <c r="D4337">
        <f t="shared" si="1143"/>
        <v>0.17264725795530017</v>
      </c>
      <c r="E4337">
        <f t="shared" si="1141"/>
        <v>0.14415715949345623</v>
      </c>
      <c r="G4337">
        <f t="shared" si="1156"/>
        <v>0.17264725795530017</v>
      </c>
      <c r="H4337" s="2">
        <f t="shared" si="1157"/>
        <v>0.14415715949345623</v>
      </c>
      <c r="L4337" s="20">
        <f t="shared" si="1144"/>
        <v>0.14421244445792425</v>
      </c>
      <c r="M4337">
        <f t="shared" si="1145"/>
        <v>8.0853861863055187E-4</v>
      </c>
      <c r="P4337" s="18">
        <f t="shared" si="1146"/>
        <v>0.14415820478030042</v>
      </c>
      <c r="Q4337">
        <f t="shared" si="1147"/>
        <v>1.0926245866416257E-12</v>
      </c>
      <c r="S4337" s="21">
        <f t="shared" si="1148"/>
        <v>3.7413128219240779</v>
      </c>
      <c r="T4337">
        <f t="shared" si="1149"/>
        <v>1.6560354668768579E-9</v>
      </c>
      <c r="Z4337" s="15">
        <f t="shared" si="1150"/>
        <v>0.14320336048193827</v>
      </c>
      <c r="AA4337">
        <f t="shared" si="1151"/>
        <v>9.0973255437263455E-7</v>
      </c>
      <c r="AF4337" s="3">
        <f t="shared" si="1142"/>
        <v>0.14325853061275029</v>
      </c>
      <c r="AH4337">
        <f t="shared" si="1152"/>
        <v>510.65000000005398</v>
      </c>
      <c r="AI4337">
        <f t="shared" si="1153"/>
        <v>3.741272127508406</v>
      </c>
      <c r="AJ4337" s="5">
        <f t="shared" si="1154"/>
        <v>3.7041394555937002</v>
      </c>
      <c r="AK4337">
        <f t="shared" si="1155"/>
        <v>1.3788353235251823E-3</v>
      </c>
    </row>
    <row r="4338" spans="1:37" x14ac:dyDescent="0.25">
      <c r="A4338" s="1">
        <v>510.750000000054</v>
      </c>
      <c r="B4338">
        <v>3.743033969402267</v>
      </c>
      <c r="D4338">
        <f t="shared" si="1143"/>
        <v>0.1726870843123833</v>
      </c>
      <c r="E4338">
        <f t="shared" si="1141"/>
        <v>0.14420241460089034</v>
      </c>
      <c r="G4338">
        <f t="shared" si="1156"/>
        <v>0.1726870843123833</v>
      </c>
      <c r="H4338" s="2">
        <f t="shared" si="1157"/>
        <v>0.14420241460089034</v>
      </c>
      <c r="L4338" s="20">
        <f t="shared" si="1144"/>
        <v>0.14425771403747589</v>
      </c>
      <c r="M4338">
        <f t="shared" si="1145"/>
        <v>8.0822909422778914E-4</v>
      </c>
      <c r="P4338" s="18">
        <f t="shared" si="1146"/>
        <v>0.14420346020096683</v>
      </c>
      <c r="Q4338">
        <f t="shared" si="1147"/>
        <v>1.0932795199633575E-12</v>
      </c>
      <c r="S4338" s="21">
        <f t="shared" si="1148"/>
        <v>3.7430746760124913</v>
      </c>
      <c r="T4338">
        <f t="shared" si="1149"/>
        <v>1.6570281159589875E-9</v>
      </c>
      <c r="Z4338" s="15">
        <f t="shared" si="1150"/>
        <v>0.14324852157716927</v>
      </c>
      <c r="AA4338">
        <f t="shared" si="1151"/>
        <v>9.0991190070371459E-7</v>
      </c>
      <c r="AF4338" s="3">
        <f t="shared" si="1142"/>
        <v>0.14330370628008016</v>
      </c>
      <c r="AH4338">
        <f t="shared" si="1152"/>
        <v>510.750000000054</v>
      </c>
      <c r="AI4338">
        <f t="shared" si="1153"/>
        <v>3.7430339694022674</v>
      </c>
      <c r="AJ4338" s="5">
        <f t="shared" si="1154"/>
        <v>3.705897637466685</v>
      </c>
      <c r="AK4338">
        <f t="shared" si="1155"/>
        <v>1.3791071496297581E-3</v>
      </c>
    </row>
    <row r="4339" spans="1:37" x14ac:dyDescent="0.25">
      <c r="A4339" s="1">
        <v>510.85000000005402</v>
      </c>
      <c r="B4339">
        <v>3.74479592988085</v>
      </c>
      <c r="D4339">
        <f t="shared" si="1143"/>
        <v>0.17272691066946641</v>
      </c>
      <c r="E4339">
        <f t="shared" si="1141"/>
        <v>0.14424767275432102</v>
      </c>
      <c r="G4339">
        <f t="shared" si="1156"/>
        <v>0.17272691066946641</v>
      </c>
      <c r="H4339" s="2">
        <f t="shared" si="1157"/>
        <v>0.14424767275432102</v>
      </c>
      <c r="L4339" s="20">
        <f t="shared" si="1144"/>
        <v>0.14430298666218278</v>
      </c>
      <c r="M4339">
        <f t="shared" si="1145"/>
        <v>8.0791945597183498E-4</v>
      </c>
      <c r="P4339" s="18">
        <f t="shared" si="1146"/>
        <v>0.14424871866763689</v>
      </c>
      <c r="Q4339">
        <f t="shared" si="1147"/>
        <v>1.0939346643193008E-12</v>
      </c>
      <c r="S4339" s="21">
        <f t="shared" si="1148"/>
        <v>3.7448366486859035</v>
      </c>
      <c r="T4339">
        <f t="shared" si="1149"/>
        <v>1.6580210849864837E-9</v>
      </c>
      <c r="Z4339" s="15">
        <f t="shared" si="1150"/>
        <v>0.14329368581848523</v>
      </c>
      <c r="AA4339">
        <f t="shared" si="1151"/>
        <v>9.1009107374535542E-7</v>
      </c>
      <c r="AF4339" s="3">
        <f t="shared" si="1142"/>
        <v>0.14334888509271071</v>
      </c>
      <c r="AH4339">
        <f t="shared" si="1152"/>
        <v>510.85000000005402</v>
      </c>
      <c r="AI4339">
        <f t="shared" si="1153"/>
        <v>3.7447959298808504</v>
      </c>
      <c r="AJ4339" s="5">
        <f t="shared" si="1154"/>
        <v>3.7076559418209669</v>
      </c>
      <c r="AK4339">
        <f t="shared" si="1155"/>
        <v>1.3793787130882888E-3</v>
      </c>
    </row>
    <row r="4340" spans="1:37" x14ac:dyDescent="0.25">
      <c r="A4340" s="1">
        <v>510.95000000005399</v>
      </c>
      <c r="B4340">
        <v>3.7465580089000792</v>
      </c>
      <c r="D4340">
        <f t="shared" si="1143"/>
        <v>0.17276673702654949</v>
      </c>
      <c r="E4340">
        <f t="shared" si="1141"/>
        <v>0.14429293395261608</v>
      </c>
      <c r="G4340">
        <f t="shared" si="1156"/>
        <v>0.17276673702654949</v>
      </c>
      <c r="H4340" s="2">
        <f t="shared" si="1157"/>
        <v>0.14429293395261608</v>
      </c>
      <c r="L4340" s="20">
        <f t="shared" si="1144"/>
        <v>0.14434826233091158</v>
      </c>
      <c r="M4340">
        <f t="shared" si="1145"/>
        <v>8.0760970402661211E-4</v>
      </c>
      <c r="P4340" s="18">
        <f t="shared" si="1146"/>
        <v>0.14429398017917833</v>
      </c>
      <c r="Q4340">
        <f t="shared" si="1147"/>
        <v>1.0945900195485254E-12</v>
      </c>
      <c r="S4340" s="21">
        <f t="shared" si="1148"/>
        <v>3.7465987399002332</v>
      </c>
      <c r="T4340">
        <f t="shared" si="1149"/>
        <v>1.6590143735454734E-9</v>
      </c>
      <c r="Z4340" s="15">
        <f t="shared" si="1150"/>
        <v>0.14333885320476125</v>
      </c>
      <c r="AA4340">
        <f t="shared" si="1151"/>
        <v>9.1027007342723109E-7</v>
      </c>
      <c r="AF4340" s="3">
        <f t="shared" si="1142"/>
        <v>0.14339406704951152</v>
      </c>
      <c r="AH4340">
        <f t="shared" si="1152"/>
        <v>510.95000000005393</v>
      </c>
      <c r="AI4340">
        <f t="shared" si="1153"/>
        <v>3.7465580089000801</v>
      </c>
      <c r="AJ4340" s="5">
        <f t="shared" si="1154"/>
        <v>3.7094143686127534</v>
      </c>
      <c r="AK4340">
        <f t="shared" si="1155"/>
        <v>1.3796500137943147E-3</v>
      </c>
    </row>
    <row r="4341" spans="1:37" x14ac:dyDescent="0.25">
      <c r="A4341" s="1">
        <v>511.05000000005413</v>
      </c>
      <c r="B4341">
        <v>3.7483202064158889</v>
      </c>
      <c r="D4341">
        <f t="shared" si="1143"/>
        <v>0.17280656338363265</v>
      </c>
      <c r="E4341">
        <f t="shared" si="1141"/>
        <v>0.14433819819464369</v>
      </c>
      <c r="G4341">
        <f t="shared" si="1156"/>
        <v>0.17280656338363265</v>
      </c>
      <c r="H4341" s="2">
        <f t="shared" si="1157"/>
        <v>0.14433819819464369</v>
      </c>
      <c r="L4341" s="20">
        <f t="shared" si="1144"/>
        <v>0.14439354104252899</v>
      </c>
      <c r="M4341">
        <f t="shared" si="1145"/>
        <v>8.0729983855605547E-4</v>
      </c>
      <c r="P4341" s="18">
        <f t="shared" si="1146"/>
        <v>0.14433924473445933</v>
      </c>
      <c r="Q4341">
        <f t="shared" si="1147"/>
        <v>1.0952455857222722E-12</v>
      </c>
      <c r="S4341" s="21">
        <f t="shared" si="1148"/>
        <v>3.748360949611417</v>
      </c>
      <c r="T4341">
        <f t="shared" si="1149"/>
        <v>1.6600079818367463E-9</v>
      </c>
      <c r="Z4341" s="15">
        <f t="shared" si="1150"/>
        <v>0.14338402373486869</v>
      </c>
      <c r="AA4341">
        <f t="shared" si="1151"/>
        <v>9.1044889968690913E-7</v>
      </c>
      <c r="AF4341" s="3">
        <f t="shared" si="1142"/>
        <v>0.14343925214935394</v>
      </c>
      <c r="AH4341">
        <f t="shared" si="1152"/>
        <v>511.05000000005407</v>
      </c>
      <c r="AI4341">
        <f t="shared" si="1153"/>
        <v>3.7483202064158894</v>
      </c>
      <c r="AJ4341" s="5">
        <f t="shared" si="1154"/>
        <v>3.7111729177981037</v>
      </c>
      <c r="AK4341">
        <f t="shared" si="1155"/>
        <v>1.3799210516530719E-3</v>
      </c>
    </row>
    <row r="4342" spans="1:37" x14ac:dyDescent="0.25">
      <c r="A4342" s="1">
        <v>511.15000000005409</v>
      </c>
      <c r="B4342">
        <v>3.7500825223842198</v>
      </c>
      <c r="D4342">
        <f t="shared" si="1143"/>
        <v>0.17284638974071578</v>
      </c>
      <c r="E4342">
        <f t="shared" si="1141"/>
        <v>0.14438346547927208</v>
      </c>
      <c r="G4342">
        <f t="shared" si="1156"/>
        <v>0.17284638974071578</v>
      </c>
      <c r="H4342" s="2">
        <f t="shared" si="1157"/>
        <v>0.14438346547927208</v>
      </c>
      <c r="L4342" s="20">
        <f t="shared" si="1144"/>
        <v>0.14443882279590881</v>
      </c>
      <c r="M4342">
        <f t="shared" si="1145"/>
        <v>8.0698985972369006E-4</v>
      </c>
      <c r="P4342" s="18">
        <f t="shared" si="1146"/>
        <v>0.14438451233234817</v>
      </c>
      <c r="Q4342">
        <f t="shared" si="1147"/>
        <v>1.0959013629118515E-12</v>
      </c>
      <c r="S4342" s="21">
        <f t="shared" si="1148"/>
        <v>3.750123277775395</v>
      </c>
      <c r="T4342">
        <f t="shared" si="1149"/>
        <v>1.6610019098441217E-9</v>
      </c>
      <c r="Z4342" s="15">
        <f t="shared" si="1150"/>
        <v>0.14342919740767957</v>
      </c>
      <c r="AA4342">
        <f t="shared" si="1151"/>
        <v>9.1062755246090272E-7</v>
      </c>
      <c r="AF4342" s="3">
        <f t="shared" si="1142"/>
        <v>0.14348444039111485</v>
      </c>
      <c r="AH4342">
        <f t="shared" si="1152"/>
        <v>511.15000000005409</v>
      </c>
      <c r="AI4342">
        <f t="shared" si="1153"/>
        <v>3.7500825223842202</v>
      </c>
      <c r="AJ4342" s="5">
        <f t="shared" si="1154"/>
        <v>3.7129315893331043</v>
      </c>
      <c r="AK4342">
        <f t="shared" si="1155"/>
        <v>1.3801918265684988E-3</v>
      </c>
    </row>
    <row r="4343" spans="1:37" x14ac:dyDescent="0.25">
      <c r="A4343" s="1">
        <v>511.25000000005411</v>
      </c>
      <c r="B4343">
        <v>3.7518449567610208</v>
      </c>
      <c r="D4343">
        <f t="shared" si="1143"/>
        <v>0.17288621609779889</v>
      </c>
      <c r="E4343">
        <f t="shared" si="1141"/>
        <v>0.1444287358053698</v>
      </c>
      <c r="G4343">
        <f t="shared" si="1156"/>
        <v>0.17288621609779889</v>
      </c>
      <c r="H4343" s="2">
        <f t="shared" si="1157"/>
        <v>0.1444287358053698</v>
      </c>
      <c r="L4343" s="20">
        <f t="shared" si="1144"/>
        <v>0.14448410758990704</v>
      </c>
      <c r="M4343">
        <f t="shared" si="1145"/>
        <v>8.0667976769406254E-4</v>
      </c>
      <c r="P4343" s="18">
        <f t="shared" si="1146"/>
        <v>0.14442978297171324</v>
      </c>
      <c r="Q4343">
        <f t="shared" si="1147"/>
        <v>1.0965573508398668E-12</v>
      </c>
      <c r="S4343" s="21">
        <f t="shared" si="1148"/>
        <v>3.7518857243481145</v>
      </c>
      <c r="T4343">
        <f t="shared" si="1149"/>
        <v>1.6619961574427487E-9</v>
      </c>
      <c r="Z4343" s="15">
        <f t="shared" si="1150"/>
        <v>0.14347437422206633</v>
      </c>
      <c r="AA4343">
        <f t="shared" si="1151"/>
        <v>9.1080603168551709E-7</v>
      </c>
      <c r="AF4343" s="3">
        <f t="shared" si="1142"/>
        <v>0.14352963177365652</v>
      </c>
      <c r="AH4343">
        <f t="shared" si="1152"/>
        <v>511.25000000005411</v>
      </c>
      <c r="AI4343">
        <f t="shared" si="1153"/>
        <v>3.7518449567610208</v>
      </c>
      <c r="AJ4343" s="5">
        <f t="shared" si="1154"/>
        <v>3.714690383173858</v>
      </c>
      <c r="AK4343">
        <f t="shared" si="1155"/>
        <v>1.3804623384438947E-3</v>
      </c>
    </row>
    <row r="4344" spans="1:37" x14ac:dyDescent="0.25">
      <c r="A4344" s="1">
        <v>511.35000000005408</v>
      </c>
      <c r="B4344">
        <v>3.7536075095022472</v>
      </c>
      <c r="D4344">
        <f t="shared" si="1143"/>
        <v>0.17292604245488197</v>
      </c>
      <c r="E4344">
        <f t="shared" si="1141"/>
        <v>0.14447400917180547</v>
      </c>
      <c r="G4344">
        <f t="shared" si="1156"/>
        <v>0.17292604245488197</v>
      </c>
      <c r="H4344" s="2">
        <f t="shared" si="1157"/>
        <v>0.14447400917180547</v>
      </c>
      <c r="L4344" s="20">
        <f t="shared" si="1144"/>
        <v>0.14452939542340459</v>
      </c>
      <c r="M4344">
        <f t="shared" si="1145"/>
        <v>8.063695626303127E-4</v>
      </c>
      <c r="P4344" s="18">
        <f t="shared" si="1146"/>
        <v>0.14447505665142324</v>
      </c>
      <c r="Q4344">
        <f t="shared" si="1147"/>
        <v>1.0972135496356023E-12</v>
      </c>
      <c r="S4344" s="21">
        <f t="shared" si="1148"/>
        <v>3.753648289285529</v>
      </c>
      <c r="T4344">
        <f t="shared" si="1149"/>
        <v>1.6629907245076037E-9</v>
      </c>
      <c r="Z4344" s="15">
        <f t="shared" si="1150"/>
        <v>0.14351955417690143</v>
      </c>
      <c r="AA4344">
        <f t="shared" si="1151"/>
        <v>9.1098433729727392E-7</v>
      </c>
      <c r="AF4344" s="3">
        <f t="shared" si="1142"/>
        <v>0.14357482629586116</v>
      </c>
      <c r="AH4344">
        <f t="shared" si="1152"/>
        <v>511.35000000005402</v>
      </c>
      <c r="AI4344">
        <f t="shared" si="1153"/>
        <v>3.7536075095022481</v>
      </c>
      <c r="AJ4344" s="5">
        <f t="shared" si="1154"/>
        <v>3.7164492992764693</v>
      </c>
      <c r="AK4344">
        <f t="shared" si="1155"/>
        <v>1.3807325871831729E-3</v>
      </c>
    </row>
    <row r="4345" spans="1:37" x14ac:dyDescent="0.25">
      <c r="A4345" s="1">
        <v>511.45000000005422</v>
      </c>
      <c r="B4345">
        <v>3.7553701805638591</v>
      </c>
      <c r="D4345">
        <f t="shared" si="1143"/>
        <v>0.17296586881196513</v>
      </c>
      <c r="E4345">
        <f t="shared" si="1141"/>
        <v>0.14451928557744786</v>
      </c>
      <c r="G4345">
        <f t="shared" si="1156"/>
        <v>0.17296586881196513</v>
      </c>
      <c r="H4345" s="2">
        <f t="shared" si="1157"/>
        <v>0.14451928557744786</v>
      </c>
      <c r="L4345" s="20">
        <f t="shared" si="1144"/>
        <v>0.14457468629526105</v>
      </c>
      <c r="M4345">
        <f t="shared" si="1145"/>
        <v>8.0605924469680365E-4</v>
      </c>
      <c r="P4345" s="18">
        <f t="shared" si="1146"/>
        <v>0.14452033337034695</v>
      </c>
      <c r="Q4345">
        <f t="shared" si="1147"/>
        <v>1.0978699593703163E-12</v>
      </c>
      <c r="S4345" s="21">
        <f t="shared" si="1148"/>
        <v>3.7554109725436016</v>
      </c>
      <c r="T4345">
        <f t="shared" si="1149"/>
        <v>1.6639856113120264E-9</v>
      </c>
      <c r="Z4345" s="15">
        <f t="shared" si="1150"/>
        <v>0.14356473727105756</v>
      </c>
      <c r="AA4345">
        <f t="shared" si="1151"/>
        <v>9.1116246923259299E-7</v>
      </c>
      <c r="AF4345" s="3">
        <f t="shared" si="1142"/>
        <v>0.14362002395659368</v>
      </c>
      <c r="AH4345">
        <f t="shared" si="1152"/>
        <v>511.45000000005416</v>
      </c>
      <c r="AI4345">
        <f t="shared" si="1153"/>
        <v>3.7553701805638591</v>
      </c>
      <c r="AJ4345" s="5">
        <f t="shared" si="1154"/>
        <v>3.7182083375970487</v>
      </c>
      <c r="AK4345">
        <f t="shared" si="1155"/>
        <v>1.3810025726898722E-3</v>
      </c>
    </row>
    <row r="4346" spans="1:37" x14ac:dyDescent="0.25">
      <c r="A4346" s="1">
        <v>511.55000000005418</v>
      </c>
      <c r="B4346">
        <v>3.7571329699018281</v>
      </c>
      <c r="D4346">
        <f t="shared" si="1143"/>
        <v>0.17300569516904823</v>
      </c>
      <c r="E4346">
        <f t="shared" si="1141"/>
        <v>0.1445645650211661</v>
      </c>
      <c r="G4346">
        <f t="shared" si="1156"/>
        <v>0.17300569516904823</v>
      </c>
      <c r="H4346" s="2">
        <f t="shared" si="1157"/>
        <v>0.1445645650211661</v>
      </c>
      <c r="L4346" s="20">
        <f t="shared" si="1144"/>
        <v>0.14461998020434663</v>
      </c>
      <c r="M4346">
        <f t="shared" si="1145"/>
        <v>8.0574881405728448E-4</v>
      </c>
      <c r="P4346" s="18">
        <f t="shared" si="1146"/>
        <v>0.14456561312735336</v>
      </c>
      <c r="Q4346">
        <f t="shared" si="1147"/>
        <v>1.0985265797662488E-12</v>
      </c>
      <c r="S4346" s="21">
        <f t="shared" si="1148"/>
        <v>3.7571737740782982</v>
      </c>
      <c r="T4346">
        <f t="shared" si="1149"/>
        <v>1.6649808174048326E-9</v>
      </c>
      <c r="Z4346" s="15">
        <f t="shared" si="1150"/>
        <v>0.14360992350340762</v>
      </c>
      <c r="AA4346">
        <f t="shared" si="1151"/>
        <v>9.1134042742821631E-7</v>
      </c>
      <c r="AF4346" s="3">
        <f t="shared" si="1142"/>
        <v>0.14366522475472676</v>
      </c>
      <c r="AH4346">
        <f t="shared" si="1152"/>
        <v>511.55000000005418</v>
      </c>
      <c r="AI4346">
        <f t="shared" si="1153"/>
        <v>3.7571329699018285</v>
      </c>
      <c r="AJ4346" s="5">
        <f t="shared" si="1154"/>
        <v>3.7199674980917177</v>
      </c>
      <c r="AK4346">
        <f t="shared" si="1155"/>
        <v>1.381272294868146E-3</v>
      </c>
    </row>
    <row r="4347" spans="1:37" x14ac:dyDescent="0.25">
      <c r="A4347" s="1">
        <v>511.65000000005421</v>
      </c>
      <c r="B4347">
        <v>3.7588958774721299</v>
      </c>
      <c r="D4347">
        <f t="shared" si="1143"/>
        <v>0.17304552152613137</v>
      </c>
      <c r="E4347">
        <f t="shared" si="1141"/>
        <v>0.14460984750182934</v>
      </c>
      <c r="G4347">
        <f t="shared" si="1156"/>
        <v>0.17304552152613137</v>
      </c>
      <c r="H4347" s="2">
        <f t="shared" si="1157"/>
        <v>0.14460984750182934</v>
      </c>
      <c r="L4347" s="20">
        <f t="shared" si="1144"/>
        <v>0.14466527714952804</v>
      </c>
      <c r="M4347">
        <f t="shared" si="1145"/>
        <v>8.0543827087572496E-4</v>
      </c>
      <c r="P4347" s="18">
        <f t="shared" si="1146"/>
        <v>0.14461089592131177</v>
      </c>
      <c r="Q4347">
        <f t="shared" si="1147"/>
        <v>1.0991834111272814E-12</v>
      </c>
      <c r="S4347" s="21">
        <f t="shared" si="1148"/>
        <v>3.7589366938456017</v>
      </c>
      <c r="T4347">
        <f t="shared" si="1149"/>
        <v>1.6659763433855893E-9</v>
      </c>
      <c r="Z4347" s="15">
        <f t="shared" si="1150"/>
        <v>0.14365511287282517</v>
      </c>
      <c r="AA4347">
        <f t="shared" si="1151"/>
        <v>9.1151821181972426E-7</v>
      </c>
      <c r="AF4347" s="3">
        <f t="shared" si="1142"/>
        <v>0.14371042868913331</v>
      </c>
      <c r="AH4347">
        <f t="shared" si="1152"/>
        <v>511.65000000005421</v>
      </c>
      <c r="AI4347">
        <f t="shared" si="1153"/>
        <v>3.7588958774721313</v>
      </c>
      <c r="AJ4347" s="5">
        <f t="shared" si="1154"/>
        <v>3.7217267807166214</v>
      </c>
      <c r="AK4347">
        <f t="shared" si="1155"/>
        <v>1.3815417536204517E-3</v>
      </c>
    </row>
    <row r="4348" spans="1:37" x14ac:dyDescent="0.25">
      <c r="A4348" s="1">
        <v>511.75000000005417</v>
      </c>
      <c r="B4348">
        <v>3.7606589032307509</v>
      </c>
      <c r="D4348">
        <f t="shared" si="1143"/>
        <v>0.17308534788321445</v>
      </c>
      <c r="E4348">
        <f t="shared" si="1141"/>
        <v>0.14465513301830699</v>
      </c>
      <c r="G4348">
        <f t="shared" si="1156"/>
        <v>0.17308534788321445</v>
      </c>
      <c r="H4348" s="2">
        <f t="shared" si="1157"/>
        <v>0.14465513301830699</v>
      </c>
      <c r="L4348" s="20">
        <f t="shared" si="1144"/>
        <v>0.14471057712967905</v>
      </c>
      <c r="M4348">
        <f t="shared" si="1145"/>
        <v>8.0512761531568761E-4</v>
      </c>
      <c r="P4348" s="18">
        <f t="shared" si="1146"/>
        <v>0.14465618175109141</v>
      </c>
      <c r="Q4348">
        <f t="shared" si="1147"/>
        <v>1.0998404531172634E-12</v>
      </c>
      <c r="S4348" s="21">
        <f t="shared" si="1148"/>
        <v>3.7606997318014868</v>
      </c>
      <c r="T4348">
        <f t="shared" si="1149"/>
        <v>1.6669721883315092E-9</v>
      </c>
      <c r="Z4348" s="15">
        <f t="shared" si="1150"/>
        <v>0.14370030537818246</v>
      </c>
      <c r="AA4348">
        <f t="shared" si="1151"/>
        <v>9.1169582234577545E-7</v>
      </c>
      <c r="AF4348" s="3">
        <f t="shared" si="1142"/>
        <v>0.14375563575868844</v>
      </c>
      <c r="AH4348">
        <f t="shared" si="1152"/>
        <v>511.75000000005411</v>
      </c>
      <c r="AI4348">
        <f t="shared" si="1153"/>
        <v>3.7606589032307509</v>
      </c>
      <c r="AJ4348" s="5">
        <f t="shared" si="1154"/>
        <v>3.7234861854278565</v>
      </c>
      <c r="AK4348">
        <f t="shared" si="1155"/>
        <v>1.3818109488536253E-3</v>
      </c>
    </row>
    <row r="4349" spans="1:37" x14ac:dyDescent="0.25">
      <c r="A4349" s="1">
        <v>511.85000000005431</v>
      </c>
      <c r="B4349">
        <v>3.76242204713368</v>
      </c>
      <c r="D4349">
        <f t="shared" si="1143"/>
        <v>0.17312517424029761</v>
      </c>
      <c r="E4349">
        <f t="shared" si="1141"/>
        <v>0.14470042156946863</v>
      </c>
      <c r="G4349">
        <f t="shared" si="1156"/>
        <v>0.17312517424029761</v>
      </c>
      <c r="H4349" s="2">
        <f t="shared" si="1157"/>
        <v>0.14470042156946863</v>
      </c>
      <c r="L4349" s="20">
        <f t="shared" si="1144"/>
        <v>0.14475588014366281</v>
      </c>
      <c r="M4349">
        <f t="shared" si="1145"/>
        <v>8.0481684754135814E-4</v>
      </c>
      <c r="P4349" s="18">
        <f t="shared" si="1146"/>
        <v>0.14470147061556196</v>
      </c>
      <c r="Q4349">
        <f t="shared" si="1147"/>
        <v>1.1004977059237315E-12</v>
      </c>
      <c r="S4349" s="21">
        <f t="shared" si="1148"/>
        <v>3.7624628879019513</v>
      </c>
      <c r="T4349">
        <f t="shared" si="1149"/>
        <v>1.6679683529872779E-9</v>
      </c>
      <c r="Z4349" s="15">
        <f t="shared" si="1150"/>
        <v>0.14374550101835371</v>
      </c>
      <c r="AA4349">
        <f t="shared" si="1151"/>
        <v>9.1187325894164058E-7</v>
      </c>
      <c r="AF4349" s="3">
        <f t="shared" si="1142"/>
        <v>0.14380084596226084</v>
      </c>
      <c r="AH4349">
        <f t="shared" si="1152"/>
        <v>511.85000000005425</v>
      </c>
      <c r="AI4349">
        <f t="shared" si="1153"/>
        <v>3.76242204713368</v>
      </c>
      <c r="AJ4349" s="5">
        <f t="shared" si="1154"/>
        <v>3.7252457121815938</v>
      </c>
      <c r="AK4349">
        <f t="shared" si="1155"/>
        <v>1.3820798804697035E-3</v>
      </c>
    </row>
    <row r="4350" spans="1:37" x14ac:dyDescent="0.25">
      <c r="A4350" s="1">
        <v>511.95000000005427</v>
      </c>
      <c r="B4350">
        <v>3.764185309136916</v>
      </c>
      <c r="D4350">
        <f t="shared" si="1143"/>
        <v>0.17316500059738071</v>
      </c>
      <c r="E4350">
        <f t="shared" si="1141"/>
        <v>0.14474571315418402</v>
      </c>
      <c r="G4350">
        <f t="shared" si="1156"/>
        <v>0.17316500059738071</v>
      </c>
      <c r="H4350" s="2">
        <f t="shared" si="1157"/>
        <v>0.14474571315418402</v>
      </c>
      <c r="L4350" s="20">
        <f t="shared" si="1144"/>
        <v>0.14480118619035665</v>
      </c>
      <c r="M4350">
        <f t="shared" si="1145"/>
        <v>8.045059677161061E-4</v>
      </c>
      <c r="P4350" s="18">
        <f t="shared" si="1146"/>
        <v>0.1447467625135932</v>
      </c>
      <c r="Q4350">
        <f t="shared" si="1147"/>
        <v>1.1011551696179287E-12</v>
      </c>
      <c r="S4350" s="21">
        <f t="shared" si="1148"/>
        <v>3.7642261621029922</v>
      </c>
      <c r="T4350">
        <f t="shared" si="1149"/>
        <v>1.6689648372276141E-9</v>
      </c>
      <c r="Z4350" s="15">
        <f t="shared" si="1150"/>
        <v>0.14379069979221293</v>
      </c>
      <c r="AA4350">
        <f t="shared" si="1151"/>
        <v>9.120505215433367E-7</v>
      </c>
      <c r="AF4350" s="3">
        <f t="shared" si="1142"/>
        <v>0.1438460592987314</v>
      </c>
      <c r="AH4350">
        <f t="shared" si="1152"/>
        <v>511.95000000005427</v>
      </c>
      <c r="AI4350">
        <f t="shared" si="1153"/>
        <v>3.7641853091369164</v>
      </c>
      <c r="AJ4350" s="5">
        <f t="shared" si="1154"/>
        <v>3.7270053609339975</v>
      </c>
      <c r="AK4350">
        <f t="shared" si="1155"/>
        <v>1.3823485483717339E-3</v>
      </c>
    </row>
    <row r="4351" spans="1:37" x14ac:dyDescent="0.25">
      <c r="A4351" s="1">
        <v>512.0500000000543</v>
      </c>
      <c r="B4351">
        <v>3.7659486891964669</v>
      </c>
      <c r="D4351">
        <f t="shared" si="1143"/>
        <v>0.17320482695446385</v>
      </c>
      <c r="E4351">
        <f t="shared" si="1141"/>
        <v>0.14479100777132317</v>
      </c>
      <c r="G4351">
        <f t="shared" si="1156"/>
        <v>0.17320482695446385</v>
      </c>
      <c r="H4351" s="2">
        <f t="shared" si="1157"/>
        <v>0.14479100777132317</v>
      </c>
      <c r="L4351" s="20">
        <f t="shared" si="1144"/>
        <v>0.14484649526862015</v>
      </c>
      <c r="M4351">
        <f t="shared" si="1145"/>
        <v>8.0419497600432688E-4</v>
      </c>
      <c r="P4351" s="18">
        <f t="shared" si="1146"/>
        <v>0.14479205744405499</v>
      </c>
      <c r="Q4351">
        <f t="shared" si="1147"/>
        <v>1.1018128439215565E-12</v>
      </c>
      <c r="S4351" s="21">
        <f t="shared" si="1148"/>
        <v>3.7659895543606137</v>
      </c>
      <c r="T4351">
        <f t="shared" si="1149"/>
        <v>1.6699616407455862E-9</v>
      </c>
      <c r="Z4351" s="15">
        <f t="shared" si="1150"/>
        <v>0.14383590169863392</v>
      </c>
      <c r="AA4351">
        <f t="shared" si="1151"/>
        <v>9.1222761008789176E-7</v>
      </c>
      <c r="AF4351" s="3">
        <f t="shared" si="1142"/>
        <v>0.14389127576696192</v>
      </c>
      <c r="AH4351">
        <f t="shared" si="1152"/>
        <v>512.0500000000543</v>
      </c>
      <c r="AI4351">
        <f t="shared" si="1153"/>
        <v>3.7659486891964669</v>
      </c>
      <c r="AJ4351" s="5">
        <f t="shared" si="1154"/>
        <v>3.7287651316412225</v>
      </c>
      <c r="AK4351">
        <f t="shared" si="1155"/>
        <v>1.3826169524641717E-3</v>
      </c>
    </row>
    <row r="4352" spans="1:37" x14ac:dyDescent="0.25">
      <c r="A4352" s="1">
        <v>512.15000000005432</v>
      </c>
      <c r="B4352">
        <v>3.7677121872683439</v>
      </c>
      <c r="D4352">
        <f t="shared" si="1143"/>
        <v>0.17324465331154695</v>
      </c>
      <c r="E4352">
        <f t="shared" si="1141"/>
        <v>0.14483630541975617</v>
      </c>
      <c r="G4352">
        <f t="shared" si="1156"/>
        <v>0.17324465331154695</v>
      </c>
      <c r="H4352" s="2">
        <f t="shared" si="1157"/>
        <v>0.14483630541975617</v>
      </c>
      <c r="L4352" s="20">
        <f t="shared" si="1144"/>
        <v>0.1448918073773271</v>
      </c>
      <c r="M4352">
        <f t="shared" si="1145"/>
        <v>8.0388387256960742E-4</v>
      </c>
      <c r="P4352" s="18">
        <f t="shared" si="1146"/>
        <v>0.14483735540581752</v>
      </c>
      <c r="Q4352">
        <f t="shared" si="1147"/>
        <v>1.1024707290222569E-12</v>
      </c>
      <c r="S4352" s="21">
        <f t="shared" si="1148"/>
        <v>3.7677530646308286</v>
      </c>
      <c r="T4352">
        <f t="shared" si="1149"/>
        <v>1.6709587637058565E-9</v>
      </c>
      <c r="Z4352" s="15">
        <f t="shared" si="1150"/>
        <v>0.14388110673648935</v>
      </c>
      <c r="AA4352">
        <f t="shared" si="1151"/>
        <v>9.1240452451467134E-7</v>
      </c>
      <c r="AF4352" s="3">
        <f t="shared" si="1142"/>
        <v>0.14393649536583175</v>
      </c>
      <c r="AH4352">
        <f t="shared" si="1152"/>
        <v>512.15000000005432</v>
      </c>
      <c r="AI4352">
        <f t="shared" si="1153"/>
        <v>3.7677121872683443</v>
      </c>
      <c r="AJ4352" s="5">
        <f t="shared" si="1154"/>
        <v>3.7305250242593813</v>
      </c>
      <c r="AK4352">
        <f t="shared" si="1155"/>
        <v>1.3828850926551916E-3</v>
      </c>
    </row>
    <row r="4353" spans="1:37" x14ac:dyDescent="0.25">
      <c r="A4353" s="1">
        <v>512.25000000005434</v>
      </c>
      <c r="B4353">
        <v>3.7694758033085671</v>
      </c>
      <c r="D4353">
        <f t="shared" si="1143"/>
        <v>0.17328447966863009</v>
      </c>
      <c r="E4353">
        <f t="shared" si="1141"/>
        <v>0.14488160609835332</v>
      </c>
      <c r="G4353">
        <f t="shared" si="1156"/>
        <v>0.17328447966863009</v>
      </c>
      <c r="H4353" s="2">
        <f t="shared" si="1157"/>
        <v>0.14488160609835332</v>
      </c>
      <c r="L4353" s="20">
        <f t="shared" si="1144"/>
        <v>0.14493712251534774</v>
      </c>
      <c r="M4353">
        <f t="shared" si="1145"/>
        <v>8.0357265757574799E-4</v>
      </c>
      <c r="P4353" s="18">
        <f t="shared" si="1146"/>
        <v>0.14488265639775094</v>
      </c>
      <c r="Q4353">
        <f t="shared" si="1147"/>
        <v>1.1031288246414532E-12</v>
      </c>
      <c r="S4353" s="21">
        <f t="shared" si="1148"/>
        <v>3.7695166928696517</v>
      </c>
      <c r="T4353">
        <f t="shared" si="1149"/>
        <v>1.6719562056921846E-9</v>
      </c>
      <c r="Z4353" s="15">
        <f t="shared" si="1150"/>
        <v>0.14392631490465346</v>
      </c>
      <c r="AA4353">
        <f t="shared" si="1151"/>
        <v>9.1258126476050098E-7</v>
      </c>
      <c r="AF4353" s="3">
        <f t="shared" si="1142"/>
        <v>0.14398171809421512</v>
      </c>
      <c r="AH4353">
        <f t="shared" si="1152"/>
        <v>512.25000000005446</v>
      </c>
      <c r="AI4353">
        <f t="shared" si="1153"/>
        <v>3.7694758033085671</v>
      </c>
      <c r="AJ4353" s="5">
        <f t="shared" si="1154"/>
        <v>3.7322850387446467</v>
      </c>
      <c r="AK4353">
        <f t="shared" si="1155"/>
        <v>1.3831529688489613E-3</v>
      </c>
    </row>
    <row r="4354" spans="1:37" x14ac:dyDescent="0.25">
      <c r="A4354" s="1">
        <v>512.35000000005437</v>
      </c>
      <c r="B4354">
        <v>3.7712395372731651</v>
      </c>
      <c r="D4354">
        <f t="shared" si="1143"/>
        <v>0.17332430602571319</v>
      </c>
      <c r="E4354">
        <f t="shared" ref="E4354:E4417" si="1158">(B4354-$B$2)/($B$25111-$B$2)</f>
        <v>0.14492690980598522</v>
      </c>
      <c r="G4354">
        <f t="shared" si="1156"/>
        <v>0.17332430602571319</v>
      </c>
      <c r="H4354" s="2">
        <f t="shared" si="1157"/>
        <v>0.14492690980598522</v>
      </c>
      <c r="L4354" s="20">
        <f t="shared" si="1144"/>
        <v>0.14498244068154875</v>
      </c>
      <c r="M4354">
        <f t="shared" si="1145"/>
        <v>8.0326133118674935E-4</v>
      </c>
      <c r="P4354" s="18">
        <f t="shared" si="1146"/>
        <v>0.14492796041872599</v>
      </c>
      <c r="Q4354">
        <f t="shared" si="1147"/>
        <v>1.1037871310834298E-12</v>
      </c>
      <c r="S4354" s="21">
        <f t="shared" si="1148"/>
        <v>3.7712804390331183</v>
      </c>
      <c r="T4354">
        <f t="shared" si="1149"/>
        <v>1.6729539672686686E-9</v>
      </c>
      <c r="Z4354" s="15">
        <f t="shared" si="1150"/>
        <v>0.1439715262020016</v>
      </c>
      <c r="AA4354">
        <f t="shared" si="1151"/>
        <v>9.1275783076072515E-7</v>
      </c>
      <c r="AF4354" s="3">
        <f t="shared" ref="AF4354:AF4417" si="1159">$Y$6*LOG(((1+L4354)*$Y$2)^$Y$5+$Y$4)/LOG($Y$7)+$Y$3</f>
        <v>0.1440269439509807</v>
      </c>
      <c r="AH4354">
        <f t="shared" si="1152"/>
        <v>512.35000000005437</v>
      </c>
      <c r="AI4354">
        <f t="shared" si="1153"/>
        <v>3.7712395372731651</v>
      </c>
      <c r="AJ4354" s="5">
        <f t="shared" si="1154"/>
        <v>3.7340451750532324</v>
      </c>
      <c r="AK4354">
        <f t="shared" si="1155"/>
        <v>1.3834205809475544E-3</v>
      </c>
    </row>
    <row r="4355" spans="1:37" x14ac:dyDescent="0.25">
      <c r="A4355" s="1">
        <v>512.45000000005439</v>
      </c>
      <c r="B4355">
        <v>3.7730033891181711</v>
      </c>
      <c r="D4355">
        <f t="shared" ref="D4355:D4418" si="1160">(A4355-$A$2)/($A$25111-$A$2)</f>
        <v>0.1733641323827963</v>
      </c>
      <c r="E4355">
        <f t="shared" si="1158"/>
        <v>0.14497221654152245</v>
      </c>
      <c r="G4355">
        <f t="shared" si="1156"/>
        <v>0.1733641323827963</v>
      </c>
      <c r="H4355" s="2">
        <f t="shared" si="1157"/>
        <v>0.14497221654152245</v>
      </c>
      <c r="L4355" s="20">
        <f t="shared" ref="L4355:L4418" si="1161">$K$4*_xlfn.ERF.PRECISE($K$2*H4355+$K$3)+$K$5</f>
        <v>0.14502776187480038</v>
      </c>
      <c r="M4355">
        <f t="shared" ref="M4355:M4418" si="1162">(G4355-L4355)^2</f>
        <v>8.0294989356642112E-4</v>
      </c>
      <c r="P4355" s="18">
        <f t="shared" ref="P4355:P4418" si="1163">$O$4*TANH($O$2*H4355+$O$3)</f>
        <v>0.14497326746761316</v>
      </c>
      <c r="Q4355">
        <f t="shared" ref="Q4355:Q4418" si="1164">(H4355-P4355)^2</f>
        <v>1.1044456481277747E-12</v>
      </c>
      <c r="S4355" s="21">
        <f t="shared" ref="S4355:S4418" si="1165">( P4355-$J$2)*($B$25111-$B$2)/($I$2-$J$2)+$B$2</f>
        <v>3.7730443030772562</v>
      </c>
      <c r="T4355">
        <f t="shared" ref="T4355:T4418" si="1166">(B4355-S4355)^2</f>
        <v>1.673952048018907E-9</v>
      </c>
      <c r="Z4355" s="15">
        <f t="shared" ref="Z4355:Z4418" si="1167">$Y$6*LOG(((1+H4355)*$Y$2)^$Y$5+$Y$4,$Y$7)+$Y$3</f>
        <v>0.14401674062740755</v>
      </c>
      <c r="AA4355">
        <f t="shared" ref="AA4355:AA4418" si="1168">(H4355-Z4355)^2</f>
        <v>9.1293422245371534E-7</v>
      </c>
      <c r="AF4355" s="3">
        <f t="shared" si="1159"/>
        <v>0.14407217293500363</v>
      </c>
      <c r="AH4355">
        <f t="shared" ref="AH4355:AH4418" si="1169">( G4355-$J$2)*($A$25111-$A$2)/($I$2-$J$2)+$A$2</f>
        <v>512.45000000005439</v>
      </c>
      <c r="AI4355">
        <f t="shared" ref="AI4355:AI4418" si="1170">( H4355-$J$2)*($B$25111-$B$2)/($I$2-$J$2)+$B$2</f>
        <v>3.7730033891181707</v>
      </c>
      <c r="AJ4355" s="5">
        <f t="shared" ref="AJ4355:AJ4418" si="1171">( Z4355-$J$2)*($B$25111-$B$2)/($I$2-$J$2)+$B$2</f>
        <v>3.7358054331412953</v>
      </c>
      <c r="AK4355">
        <f t="shared" ref="AK4355:AK4418" si="1172">(AI4355-AJ4355)^2</f>
        <v>1.3836879288575575E-3</v>
      </c>
    </row>
    <row r="4356" spans="1:37" x14ac:dyDescent="0.25">
      <c r="A4356" s="1">
        <v>512.55000000005441</v>
      </c>
      <c r="B4356">
        <v>3.7747673587996289</v>
      </c>
      <c r="D4356">
        <f t="shared" si="1160"/>
        <v>0.17340395873987943</v>
      </c>
      <c r="E4356">
        <f t="shared" si="1158"/>
        <v>0.14501752630383599</v>
      </c>
      <c r="G4356">
        <f t="shared" si="1156"/>
        <v>0.17340395873987943</v>
      </c>
      <c r="H4356" s="2">
        <f t="shared" si="1157"/>
        <v>0.14501752630383599</v>
      </c>
      <c r="L4356" s="20">
        <f t="shared" si="1161"/>
        <v>0.14507308609397995</v>
      </c>
      <c r="M4356">
        <f t="shared" si="1162"/>
        <v>8.0263834487817544E-4</v>
      </c>
      <c r="P4356" s="18">
        <f t="shared" si="1163"/>
        <v>0.14501857754328337</v>
      </c>
      <c r="Q4356">
        <f t="shared" si="1164"/>
        <v>1.1051043757288656E-12</v>
      </c>
      <c r="S4356" s="21">
        <f t="shared" si="1165"/>
        <v>3.7748082849581088</v>
      </c>
      <c r="T4356">
        <f t="shared" si="1166"/>
        <v>1.6749504479258254E-9</v>
      </c>
      <c r="Z4356" s="15">
        <f t="shared" si="1167"/>
        <v>0.14406195817974665</v>
      </c>
      <c r="AA4356">
        <f t="shared" si="1168"/>
        <v>9.1311043977562008E-7</v>
      </c>
      <c r="AF4356" s="3">
        <f t="shared" si="1159"/>
        <v>0.14411740504516479</v>
      </c>
      <c r="AH4356">
        <f t="shared" si="1169"/>
        <v>512.55000000005441</v>
      </c>
      <c r="AI4356">
        <f t="shared" si="1170"/>
        <v>3.7747673587996289</v>
      </c>
      <c r="AJ4356" s="5">
        <f t="shared" si="1171"/>
        <v>3.7375658129650509</v>
      </c>
      <c r="AK4356">
        <f t="shared" si="1172"/>
        <v>1.3839550124822094E-3</v>
      </c>
    </row>
    <row r="4357" spans="1:37" x14ac:dyDescent="0.25">
      <c r="A4357" s="1">
        <v>512.65000000005443</v>
      </c>
      <c r="B4357">
        <v>3.7765314462735859</v>
      </c>
      <c r="D4357">
        <f t="shared" si="1160"/>
        <v>0.17344378509696254</v>
      </c>
      <c r="E4357">
        <f t="shared" si="1158"/>
        <v>0.14506283909179687</v>
      </c>
      <c r="G4357">
        <f t="shared" si="1156"/>
        <v>0.17344378509696254</v>
      </c>
      <c r="H4357" s="2">
        <f t="shared" si="1157"/>
        <v>0.14506283909179687</v>
      </c>
      <c r="L4357" s="20">
        <f t="shared" si="1161"/>
        <v>0.14511841333795417</v>
      </c>
      <c r="M4357">
        <f t="shared" si="1162"/>
        <v>8.02326685286029E-4</v>
      </c>
      <c r="P4357" s="18">
        <f t="shared" si="1163"/>
        <v>0.14506389064460778</v>
      </c>
      <c r="Q4357">
        <f t="shared" si="1164"/>
        <v>1.1057633141328745E-12</v>
      </c>
      <c r="S4357" s="21">
        <f t="shared" si="1165"/>
        <v>3.7765723846317281</v>
      </c>
      <c r="T4357">
        <f t="shared" si="1166"/>
        <v>1.675949167372273E-9</v>
      </c>
      <c r="Z4357" s="15">
        <f t="shared" si="1167"/>
        <v>0.14410717885789248</v>
      </c>
      <c r="AA4357">
        <f t="shared" si="1168"/>
        <v>9.1328648266619903E-7</v>
      </c>
      <c r="AF4357" s="3">
        <f t="shared" si="1159"/>
        <v>0.1441626402803351</v>
      </c>
      <c r="AH4357">
        <f t="shared" si="1169"/>
        <v>512.65000000005443</v>
      </c>
      <c r="AI4357">
        <f t="shared" si="1170"/>
        <v>3.7765314462735864</v>
      </c>
      <c r="AJ4357" s="5">
        <f t="shared" si="1171"/>
        <v>3.7393263144806452</v>
      </c>
      <c r="AK4357">
        <f t="shared" si="1172"/>
        <v>1.3842218317301211E-3</v>
      </c>
    </row>
    <row r="4358" spans="1:37" x14ac:dyDescent="0.25">
      <c r="A4358" s="1">
        <v>512.75000000005446</v>
      </c>
      <c r="B4358">
        <v>3.7782956514960988</v>
      </c>
      <c r="D4358">
        <f t="shared" si="1160"/>
        <v>0.17348361145404567</v>
      </c>
      <c r="E4358">
        <f t="shared" si="1158"/>
        <v>0.14510815490427631</v>
      </c>
      <c r="G4358">
        <f t="shared" ref="G4358:G4421" si="1173">($I$2-$J$2)*D4358+$J$2</f>
        <v>0.17348361145404567</v>
      </c>
      <c r="H4358" s="2">
        <f t="shared" si="1157"/>
        <v>0.14510815490427631</v>
      </c>
      <c r="L4358" s="20">
        <f t="shared" si="1161"/>
        <v>0.1451637436055897</v>
      </c>
      <c r="M4358">
        <f t="shared" si="1162"/>
        <v>8.0201491495401022E-4</v>
      </c>
      <c r="P4358" s="18">
        <f t="shared" si="1163"/>
        <v>0.14510920677045744</v>
      </c>
      <c r="Q4358">
        <f t="shared" si="1164"/>
        <v>1.1064224630023499E-12</v>
      </c>
      <c r="S4358" s="21">
        <f t="shared" si="1165"/>
        <v>3.7783366020541624</v>
      </c>
      <c r="T4358">
        <f t="shared" si="1166"/>
        <v>1.6769482057231333E-9</v>
      </c>
      <c r="Z4358" s="15">
        <f t="shared" si="1167"/>
        <v>0.14415240266072149</v>
      </c>
      <c r="AA4358">
        <f t="shared" si="1168"/>
        <v>9.1346235106007076E-7</v>
      </c>
      <c r="AF4358" s="3">
        <f t="shared" si="1159"/>
        <v>0.14420787863938411</v>
      </c>
      <c r="AH4358">
        <f t="shared" si="1169"/>
        <v>512.75000000005446</v>
      </c>
      <c r="AI4358">
        <f t="shared" si="1170"/>
        <v>3.7782956514960988</v>
      </c>
      <c r="AJ4358" s="5">
        <f t="shared" si="1171"/>
        <v>3.7410869376443374</v>
      </c>
      <c r="AK4358">
        <f t="shared" si="1172"/>
        <v>1.3844883865022598E-3</v>
      </c>
    </row>
    <row r="4359" spans="1:37" x14ac:dyDescent="0.25">
      <c r="A4359" s="1">
        <v>512.85000000005448</v>
      </c>
      <c r="B4359">
        <v>3.7800599744232319</v>
      </c>
      <c r="D4359">
        <f t="shared" si="1160"/>
        <v>0.17352343781112878</v>
      </c>
      <c r="E4359">
        <f t="shared" si="1158"/>
        <v>0.14515347374014581</v>
      </c>
      <c r="G4359">
        <f t="shared" si="1173"/>
        <v>0.17352343781112878</v>
      </c>
      <c r="H4359" s="2">
        <f t="shared" ref="H4359:H4422" si="1174">($I$2-$J$2)*E4359+$J$2</f>
        <v>0.14515347374014581</v>
      </c>
      <c r="L4359" s="20">
        <f t="shared" si="1161"/>
        <v>0.14520907689575679</v>
      </c>
      <c r="M4359">
        <f t="shared" si="1162"/>
        <v>8.0170303404594452E-4</v>
      </c>
      <c r="P4359" s="18">
        <f t="shared" si="1163"/>
        <v>0.1451545259197039</v>
      </c>
      <c r="Q4359">
        <f t="shared" si="1164"/>
        <v>1.1070818224666837E-12</v>
      </c>
      <c r="S4359" s="21">
        <f t="shared" si="1165"/>
        <v>3.7801009371814809</v>
      </c>
      <c r="T4359">
        <f t="shared" si="1166"/>
        <v>1.6779475633612131E-9</v>
      </c>
      <c r="Z4359" s="15">
        <f t="shared" si="1167"/>
        <v>0.14419762958710747</v>
      </c>
      <c r="AA4359">
        <f t="shared" si="1168"/>
        <v>9.1363804489758776E-7</v>
      </c>
      <c r="AF4359" s="3">
        <f t="shared" si="1159"/>
        <v>0.14425312012118607</v>
      </c>
      <c r="AH4359">
        <f t="shared" si="1169"/>
        <v>512.85000000005448</v>
      </c>
      <c r="AI4359">
        <f t="shared" si="1170"/>
        <v>3.7800599744232324</v>
      </c>
      <c r="AJ4359" s="5">
        <f t="shared" si="1171"/>
        <v>3.7428476824122816</v>
      </c>
      <c r="AK4359">
        <f t="shared" si="1172"/>
        <v>1.384754676708271E-3</v>
      </c>
    </row>
    <row r="4360" spans="1:37" x14ac:dyDescent="0.25">
      <c r="A4360" s="1">
        <v>512.9500000000545</v>
      </c>
      <c r="B4360">
        <v>3.781824415011056</v>
      </c>
      <c r="D4360">
        <f t="shared" si="1160"/>
        <v>0.17356326416821191</v>
      </c>
      <c r="E4360">
        <f t="shared" si="1158"/>
        <v>0.14519879559827695</v>
      </c>
      <c r="G4360">
        <f t="shared" si="1173"/>
        <v>0.17356326416821191</v>
      </c>
      <c r="H4360" s="2">
        <f t="shared" si="1174"/>
        <v>0.14519879559827695</v>
      </c>
      <c r="L4360" s="20">
        <f t="shared" si="1161"/>
        <v>0.14525441320732924</v>
      </c>
      <c r="M4360">
        <f t="shared" si="1162"/>
        <v>8.0139104272546795E-4</v>
      </c>
      <c r="P4360" s="18">
        <f t="shared" si="1163"/>
        <v>0.14519984809121872</v>
      </c>
      <c r="Q4360">
        <f t="shared" si="1164"/>
        <v>1.1077413924801326E-12</v>
      </c>
      <c r="S4360" s="21">
        <f t="shared" si="1165"/>
        <v>3.7818653899697505</v>
      </c>
      <c r="T4360">
        <f t="shared" si="1166"/>
        <v>1.6789472400146771E-9</v>
      </c>
      <c r="Z4360" s="15">
        <f t="shared" si="1167"/>
        <v>0.14424285963592598</v>
      </c>
      <c r="AA4360">
        <f t="shared" si="1168"/>
        <v>9.1381356411587094E-7</v>
      </c>
      <c r="AF4360" s="3">
        <f t="shared" si="1159"/>
        <v>0.14429836472461721</v>
      </c>
      <c r="AH4360">
        <f t="shared" si="1169"/>
        <v>512.9500000000545</v>
      </c>
      <c r="AI4360">
        <f t="shared" si="1170"/>
        <v>3.781824415011056</v>
      </c>
      <c r="AJ4360" s="5">
        <f t="shared" si="1171"/>
        <v>3.744608548740703</v>
      </c>
      <c r="AK4360">
        <f t="shared" si="1172"/>
        <v>1.3850207022527985E-3</v>
      </c>
    </row>
    <row r="4361" spans="1:37" x14ac:dyDescent="0.25">
      <c r="A4361" s="1">
        <v>513.05000000005452</v>
      </c>
      <c r="B4361">
        <v>3.783588973215648</v>
      </c>
      <c r="D4361">
        <f t="shared" si="1160"/>
        <v>0.17360309052529502</v>
      </c>
      <c r="E4361">
        <f t="shared" si="1158"/>
        <v>0.14524412047754154</v>
      </c>
      <c r="G4361">
        <f t="shared" si="1173"/>
        <v>0.17360309052529502</v>
      </c>
      <c r="H4361" s="2">
        <f t="shared" si="1174"/>
        <v>0.14524412047754154</v>
      </c>
      <c r="L4361" s="20">
        <f t="shared" si="1161"/>
        <v>0.14529975253917726</v>
      </c>
      <c r="M4361">
        <f t="shared" si="1162"/>
        <v>8.0107894115641625E-4</v>
      </c>
      <c r="P4361" s="18">
        <f t="shared" si="1163"/>
        <v>0.14524517328387374</v>
      </c>
      <c r="Q4361">
        <f t="shared" si="1164"/>
        <v>1.108401173113769E-12</v>
      </c>
      <c r="S4361" s="21">
        <f t="shared" si="1165"/>
        <v>3.7836299603750509</v>
      </c>
      <c r="T4361">
        <f t="shared" si="1166"/>
        <v>1.679947235920999E-9</v>
      </c>
      <c r="Z4361" s="15">
        <f t="shared" si="1167"/>
        <v>0.14428809280605326</v>
      </c>
      <c r="AA4361">
        <f t="shared" si="1168"/>
        <v>9.1398890865130232E-7</v>
      </c>
      <c r="AF4361" s="3">
        <f t="shared" si="1159"/>
        <v>0.14434361244855309</v>
      </c>
      <c r="AH4361">
        <f t="shared" si="1169"/>
        <v>513.05000000005452</v>
      </c>
      <c r="AI4361">
        <f t="shared" si="1170"/>
        <v>3.7835889732156485</v>
      </c>
      <c r="AJ4361" s="5">
        <f t="shared" si="1171"/>
        <v>3.7463695365858527</v>
      </c>
      <c r="AK4361">
        <f t="shared" si="1172"/>
        <v>1.3852864630393828E-3</v>
      </c>
    </row>
    <row r="4362" spans="1:37" x14ac:dyDescent="0.25">
      <c r="A4362" s="1">
        <v>513.15000000005455</v>
      </c>
      <c r="B4362">
        <v>3.785353648993095</v>
      </c>
      <c r="D4362">
        <f t="shared" si="1160"/>
        <v>0.17364291688237815</v>
      </c>
      <c r="E4362">
        <f t="shared" si="1158"/>
        <v>0.14528944837681163</v>
      </c>
      <c r="G4362">
        <f t="shared" si="1173"/>
        <v>0.17364291688237815</v>
      </c>
      <c r="H4362" s="2">
        <f t="shared" si="1174"/>
        <v>0.14528944837681163</v>
      </c>
      <c r="L4362" s="20">
        <f t="shared" si="1161"/>
        <v>0.14534509489017822</v>
      </c>
      <c r="M4362">
        <f t="shared" si="1162"/>
        <v>8.0076672950223429E-4</v>
      </c>
      <c r="P4362" s="18">
        <f t="shared" si="1163"/>
        <v>0.14529050149654091</v>
      </c>
      <c r="Q4362">
        <f t="shared" si="1164"/>
        <v>1.1090611642048952E-12</v>
      </c>
      <c r="S4362" s="21">
        <f t="shared" si="1165"/>
        <v>3.7853946483534662</v>
      </c>
      <c r="T4362">
        <f t="shared" si="1166"/>
        <v>1.6809475508445207E-9</v>
      </c>
      <c r="Z4362" s="15">
        <f t="shared" si="1167"/>
        <v>0.14433332909636376</v>
      </c>
      <c r="AA4362">
        <f t="shared" si="1168"/>
        <v>9.1416407844414246E-7</v>
      </c>
      <c r="AF4362" s="3">
        <f t="shared" si="1159"/>
        <v>0.14438886329187506</v>
      </c>
      <c r="AH4362">
        <f t="shared" si="1169"/>
        <v>513.15000000005455</v>
      </c>
      <c r="AI4362">
        <f t="shared" si="1170"/>
        <v>3.7853536489930955</v>
      </c>
      <c r="AJ4362" s="5">
        <f t="shared" si="1171"/>
        <v>3.7481306459039097</v>
      </c>
      <c r="AK4362">
        <f t="shared" si="1172"/>
        <v>1.3855519589775357E-3</v>
      </c>
    </row>
    <row r="4363" spans="1:37" x14ac:dyDescent="0.25">
      <c r="A4363" s="1">
        <v>513.25000000005457</v>
      </c>
      <c r="B4363">
        <v>3.7871184422994881</v>
      </c>
      <c r="D4363">
        <f t="shared" si="1160"/>
        <v>0.17368274323946126</v>
      </c>
      <c r="E4363">
        <f t="shared" si="1158"/>
        <v>0.14533477929495933</v>
      </c>
      <c r="G4363">
        <f t="shared" si="1173"/>
        <v>0.17368274323946126</v>
      </c>
      <c r="H4363" s="2">
        <f t="shared" si="1174"/>
        <v>0.14533477929495933</v>
      </c>
      <c r="L4363" s="20">
        <f t="shared" si="1161"/>
        <v>0.14539044025919523</v>
      </c>
      <c r="M4363">
        <f t="shared" si="1162"/>
        <v>8.0045440792716983E-4</v>
      </c>
      <c r="P4363" s="18">
        <f t="shared" si="1163"/>
        <v>0.14533583272809239</v>
      </c>
      <c r="Q4363">
        <f t="shared" si="1164"/>
        <v>1.1097213658245142E-12</v>
      </c>
      <c r="S4363" s="21">
        <f t="shared" si="1165"/>
        <v>3.7871594538610873</v>
      </c>
      <c r="T4363">
        <f t="shared" si="1166"/>
        <v>1.681948184804261E-9</v>
      </c>
      <c r="Z4363" s="15">
        <f t="shared" si="1167"/>
        <v>0.14437856850573416</v>
      </c>
      <c r="AA4363">
        <f t="shared" si="1168"/>
        <v>9.1433907343062313E-7</v>
      </c>
      <c r="AF4363" s="3">
        <f t="shared" si="1159"/>
        <v>0.1444341172534489</v>
      </c>
      <c r="AH4363">
        <f t="shared" si="1169"/>
        <v>513.25000000005457</v>
      </c>
      <c r="AI4363">
        <f t="shared" si="1170"/>
        <v>3.7871184422994881</v>
      </c>
      <c r="AJ4363" s="5">
        <f t="shared" si="1171"/>
        <v>3.7498918766511435</v>
      </c>
      <c r="AK4363">
        <f t="shared" si="1172"/>
        <v>1.3858171899705095E-3</v>
      </c>
    </row>
    <row r="4364" spans="1:37" x14ac:dyDescent="0.25">
      <c r="A4364" s="1">
        <v>513.35000000005459</v>
      </c>
      <c r="B4364">
        <v>3.7888833530909269</v>
      </c>
      <c r="D4364">
        <f t="shared" si="1160"/>
        <v>0.17372256959654439</v>
      </c>
      <c r="E4364">
        <f t="shared" si="1158"/>
        <v>0.14538011323085703</v>
      </c>
      <c r="G4364">
        <f t="shared" si="1173"/>
        <v>0.17372256959654439</v>
      </c>
      <c r="H4364" s="2">
        <f t="shared" si="1174"/>
        <v>0.14538011323085703</v>
      </c>
      <c r="L4364" s="20">
        <f t="shared" si="1161"/>
        <v>0.14543578864509854</v>
      </c>
      <c r="M4364">
        <f t="shared" si="1162"/>
        <v>8.0014197659507974E-4</v>
      </c>
      <c r="P4364" s="18">
        <f t="shared" si="1163"/>
        <v>0.1453811669774005</v>
      </c>
      <c r="Q4364">
        <f t="shared" si="1164"/>
        <v>1.1103817778682152E-12</v>
      </c>
      <c r="S4364" s="21">
        <f t="shared" si="1165"/>
        <v>3.7889243768540126</v>
      </c>
      <c r="T4364">
        <f t="shared" si="1166"/>
        <v>1.6829491377099289E-9</v>
      </c>
      <c r="Z4364" s="15">
        <f t="shared" si="1167"/>
        <v>0.14442381103304114</v>
      </c>
      <c r="AA4364">
        <f t="shared" si="1168"/>
        <v>9.1451389354751076E-7</v>
      </c>
      <c r="AF4364" s="3">
        <f t="shared" si="1159"/>
        <v>0.14447937433214664</v>
      </c>
      <c r="AH4364">
        <f t="shared" si="1169"/>
        <v>513.35000000005471</v>
      </c>
      <c r="AI4364">
        <f t="shared" si="1170"/>
        <v>3.7888833530909274</v>
      </c>
      <c r="AJ4364" s="5">
        <f t="shared" si="1171"/>
        <v>3.7516532287838196</v>
      </c>
      <c r="AK4364">
        <f t="shared" si="1172"/>
        <v>1.3860821559227002E-3</v>
      </c>
    </row>
    <row r="4365" spans="1:37" x14ac:dyDescent="0.25">
      <c r="A4365" s="1">
        <v>513.45000000005462</v>
      </c>
      <c r="B4365">
        <v>3.790648381323519</v>
      </c>
      <c r="D4365">
        <f t="shared" si="1160"/>
        <v>0.1737623959536275</v>
      </c>
      <c r="E4365">
        <f t="shared" si="1158"/>
        <v>0.1454254501833773</v>
      </c>
      <c r="G4365">
        <f t="shared" si="1173"/>
        <v>0.1737623959536275</v>
      </c>
      <c r="H4365" s="2">
        <f t="shared" si="1174"/>
        <v>0.1454254501833773</v>
      </c>
      <c r="L4365" s="20">
        <f t="shared" si="1161"/>
        <v>0.14548114004677259</v>
      </c>
      <c r="M4365">
        <f t="shared" si="1162"/>
        <v>7.9982943566901524E-4</v>
      </c>
      <c r="P4365" s="18">
        <f t="shared" si="1163"/>
        <v>0.14542650424333786</v>
      </c>
      <c r="Q4365">
        <f t="shared" si="1164"/>
        <v>1.1110424004654965E-12</v>
      </c>
      <c r="S4365" s="21">
        <f t="shared" si="1165"/>
        <v>3.7906894172883518</v>
      </c>
      <c r="T4365">
        <f t="shared" si="1166"/>
        <v>1.6839504097626826E-9</v>
      </c>
      <c r="Z4365" s="15">
        <f t="shared" si="1167"/>
        <v>0.1444690566771587</v>
      </c>
      <c r="AA4365">
        <f t="shared" si="1168"/>
        <v>9.14688538737097E-7</v>
      </c>
      <c r="AF4365" s="3">
        <f t="shared" si="1159"/>
        <v>0.14452463452685937</v>
      </c>
      <c r="AH4365">
        <f t="shared" si="1169"/>
        <v>513.45000000005462</v>
      </c>
      <c r="AI4365">
        <f t="shared" si="1170"/>
        <v>3.7906483813235194</v>
      </c>
      <c r="AJ4365" s="5">
        <f t="shared" si="1171"/>
        <v>3.7534147022581035</v>
      </c>
      <c r="AK4365">
        <f t="shared" si="1172"/>
        <v>1.3863468567463955E-3</v>
      </c>
    </row>
    <row r="4366" spans="1:37" x14ac:dyDescent="0.25">
      <c r="A4366" s="1">
        <v>513.55000000005464</v>
      </c>
      <c r="B4366">
        <v>3.7924135269533772</v>
      </c>
      <c r="D4366">
        <f t="shared" si="1160"/>
        <v>0.1738022223107106</v>
      </c>
      <c r="E4366">
        <f t="shared" si="1158"/>
        <v>0.14547079015139283</v>
      </c>
      <c r="G4366">
        <f t="shared" si="1173"/>
        <v>0.1738022223107106</v>
      </c>
      <c r="H4366" s="2">
        <f t="shared" si="1174"/>
        <v>0.14547079015139283</v>
      </c>
      <c r="L4366" s="20">
        <f t="shared" si="1161"/>
        <v>0.14552649446307342</v>
      </c>
      <c r="M4366">
        <f t="shared" si="1162"/>
        <v>7.9951678531364485E-4</v>
      </c>
      <c r="P4366" s="18">
        <f t="shared" si="1163"/>
        <v>0.14547184452477707</v>
      </c>
      <c r="Q4366">
        <f t="shared" si="1164"/>
        <v>1.111703233394819E-12</v>
      </c>
      <c r="S4366" s="21">
        <f t="shared" si="1165"/>
        <v>3.792454575120213</v>
      </c>
      <c r="T4366">
        <f t="shared" si="1166"/>
        <v>1.6849520005805673E-9</v>
      </c>
      <c r="Z4366" s="15">
        <f t="shared" si="1167"/>
        <v>0.14451430543696464</v>
      </c>
      <c r="AA4366">
        <f t="shared" si="1168"/>
        <v>9.148630089347776E-7</v>
      </c>
      <c r="AF4366" s="3">
        <f t="shared" si="1159"/>
        <v>0.14456989783644447</v>
      </c>
      <c r="AH4366">
        <f t="shared" si="1169"/>
        <v>513.55000000005464</v>
      </c>
      <c r="AI4366">
        <f t="shared" si="1170"/>
        <v>3.7924135269533776</v>
      </c>
      <c r="AJ4366" s="5">
        <f t="shared" si="1171"/>
        <v>3.7551762970303058</v>
      </c>
      <c r="AK4366">
        <f t="shared" si="1172"/>
        <v>1.3866112923437198E-3</v>
      </c>
    </row>
    <row r="4367" spans="1:37" x14ac:dyDescent="0.25">
      <c r="A4367" s="1">
        <v>513.65000000005466</v>
      </c>
      <c r="B4367">
        <v>3.7941787899366251</v>
      </c>
      <c r="D4367">
        <f t="shared" si="1160"/>
        <v>0.17384204866779374</v>
      </c>
      <c r="E4367">
        <f t="shared" si="1158"/>
        <v>0.14551613313377659</v>
      </c>
      <c r="G4367">
        <f t="shared" si="1173"/>
        <v>0.17384204866779374</v>
      </c>
      <c r="H4367" s="2">
        <f t="shared" si="1174"/>
        <v>0.14551613313377659</v>
      </c>
      <c r="L4367" s="20">
        <f t="shared" si="1161"/>
        <v>0.14557185189288546</v>
      </c>
      <c r="M4367">
        <f t="shared" si="1162"/>
        <v>7.9920402569203419E-4</v>
      </c>
      <c r="P4367" s="18">
        <f t="shared" si="1163"/>
        <v>0.14551718782059117</v>
      </c>
      <c r="Q4367">
        <f t="shared" si="1164"/>
        <v>1.1123642768441939E-12</v>
      </c>
      <c r="S4367" s="21">
        <f t="shared" si="1165"/>
        <v>3.7942198503057227</v>
      </c>
      <c r="T4367">
        <f t="shared" si="1166"/>
        <v>1.685953910437593E-9</v>
      </c>
      <c r="Z4367" s="15">
        <f t="shared" si="1167"/>
        <v>0.14455955731133496</v>
      </c>
      <c r="AA4367">
        <f t="shared" si="1168"/>
        <v>9.1503730407988053E-7</v>
      </c>
      <c r="AF4367" s="3">
        <f t="shared" si="1159"/>
        <v>0.14461516425979126</v>
      </c>
      <c r="AH4367">
        <f t="shared" si="1169"/>
        <v>513.65000000005466</v>
      </c>
      <c r="AI4367">
        <f t="shared" si="1170"/>
        <v>3.7941787899366251</v>
      </c>
      <c r="AJ4367" s="5">
        <f t="shared" si="1171"/>
        <v>3.7569380130566667</v>
      </c>
      <c r="AK4367">
        <f t="shared" si="1172"/>
        <v>1.386875462622837E-3</v>
      </c>
    </row>
    <row r="4368" spans="1:37" x14ac:dyDescent="0.25">
      <c r="A4368" s="1">
        <v>513.75000000005468</v>
      </c>
      <c r="B4368">
        <v>3.7959441702293888</v>
      </c>
      <c r="D4368">
        <f t="shared" si="1160"/>
        <v>0.17388187502487684</v>
      </c>
      <c r="E4368">
        <f t="shared" si="1158"/>
        <v>0.14556147912940168</v>
      </c>
      <c r="G4368">
        <f t="shared" si="1173"/>
        <v>0.17388187502487684</v>
      </c>
      <c r="H4368" s="2">
        <f t="shared" si="1174"/>
        <v>0.14556147912940168</v>
      </c>
      <c r="L4368" s="20">
        <f t="shared" si="1161"/>
        <v>0.14561721233507541</v>
      </c>
      <c r="M4368">
        <f t="shared" si="1162"/>
        <v>7.9889115696825321E-4</v>
      </c>
      <c r="P4368" s="18">
        <f t="shared" si="1163"/>
        <v>0.14556253412965317</v>
      </c>
      <c r="Q4368">
        <f t="shared" si="1164"/>
        <v>1.1130255306504552E-12</v>
      </c>
      <c r="S4368" s="21">
        <f t="shared" si="1165"/>
        <v>3.7959852428010059</v>
      </c>
      <c r="T4368">
        <f t="shared" si="1166"/>
        <v>1.6869561392432756E-9</v>
      </c>
      <c r="Z4368" s="15">
        <f t="shared" si="1167"/>
        <v>0.14460481229914701</v>
      </c>
      <c r="AA4368">
        <f t="shared" si="1168"/>
        <v>9.1521142410950895E-7</v>
      </c>
      <c r="AF4368" s="3">
        <f t="shared" si="1159"/>
        <v>0.14466043379577043</v>
      </c>
      <c r="AH4368">
        <f t="shared" si="1169"/>
        <v>513.75000000005468</v>
      </c>
      <c r="AI4368">
        <f t="shared" si="1170"/>
        <v>3.7959441702293892</v>
      </c>
      <c r="AJ4368" s="5">
        <f t="shared" si="1171"/>
        <v>3.758699850293481</v>
      </c>
      <c r="AK4368">
        <f t="shared" si="1172"/>
        <v>1.3871393674882938E-3</v>
      </c>
    </row>
    <row r="4369" spans="1:37" x14ac:dyDescent="0.25">
      <c r="A4369" s="1">
        <v>513.85000000005471</v>
      </c>
      <c r="B4369">
        <v>3.7977096677878048</v>
      </c>
      <c r="D4369">
        <f t="shared" si="1160"/>
        <v>0.17392170138195998</v>
      </c>
      <c r="E4369">
        <f t="shared" si="1158"/>
        <v>0.14560682813714135</v>
      </c>
      <c r="G4369">
        <f t="shared" si="1173"/>
        <v>0.17392170138195998</v>
      </c>
      <c r="H4369" s="2">
        <f t="shared" si="1174"/>
        <v>0.14560682813714135</v>
      </c>
      <c r="L4369" s="20">
        <f t="shared" si="1161"/>
        <v>0.14566257578851705</v>
      </c>
      <c r="M4369">
        <f t="shared" si="1162"/>
        <v>7.9857817930598118E-4</v>
      </c>
      <c r="P4369" s="18">
        <f t="shared" si="1163"/>
        <v>0.14560788345083639</v>
      </c>
      <c r="Q4369">
        <f t="shared" si="1164"/>
        <v>1.1136869949431373E-12</v>
      </c>
      <c r="S4369" s="21">
        <f t="shared" si="1165"/>
        <v>3.797750752562199</v>
      </c>
      <c r="T4369">
        <f t="shared" si="1166"/>
        <v>1.6879586870164733E-9</v>
      </c>
      <c r="Z4369" s="15">
        <f t="shared" si="1167"/>
        <v>0.14465007039927724</v>
      </c>
      <c r="AA4369">
        <f t="shared" si="1168"/>
        <v>9.1538536896284069E-7</v>
      </c>
      <c r="AF4369" s="3">
        <f t="shared" si="1159"/>
        <v>0.14470570644325775</v>
      </c>
      <c r="AH4369">
        <f t="shared" si="1169"/>
        <v>513.85000000005471</v>
      </c>
      <c r="AI4369">
        <f t="shared" si="1170"/>
        <v>3.7977096677878057</v>
      </c>
      <c r="AJ4369" s="5">
        <f t="shared" si="1171"/>
        <v>3.7604618086970065</v>
      </c>
      <c r="AK4369">
        <f t="shared" si="1172"/>
        <v>1.3874030068480323E-3</v>
      </c>
    </row>
    <row r="4370" spans="1:37" x14ac:dyDescent="0.25">
      <c r="A4370" s="1">
        <v>513.95000000005473</v>
      </c>
      <c r="B4370">
        <v>3.7994752825680171</v>
      </c>
      <c r="D4370">
        <f t="shared" si="1160"/>
        <v>0.17396152773904308</v>
      </c>
      <c r="E4370">
        <f t="shared" si="1158"/>
        <v>0.14565218015586912</v>
      </c>
      <c r="G4370">
        <f t="shared" si="1173"/>
        <v>0.17396152773904308</v>
      </c>
      <c r="H4370" s="2">
        <f t="shared" si="1174"/>
        <v>0.14565218015586912</v>
      </c>
      <c r="L4370" s="20">
        <f t="shared" si="1161"/>
        <v>0.14570794225208061</v>
      </c>
      <c r="M4370">
        <f t="shared" si="1162"/>
        <v>7.9826509286909624E-4</v>
      </c>
      <c r="P4370" s="18">
        <f t="shared" si="1163"/>
        <v>0.14565323578301423</v>
      </c>
      <c r="Q4370">
        <f t="shared" si="1164"/>
        <v>1.1143486695003195E-12</v>
      </c>
      <c r="S4370" s="21">
        <f t="shared" si="1165"/>
        <v>3.7995163795454419</v>
      </c>
      <c r="T4370">
        <f t="shared" si="1166"/>
        <v>1.6889615534475314E-9</v>
      </c>
      <c r="Z4370" s="15">
        <f t="shared" si="1167"/>
        <v>0.14469533161060233</v>
      </c>
      <c r="AA4370">
        <f t="shared" si="1168"/>
        <v>9.1555913857916521E-7</v>
      </c>
      <c r="AF4370" s="3">
        <f t="shared" si="1159"/>
        <v>0.14475098220112725</v>
      </c>
      <c r="AH4370">
        <f t="shared" si="1169"/>
        <v>513.95000000005473</v>
      </c>
      <c r="AI4370">
        <f t="shared" si="1170"/>
        <v>3.7994752825680171</v>
      </c>
      <c r="AJ4370" s="5">
        <f t="shared" si="1171"/>
        <v>3.7622238882235122</v>
      </c>
      <c r="AK4370">
        <f t="shared" si="1172"/>
        <v>1.3876663806098172E-3</v>
      </c>
    </row>
    <row r="4371" spans="1:37" x14ac:dyDescent="0.25">
      <c r="A4371" s="1">
        <v>514.05000000005475</v>
      </c>
      <c r="B4371">
        <v>3.801241014526175</v>
      </c>
      <c r="D4371">
        <f t="shared" si="1160"/>
        <v>0.17400135409612622</v>
      </c>
      <c r="E4371">
        <f t="shared" si="1158"/>
        <v>0.14569753518445863</v>
      </c>
      <c r="G4371">
        <f t="shared" si="1173"/>
        <v>0.17400135409612622</v>
      </c>
      <c r="H4371" s="2">
        <f t="shared" si="1174"/>
        <v>0.14569753518445863</v>
      </c>
      <c r="L4371" s="20">
        <f t="shared" si="1161"/>
        <v>0.14575331172464701</v>
      </c>
      <c r="M4371">
        <f t="shared" si="1162"/>
        <v>7.9795189782088478E-4</v>
      </c>
      <c r="P4371" s="18">
        <f t="shared" si="1163"/>
        <v>0.14569859112506034</v>
      </c>
      <c r="Q4371">
        <f t="shared" si="1164"/>
        <v>1.1150105543342685E-12</v>
      </c>
      <c r="S4371" s="21">
        <f t="shared" si="1165"/>
        <v>3.8012821237068843</v>
      </c>
      <c r="T4371">
        <f t="shared" si="1166"/>
        <v>1.6899647385915288E-9</v>
      </c>
      <c r="Z4371" s="15">
        <f t="shared" si="1167"/>
        <v>0.14474059593199962</v>
      </c>
      <c r="AA4371">
        <f t="shared" si="1168"/>
        <v>9.1573273289682019E-7</v>
      </c>
      <c r="AF4371" s="3">
        <f t="shared" si="1159"/>
        <v>0.14479626106826315</v>
      </c>
      <c r="AH4371">
        <f t="shared" si="1169"/>
        <v>514.05000000005475</v>
      </c>
      <c r="AI4371">
        <f t="shared" si="1170"/>
        <v>3.801241014526175</v>
      </c>
      <c r="AJ4371" s="5">
        <f t="shared" si="1171"/>
        <v>3.7639860888292898</v>
      </c>
      <c r="AK4371">
        <f t="shared" si="1172"/>
        <v>1.387929488680442E-3</v>
      </c>
    </row>
    <row r="4372" spans="1:37" x14ac:dyDescent="0.25">
      <c r="A4372" s="1">
        <v>514.15000000005477</v>
      </c>
      <c r="B4372">
        <v>3.8030068636184371</v>
      </c>
      <c r="D4372">
        <f t="shared" si="1160"/>
        <v>0.17404118045320932</v>
      </c>
      <c r="E4372">
        <f t="shared" si="1158"/>
        <v>0.14574289322178377</v>
      </c>
      <c r="G4372">
        <f t="shared" si="1173"/>
        <v>0.17404118045320932</v>
      </c>
      <c r="H4372" s="2">
        <f t="shared" si="1174"/>
        <v>0.14574289322178377</v>
      </c>
      <c r="L4372" s="20">
        <f t="shared" si="1161"/>
        <v>0.14579868420507935</v>
      </c>
      <c r="M4372">
        <f t="shared" si="1162"/>
        <v>7.9763859432563529E-4</v>
      </c>
      <c r="P4372" s="18">
        <f t="shared" si="1163"/>
        <v>0.14574394947584868</v>
      </c>
      <c r="Q4372">
        <f t="shared" si="1164"/>
        <v>1.1156726496331534E-12</v>
      </c>
      <c r="S4372" s="21">
        <f t="shared" si="1165"/>
        <v>3.8030479850026877</v>
      </c>
      <c r="T4372">
        <f t="shared" si="1166"/>
        <v>1.6909682426862033E-9</v>
      </c>
      <c r="Z4372" s="15">
        <f t="shared" si="1167"/>
        <v>0.144785863362346</v>
      </c>
      <c r="AA4372">
        <f t="shared" si="1168"/>
        <v>9.1590615185547603E-7</v>
      </c>
      <c r="AF4372" s="3">
        <f t="shared" si="1159"/>
        <v>0.14484154304353347</v>
      </c>
      <c r="AH4372">
        <f t="shared" si="1169"/>
        <v>514.15000000005477</v>
      </c>
      <c r="AI4372">
        <f t="shared" si="1170"/>
        <v>3.8030068636184371</v>
      </c>
      <c r="AJ4372" s="5">
        <f t="shared" si="1171"/>
        <v>3.765748410470616</v>
      </c>
      <c r="AK4372">
        <f t="shared" si="1172"/>
        <v>1.388192330968377E-3</v>
      </c>
    </row>
    <row r="4373" spans="1:37" x14ac:dyDescent="0.25">
      <c r="A4373" s="1">
        <v>514.2500000000548</v>
      </c>
      <c r="B4373">
        <v>3.804772829800966</v>
      </c>
      <c r="D4373">
        <f t="shared" si="1160"/>
        <v>0.17408100681029245</v>
      </c>
      <c r="E4373">
        <f t="shared" si="1158"/>
        <v>0.14578825426671851</v>
      </c>
      <c r="G4373">
        <f t="shared" si="1173"/>
        <v>0.17408100681029245</v>
      </c>
      <c r="H4373" s="2">
        <f t="shared" si="1174"/>
        <v>0.14578825426671851</v>
      </c>
      <c r="L4373" s="20">
        <f t="shared" si="1161"/>
        <v>0.14584405969225855</v>
      </c>
      <c r="M4373">
        <f t="shared" si="1162"/>
        <v>7.9732518254664304E-4</v>
      </c>
      <c r="P4373" s="18">
        <f t="shared" si="1163"/>
        <v>0.14578931083425314</v>
      </c>
      <c r="Q4373">
        <f t="shared" si="1164"/>
        <v>1.1163349552334445E-12</v>
      </c>
      <c r="S4373" s="21">
        <f t="shared" si="1165"/>
        <v>3.8048139633890123</v>
      </c>
      <c r="T4373">
        <f t="shared" si="1166"/>
        <v>1.6919720655676799E-9</v>
      </c>
      <c r="Z4373" s="15">
        <f t="shared" si="1167"/>
        <v>0.14483113390051949</v>
      </c>
      <c r="AA4373">
        <f t="shared" si="1168"/>
        <v>9.1607939539294865E-7</v>
      </c>
      <c r="AF4373" s="3">
        <f t="shared" si="1159"/>
        <v>0.14488682812582065</v>
      </c>
      <c r="AH4373">
        <f t="shared" si="1169"/>
        <v>514.25000000005491</v>
      </c>
      <c r="AI4373">
        <f t="shared" si="1170"/>
        <v>3.8047728298009655</v>
      </c>
      <c r="AJ4373" s="5">
        <f t="shared" si="1171"/>
        <v>3.7675108531038113</v>
      </c>
      <c r="AK4373">
        <f t="shared" si="1172"/>
        <v>1.3884549073792667E-3</v>
      </c>
    </row>
    <row r="4374" spans="1:37" x14ac:dyDescent="0.25">
      <c r="A4374" s="1">
        <v>514.35000000005482</v>
      </c>
      <c r="B4374">
        <v>3.806538913029935</v>
      </c>
      <c r="D4374">
        <f t="shared" si="1160"/>
        <v>0.17412083316737556</v>
      </c>
      <c r="E4374">
        <f t="shared" si="1158"/>
        <v>0.14583361831813713</v>
      </c>
      <c r="G4374">
        <f t="shared" si="1173"/>
        <v>0.17412083316737556</v>
      </c>
      <c r="H4374" s="2">
        <f t="shared" si="1174"/>
        <v>0.14583361831813713</v>
      </c>
      <c r="L4374" s="20">
        <f t="shared" si="1161"/>
        <v>0.14588943818504774</v>
      </c>
      <c r="M4374">
        <f t="shared" si="1162"/>
        <v>7.9701166264820457E-4</v>
      </c>
      <c r="P4374" s="18">
        <f t="shared" si="1163"/>
        <v>0.14583467519914795</v>
      </c>
      <c r="Q4374">
        <f t="shared" si="1164"/>
        <v>1.116997471030072E-12</v>
      </c>
      <c r="S4374" s="21">
        <f t="shared" si="1165"/>
        <v>3.8065800588220293</v>
      </c>
      <c r="T4374">
        <f t="shared" si="1166"/>
        <v>1.6929762070718668E-9</v>
      </c>
      <c r="Z4374" s="15">
        <f t="shared" si="1167"/>
        <v>0.1448764075453981</v>
      </c>
      <c r="AA4374">
        <f t="shared" si="1168"/>
        <v>9.1625246344764246E-7</v>
      </c>
      <c r="AF4374" s="3">
        <f t="shared" si="1159"/>
        <v>0.14493211631399294</v>
      </c>
      <c r="AH4374">
        <f t="shared" si="1169"/>
        <v>514.35000000005482</v>
      </c>
      <c r="AI4374">
        <f t="shared" si="1170"/>
        <v>3.806538913029935</v>
      </c>
      <c r="AJ4374" s="5">
        <f t="shared" si="1171"/>
        <v>3.769273416685194</v>
      </c>
      <c r="AK4374">
        <f t="shared" si="1172"/>
        <v>1.3887172178199023E-3</v>
      </c>
    </row>
    <row r="4375" spans="1:37" x14ac:dyDescent="0.25">
      <c r="A4375" s="1">
        <v>514.45000000005484</v>
      </c>
      <c r="B4375">
        <v>3.8083051132615222</v>
      </c>
      <c r="D4375">
        <f t="shared" si="1160"/>
        <v>0.17416065952445867</v>
      </c>
      <c r="E4375">
        <f t="shared" si="1158"/>
        <v>0.14587898537491398</v>
      </c>
      <c r="G4375">
        <f t="shared" si="1173"/>
        <v>0.17416065952445867</v>
      </c>
      <c r="H4375" s="2">
        <f t="shared" si="1174"/>
        <v>0.14587898537491398</v>
      </c>
      <c r="L4375" s="20">
        <f t="shared" si="1161"/>
        <v>0.14593481968233135</v>
      </c>
      <c r="M4375">
        <f t="shared" si="1162"/>
        <v>7.9669803479342171E-4</v>
      </c>
      <c r="P4375" s="18">
        <f t="shared" si="1163"/>
        <v>0.14588004256940754</v>
      </c>
      <c r="Q4375">
        <f t="shared" si="1164"/>
        <v>1.1176601972112579E-12</v>
      </c>
      <c r="S4375" s="21">
        <f t="shared" si="1165"/>
        <v>3.8083462712579195</v>
      </c>
      <c r="T4375">
        <f t="shared" si="1166"/>
        <v>1.6939806674365682E-9</v>
      </c>
      <c r="Z4375" s="15">
        <f t="shared" si="1167"/>
        <v>0.1449216842958585</v>
      </c>
      <c r="AA4375">
        <f t="shared" si="1168"/>
        <v>9.1642535596078279E-7</v>
      </c>
      <c r="AF4375" s="3">
        <f t="shared" si="1159"/>
        <v>0.14497740760693723</v>
      </c>
      <c r="AH4375">
        <f t="shared" si="1169"/>
        <v>514.45000000005484</v>
      </c>
      <c r="AI4375">
        <f t="shared" si="1170"/>
        <v>3.8083051132615227</v>
      </c>
      <c r="AJ4375" s="5">
        <f t="shared" si="1171"/>
        <v>3.7710361011710312</v>
      </c>
      <c r="AK4375">
        <f t="shared" si="1172"/>
        <v>1.3889792622012011E-3</v>
      </c>
    </row>
    <row r="4376" spans="1:37" x14ac:dyDescent="0.25">
      <c r="A4376" s="1">
        <v>514.55000000005487</v>
      </c>
      <c r="B4376">
        <v>3.8100714304519139</v>
      </c>
      <c r="D4376">
        <f t="shared" si="1160"/>
        <v>0.1742004858815418</v>
      </c>
      <c r="E4376">
        <f t="shared" si="1158"/>
        <v>0.14592435543592366</v>
      </c>
      <c r="G4376">
        <f t="shared" si="1173"/>
        <v>0.1742004858815418</v>
      </c>
      <c r="H4376" s="2">
        <f t="shared" si="1174"/>
        <v>0.14592435543592366</v>
      </c>
      <c r="L4376" s="20">
        <f t="shared" si="1161"/>
        <v>0.14598020418298674</v>
      </c>
      <c r="M4376">
        <f t="shared" si="1162"/>
        <v>7.9638429914580169E-4</v>
      </c>
      <c r="P4376" s="18">
        <f t="shared" si="1163"/>
        <v>0.1459254129439064</v>
      </c>
      <c r="Q4376">
        <f t="shared" si="1164"/>
        <v>1.1183231335545088E-12</v>
      </c>
      <c r="S4376" s="21">
        <f t="shared" si="1165"/>
        <v>3.8101126006528645</v>
      </c>
      <c r="T4376">
        <f t="shared" si="1166"/>
        <v>1.6949854463147854E-9</v>
      </c>
      <c r="Z4376" s="15">
        <f t="shared" si="1167"/>
        <v>0.14496696415078025</v>
      </c>
      <c r="AA4376">
        <f t="shared" si="1168"/>
        <v>9.1659807286855164E-7</v>
      </c>
      <c r="AF4376" s="3">
        <f t="shared" si="1159"/>
        <v>0.14502270200353462</v>
      </c>
      <c r="AH4376">
        <f t="shared" si="1169"/>
        <v>514.55000000005487</v>
      </c>
      <c r="AI4376">
        <f t="shared" si="1170"/>
        <v>3.8100714304519139</v>
      </c>
      <c r="AJ4376" s="5">
        <f t="shared" si="1171"/>
        <v>3.7727989065177043</v>
      </c>
      <c r="AK4376">
        <f t="shared" si="1172"/>
        <v>1.3892410404262234E-3</v>
      </c>
    </row>
    <row r="4377" spans="1:37" x14ac:dyDescent="0.25">
      <c r="A4377" s="1">
        <v>514.65000000005489</v>
      </c>
      <c r="B4377">
        <v>3.8118378645573041</v>
      </c>
      <c r="D4377">
        <f t="shared" si="1160"/>
        <v>0.17424031223862491</v>
      </c>
      <c r="E4377">
        <f t="shared" si="1158"/>
        <v>0.14596972850004097</v>
      </c>
      <c r="G4377">
        <f t="shared" si="1173"/>
        <v>0.17424031223862491</v>
      </c>
      <c r="H4377" s="2">
        <f t="shared" si="1174"/>
        <v>0.14596972850004097</v>
      </c>
      <c r="L4377" s="20">
        <f t="shared" si="1161"/>
        <v>0.14602559168586993</v>
      </c>
      <c r="M4377">
        <f t="shared" si="1162"/>
        <v>7.9607045587005423E-4</v>
      </c>
      <c r="P4377" s="18">
        <f t="shared" si="1163"/>
        <v>0.14597078632151933</v>
      </c>
      <c r="Q4377">
        <f t="shared" si="1164"/>
        <v>1.1189862800719362E-12</v>
      </c>
      <c r="S4377" s="21">
        <f t="shared" si="1165"/>
        <v>3.8118790469630586</v>
      </c>
      <c r="T4377">
        <f t="shared" si="1166"/>
        <v>1.695990543724859E-9</v>
      </c>
      <c r="Z4377" s="15">
        <f t="shared" si="1167"/>
        <v>0.14501224710904026</v>
      </c>
      <c r="AA4377">
        <f t="shared" si="1168"/>
        <v>9.1677061411266224E-7</v>
      </c>
      <c r="AF4377" s="3">
        <f t="shared" si="1159"/>
        <v>0.1450679995026436</v>
      </c>
      <c r="AH4377">
        <f t="shared" si="1169"/>
        <v>514.65000000005489</v>
      </c>
      <c r="AI4377">
        <f t="shared" si="1170"/>
        <v>3.8118378645573046</v>
      </c>
      <c r="AJ4377" s="5">
        <f t="shared" si="1171"/>
        <v>3.7745618326814876</v>
      </c>
      <c r="AK4377">
        <f t="shared" si="1172"/>
        <v>1.3895025524069222E-3</v>
      </c>
    </row>
    <row r="4378" spans="1:37" x14ac:dyDescent="0.25">
      <c r="A4378" s="1">
        <v>514.75000000005491</v>
      </c>
      <c r="B4378">
        <v>3.8136044155338928</v>
      </c>
      <c r="D4378">
        <f t="shared" si="1160"/>
        <v>0.17428013859570804</v>
      </c>
      <c r="E4378">
        <f t="shared" si="1158"/>
        <v>0.14601510456614084</v>
      </c>
      <c r="G4378">
        <f t="shared" si="1173"/>
        <v>0.17428013859570804</v>
      </c>
      <c r="H4378" s="2">
        <f t="shared" si="1174"/>
        <v>0.14601510456614084</v>
      </c>
      <c r="L4378" s="20">
        <f t="shared" si="1161"/>
        <v>0.14607098218986891</v>
      </c>
      <c r="M4378">
        <f t="shared" si="1162"/>
        <v>7.9575650512909459E-4</v>
      </c>
      <c r="P4378" s="18">
        <f t="shared" si="1163"/>
        <v>0.1460161627011213</v>
      </c>
      <c r="Q4378">
        <f t="shared" si="1164"/>
        <v>1.1196496368931293E-12</v>
      </c>
      <c r="S4378" s="21">
        <f t="shared" si="1165"/>
        <v>3.8136456101447038</v>
      </c>
      <c r="T4378">
        <f t="shared" si="1166"/>
        <v>1.6969959598680713E-9</v>
      </c>
      <c r="Z4378" s="15">
        <f t="shared" si="1167"/>
        <v>0.14505753316951742</v>
      </c>
      <c r="AA4378">
        <f t="shared" si="1168"/>
        <v>9.1694297963132511E-7</v>
      </c>
      <c r="AF4378" s="3">
        <f t="shared" si="1159"/>
        <v>0.14511330010315704</v>
      </c>
      <c r="AH4378">
        <f t="shared" si="1169"/>
        <v>514.75000000005491</v>
      </c>
      <c r="AI4378">
        <f t="shared" si="1170"/>
        <v>3.8136044155338933</v>
      </c>
      <c r="AJ4378" s="5">
        <f t="shared" si="1171"/>
        <v>3.7763248796187368</v>
      </c>
      <c r="AK4378">
        <f t="shared" si="1172"/>
        <v>1.389763798049446E-3</v>
      </c>
    </row>
    <row r="4379" spans="1:37" x14ac:dyDescent="0.25">
      <c r="A4379" s="1">
        <v>514.85000000005493</v>
      </c>
      <c r="B4379">
        <v>3.8153710833378902</v>
      </c>
      <c r="D4379">
        <f t="shared" si="1160"/>
        <v>0.17431996495279115</v>
      </c>
      <c r="E4379">
        <f t="shared" si="1158"/>
        <v>0.14606048363309848</v>
      </c>
      <c r="G4379">
        <f t="shared" si="1173"/>
        <v>0.17431996495279115</v>
      </c>
      <c r="H4379" s="2">
        <f t="shared" si="1174"/>
        <v>0.14606048363309848</v>
      </c>
      <c r="L4379" s="20">
        <f t="shared" si="1161"/>
        <v>0.14611637569386104</v>
      </c>
      <c r="M4379">
        <f t="shared" si="1162"/>
        <v>7.9544244708643736E-4</v>
      </c>
      <c r="P4379" s="18">
        <f t="shared" si="1163"/>
        <v>0.14606154208158753</v>
      </c>
      <c r="Q4379">
        <f t="shared" si="1164"/>
        <v>1.1203132039715489E-12</v>
      </c>
      <c r="S4379" s="21">
        <f t="shared" si="1165"/>
        <v>3.8154122901540104</v>
      </c>
      <c r="T4379">
        <f t="shared" si="1166"/>
        <v>1.6980016947629267E-9</v>
      </c>
      <c r="Z4379" s="15">
        <f t="shared" si="1167"/>
        <v>0.14510282233108995</v>
      </c>
      <c r="AA4379">
        <f t="shared" si="1168"/>
        <v>9.171151693646688E-7</v>
      </c>
      <c r="AF4379" s="3">
        <f t="shared" si="1159"/>
        <v>0.14515860380395429</v>
      </c>
      <c r="AH4379">
        <f t="shared" si="1169"/>
        <v>514.85000000005493</v>
      </c>
      <c r="AI4379">
        <f t="shared" si="1170"/>
        <v>3.8153710833378911</v>
      </c>
      <c r="AJ4379" s="5">
        <f t="shared" si="1171"/>
        <v>3.7780880472857792</v>
      </c>
      <c r="AK4379">
        <f t="shared" si="1172"/>
        <v>1.3900247772630769E-3</v>
      </c>
    </row>
    <row r="4380" spans="1:37" x14ac:dyDescent="0.25">
      <c r="A4380" s="1">
        <v>514.95000000005496</v>
      </c>
      <c r="B4380">
        <v>3.8171378679255068</v>
      </c>
      <c r="D4380">
        <f t="shared" si="1160"/>
        <v>0.17435979130987428</v>
      </c>
      <c r="E4380">
        <f t="shared" si="1158"/>
        <v>0.14610586569978909</v>
      </c>
      <c r="G4380">
        <f t="shared" si="1173"/>
        <v>0.17435979130987428</v>
      </c>
      <c r="H4380" s="2">
        <f t="shared" si="1174"/>
        <v>0.14610586569978909</v>
      </c>
      <c r="L4380" s="20">
        <f t="shared" si="1161"/>
        <v>0.14616177219670945</v>
      </c>
      <c r="M4380">
        <f t="shared" si="1162"/>
        <v>7.95128281906409E-4</v>
      </c>
      <c r="P4380" s="18">
        <f t="shared" si="1163"/>
        <v>0.1461069244617931</v>
      </c>
      <c r="Q4380">
        <f t="shared" si="1164"/>
        <v>1.1209769811430409E-12</v>
      </c>
      <c r="S4380" s="21">
        <f t="shared" si="1165"/>
        <v>3.817179086947184</v>
      </c>
      <c r="T4380">
        <f t="shared" si="1166"/>
        <v>1.6990077480252215E-9</v>
      </c>
      <c r="Z4380" s="15">
        <f t="shared" si="1167"/>
        <v>0.14514811459263743</v>
      </c>
      <c r="AA4380">
        <f t="shared" si="1168"/>
        <v>9.1728718325022156E-7</v>
      </c>
      <c r="AF4380" s="3">
        <f t="shared" si="1159"/>
        <v>0.14520391060390248</v>
      </c>
      <c r="AH4380">
        <f t="shared" si="1169"/>
        <v>514.95000000005496</v>
      </c>
      <c r="AI4380">
        <f t="shared" si="1170"/>
        <v>3.8171378679255072</v>
      </c>
      <c r="AJ4380" s="5">
        <f t="shared" si="1171"/>
        <v>3.7798513356389938</v>
      </c>
      <c r="AK4380">
        <f t="shared" si="1172"/>
        <v>1.3902854899532108E-3</v>
      </c>
    </row>
    <row r="4381" spans="1:37" x14ac:dyDescent="0.25">
      <c r="A4381" s="1">
        <v>515.05000000005498</v>
      </c>
      <c r="B4381">
        <v>3.8189047692529701</v>
      </c>
      <c r="D4381">
        <f t="shared" si="1160"/>
        <v>0.17439961766695738</v>
      </c>
      <c r="E4381">
        <f t="shared" si="1158"/>
        <v>0.14615125076508834</v>
      </c>
      <c r="G4381">
        <f t="shared" si="1173"/>
        <v>0.17439961766695738</v>
      </c>
      <c r="H4381" s="2">
        <f t="shared" si="1174"/>
        <v>0.14615125076508834</v>
      </c>
      <c r="L4381" s="20">
        <f t="shared" si="1161"/>
        <v>0.14620717169729858</v>
      </c>
      <c r="M4381">
        <f t="shared" si="1162"/>
        <v>7.948140097521312E-4</v>
      </c>
      <c r="P4381" s="18">
        <f t="shared" si="1163"/>
        <v>0.14615230984061367</v>
      </c>
      <c r="Q4381">
        <f t="shared" si="1164"/>
        <v>1.1216409683608226E-12</v>
      </c>
      <c r="S4381" s="21">
        <f t="shared" si="1165"/>
        <v>3.8189460004804516</v>
      </c>
      <c r="T4381">
        <f t="shared" si="1166"/>
        <v>1.7000141196364824E-9</v>
      </c>
      <c r="Z4381" s="15">
        <f t="shared" si="1167"/>
        <v>0.14519340995303742</v>
      </c>
      <c r="AA4381">
        <f t="shared" si="1168"/>
        <v>9.1745902123035453E-7</v>
      </c>
      <c r="AF4381" s="3">
        <f t="shared" si="1159"/>
        <v>0.1452492205018896</v>
      </c>
      <c r="AH4381">
        <f t="shared" si="1169"/>
        <v>515.05000000005498</v>
      </c>
      <c r="AI4381">
        <f t="shared" si="1170"/>
        <v>3.8189047692529705</v>
      </c>
      <c r="AJ4381" s="5">
        <f t="shared" si="1171"/>
        <v>3.7816147446346839</v>
      </c>
      <c r="AK4381">
        <f t="shared" si="1172"/>
        <v>1.3905459360324182E-3</v>
      </c>
    </row>
    <row r="4382" spans="1:37" x14ac:dyDescent="0.25">
      <c r="A4382" s="1">
        <v>515.150000000055</v>
      </c>
      <c r="B4382">
        <v>3.8206717872765061</v>
      </c>
      <c r="D4382">
        <f t="shared" si="1160"/>
        <v>0.17443944402404052</v>
      </c>
      <c r="E4382">
        <f t="shared" si="1158"/>
        <v>0.14619663882787182</v>
      </c>
      <c r="G4382">
        <f t="shared" si="1173"/>
        <v>0.17443944402404052</v>
      </c>
      <c r="H4382" s="2">
        <f t="shared" si="1174"/>
        <v>0.14619663882787182</v>
      </c>
      <c r="L4382" s="20">
        <f t="shared" si="1161"/>
        <v>0.14625257419449866</v>
      </c>
      <c r="M4382">
        <f t="shared" si="1162"/>
        <v>7.9449963078753684E-4</v>
      </c>
      <c r="P4382" s="18">
        <f t="shared" si="1163"/>
        <v>0.14619769821692497</v>
      </c>
      <c r="Q4382">
        <f t="shared" si="1164"/>
        <v>1.1223051659308909E-12</v>
      </c>
      <c r="S4382" s="21">
        <f t="shared" si="1165"/>
        <v>3.8207130307100448</v>
      </c>
      <c r="T4382">
        <f t="shared" si="1166"/>
        <v>1.7010208100544029E-9</v>
      </c>
      <c r="Z4382" s="15">
        <f t="shared" si="1167"/>
        <v>0.14523870841116904</v>
      </c>
      <c r="AA4382">
        <f t="shared" si="1168"/>
        <v>9.1763068324436004E-7</v>
      </c>
      <c r="AF4382" s="3">
        <f t="shared" si="1159"/>
        <v>0.14529453349678811</v>
      </c>
      <c r="AH4382">
        <f t="shared" si="1169"/>
        <v>515.15000000005512</v>
      </c>
      <c r="AI4382">
        <f t="shared" si="1170"/>
        <v>3.8206717872765061</v>
      </c>
      <c r="AJ4382" s="5">
        <f t="shared" si="1171"/>
        <v>3.7833782742292117</v>
      </c>
      <c r="AK4382">
        <f t="shared" si="1172"/>
        <v>1.3908061154087211E-3</v>
      </c>
    </row>
    <row r="4383" spans="1:37" x14ac:dyDescent="0.25">
      <c r="A4383" s="1">
        <v>515.25000000005502</v>
      </c>
      <c r="B4383">
        <v>3.8224389219523518</v>
      </c>
      <c r="D4383">
        <f t="shared" si="1160"/>
        <v>0.17447927038112362</v>
      </c>
      <c r="E4383">
        <f t="shared" si="1158"/>
        <v>0.14624202988701543</v>
      </c>
      <c r="G4383">
        <f t="shared" si="1173"/>
        <v>0.17447927038112362</v>
      </c>
      <c r="H4383" s="2">
        <f t="shared" si="1174"/>
        <v>0.14624202988701543</v>
      </c>
      <c r="L4383" s="20">
        <f t="shared" si="1161"/>
        <v>0.14629797968717995</v>
      </c>
      <c r="M4383">
        <f t="shared" si="1162"/>
        <v>7.9418514517655653E-4</v>
      </c>
      <c r="P4383" s="18">
        <f t="shared" si="1163"/>
        <v>0.14624308958960269</v>
      </c>
      <c r="Q4383">
        <f t="shared" si="1164"/>
        <v>1.1229695734536858E-12</v>
      </c>
      <c r="S4383" s="21">
        <f t="shared" si="1165"/>
        <v>3.8224801775921931</v>
      </c>
      <c r="T4383">
        <f t="shared" si="1166"/>
        <v>1.7020278187112112E-9</v>
      </c>
      <c r="Z4383" s="15">
        <f t="shared" si="1167"/>
        <v>0.14528400996591317</v>
      </c>
      <c r="AA4383">
        <f t="shared" si="1168"/>
        <v>9.1780216922876979E-7</v>
      </c>
      <c r="AF4383" s="3">
        <f t="shared" si="1159"/>
        <v>0.14533984958747359</v>
      </c>
      <c r="AH4383">
        <f t="shared" si="1169"/>
        <v>515.25000000005502</v>
      </c>
      <c r="AI4383">
        <f t="shared" si="1170"/>
        <v>3.8224389219523527</v>
      </c>
      <c r="AJ4383" s="5">
        <f t="shared" si="1171"/>
        <v>3.7851419243790092</v>
      </c>
      <c r="AK4383">
        <f t="shared" si="1172"/>
        <v>1.3910660279859897E-3</v>
      </c>
    </row>
    <row r="4384" spans="1:37" x14ac:dyDescent="0.25">
      <c r="A4384" s="1">
        <v>515.35000000005505</v>
      </c>
      <c r="B4384">
        <v>3.8242061732367532</v>
      </c>
      <c r="D4384">
        <f t="shared" si="1160"/>
        <v>0.17451909673820673</v>
      </c>
      <c r="E4384">
        <f t="shared" si="1158"/>
        <v>0.14628742394139529</v>
      </c>
      <c r="G4384">
        <f t="shared" si="1173"/>
        <v>0.17451909673820673</v>
      </c>
      <c r="H4384" s="2">
        <f t="shared" si="1174"/>
        <v>0.14628742394139529</v>
      </c>
      <c r="L4384" s="20">
        <f t="shared" si="1161"/>
        <v>0.14634338817423043</v>
      </c>
      <c r="M4384">
        <f t="shared" si="1162"/>
        <v>7.9387055308212764E-4</v>
      </c>
      <c r="P4384" s="18">
        <f t="shared" si="1163"/>
        <v>0.14628848395752306</v>
      </c>
      <c r="Q4384">
        <f t="shared" si="1164"/>
        <v>1.1236341911175881E-12</v>
      </c>
      <c r="S4384" s="21">
        <f t="shared" si="1165"/>
        <v>3.8242474410831457</v>
      </c>
      <c r="T4384">
        <f t="shared" si="1166"/>
        <v>1.7030351458814653E-9</v>
      </c>
      <c r="Z4384" s="15">
        <f t="shared" si="1167"/>
        <v>0.14532931461614695</v>
      </c>
      <c r="AA4384">
        <f t="shared" si="1168"/>
        <v>9.179734791278309E-7</v>
      </c>
      <c r="AF4384" s="3">
        <f t="shared" si="1159"/>
        <v>0.14538516877283447</v>
      </c>
      <c r="AH4384">
        <f t="shared" si="1169"/>
        <v>515.35000000005505</v>
      </c>
      <c r="AI4384">
        <f t="shared" si="1170"/>
        <v>3.824206173236754</v>
      </c>
      <c r="AJ4384" s="5">
        <f t="shared" si="1171"/>
        <v>3.7869056950403603</v>
      </c>
      <c r="AK4384">
        <f t="shared" si="1172"/>
        <v>1.3913256736796421E-3</v>
      </c>
    </row>
    <row r="4385" spans="1:37" x14ac:dyDescent="0.25">
      <c r="A4385" s="1">
        <v>515.45000000005507</v>
      </c>
      <c r="B4385">
        <v>3.8259735410859581</v>
      </c>
      <c r="D4385">
        <f t="shared" si="1160"/>
        <v>0.17455892309528986</v>
      </c>
      <c r="E4385">
        <f t="shared" si="1158"/>
        <v>0.14633282098988759</v>
      </c>
      <c r="G4385">
        <f t="shared" si="1173"/>
        <v>0.17455892309528986</v>
      </c>
      <c r="H4385" s="2">
        <f t="shared" si="1174"/>
        <v>0.14633282098988759</v>
      </c>
      <c r="L4385" s="20">
        <f t="shared" si="1161"/>
        <v>0.14638879965452034</v>
      </c>
      <c r="M4385">
        <f t="shared" si="1162"/>
        <v>7.935558546681926E-4</v>
      </c>
      <c r="P4385" s="18">
        <f t="shared" si="1163"/>
        <v>0.14633388131956224</v>
      </c>
      <c r="Q4385">
        <f t="shared" si="1164"/>
        <v>1.1242990189346075E-12</v>
      </c>
      <c r="S4385" s="21">
        <f t="shared" si="1165"/>
        <v>3.8260148211391511</v>
      </c>
      <c r="T4385">
        <f t="shared" si="1166"/>
        <v>1.7040427916200432E-9</v>
      </c>
      <c r="Z4385" s="15">
        <f t="shared" si="1167"/>
        <v>0.14537462236075194</v>
      </c>
      <c r="AA4385">
        <f t="shared" si="1168"/>
        <v>9.1814461287744597E-7</v>
      </c>
      <c r="AF4385" s="3">
        <f t="shared" si="1159"/>
        <v>0.14543049105174699</v>
      </c>
      <c r="AH4385">
        <f t="shared" si="1169"/>
        <v>515.45000000005507</v>
      </c>
      <c r="AI4385">
        <f t="shared" si="1170"/>
        <v>3.8259735410859586</v>
      </c>
      <c r="AJ4385" s="5">
        <f t="shared" si="1171"/>
        <v>3.7886695861697239</v>
      </c>
      <c r="AK4385">
        <f t="shared" si="1172"/>
        <v>1.3915850523924648E-3</v>
      </c>
    </row>
    <row r="4386" spans="1:37" x14ac:dyDescent="0.25">
      <c r="A4386" s="1">
        <v>515.55000000005509</v>
      </c>
      <c r="B4386">
        <v>3.8277410254562279</v>
      </c>
      <c r="D4386">
        <f t="shared" si="1160"/>
        <v>0.17459874945237297</v>
      </c>
      <c r="E4386">
        <f t="shared" si="1158"/>
        <v>0.1463782210313688</v>
      </c>
      <c r="G4386">
        <f t="shared" si="1173"/>
        <v>0.17459874945237297</v>
      </c>
      <c r="H4386" s="2">
        <f t="shared" si="1174"/>
        <v>0.1463782210313688</v>
      </c>
      <c r="L4386" s="20">
        <f t="shared" si="1161"/>
        <v>0.14643421412691993</v>
      </c>
      <c r="M4386">
        <f t="shared" si="1162"/>
        <v>7.9324105009869242E-4</v>
      </c>
      <c r="P4386" s="18">
        <f t="shared" si="1163"/>
        <v>0.14637928167459657</v>
      </c>
      <c r="Q4386">
        <f t="shared" si="1164"/>
        <v>1.1249640566223658E-12</v>
      </c>
      <c r="S4386" s="21">
        <f t="shared" si="1165"/>
        <v>3.827782317716462</v>
      </c>
      <c r="T4386">
        <f t="shared" si="1166"/>
        <v>1.7050507552483688E-9</v>
      </c>
      <c r="Z4386" s="15">
        <f t="shared" si="1167"/>
        <v>0.14541993319860635</v>
      </c>
      <c r="AA4386">
        <f t="shared" si="1168"/>
        <v>9.1831557042054265E-7</v>
      </c>
      <c r="AF4386" s="3">
        <f t="shared" si="1159"/>
        <v>0.14547581642308249</v>
      </c>
      <c r="AH4386">
        <f t="shared" si="1169"/>
        <v>515.55000000005509</v>
      </c>
      <c r="AI4386">
        <f t="shared" si="1170"/>
        <v>3.827741025456227</v>
      </c>
      <c r="AJ4386" s="5">
        <f t="shared" si="1171"/>
        <v>3.7904335977234274</v>
      </c>
      <c r="AK4386">
        <f t="shared" si="1172"/>
        <v>1.391844164038065E-3</v>
      </c>
    </row>
    <row r="4387" spans="1:37" x14ac:dyDescent="0.25">
      <c r="A4387" s="1">
        <v>515.65000000005512</v>
      </c>
      <c r="B4387">
        <v>3.8295086263038272</v>
      </c>
      <c r="D4387">
        <f t="shared" si="1160"/>
        <v>0.1746385758094561</v>
      </c>
      <c r="E4387">
        <f t="shared" si="1158"/>
        <v>0.1464236240647156</v>
      </c>
      <c r="G4387">
        <f t="shared" si="1173"/>
        <v>0.1746385758094561</v>
      </c>
      <c r="H4387" s="2">
        <f t="shared" si="1174"/>
        <v>0.1464236240647156</v>
      </c>
      <c r="L4387" s="20">
        <f t="shared" si="1161"/>
        <v>0.14647963159030652</v>
      </c>
      <c r="M4387">
        <f t="shared" si="1162"/>
        <v>7.929261395371775E-4</v>
      </c>
      <c r="P4387" s="18">
        <f t="shared" si="1163"/>
        <v>0.14642468502150285</v>
      </c>
      <c r="Q4387">
        <f t="shared" si="1164"/>
        <v>1.1256293044281916E-12</v>
      </c>
      <c r="S4387" s="21">
        <f t="shared" si="1165"/>
        <v>3.8295499307713525</v>
      </c>
      <c r="T4387">
        <f t="shared" si="1166"/>
        <v>1.7060590375544718E-9</v>
      </c>
      <c r="Z4387" s="15">
        <f t="shared" si="1167"/>
        <v>0.14546524712858955</v>
      </c>
      <c r="AA4387">
        <f t="shared" si="1168"/>
        <v>9.1848635169835221E-7</v>
      </c>
      <c r="AF4387" s="3">
        <f t="shared" si="1159"/>
        <v>0.14552114488572321</v>
      </c>
      <c r="AH4387">
        <f t="shared" si="1169"/>
        <v>515.65000000005512</v>
      </c>
      <c r="AI4387">
        <f t="shared" si="1170"/>
        <v>3.8295086263038272</v>
      </c>
      <c r="AJ4387" s="5">
        <f t="shared" si="1171"/>
        <v>3.7921977296578424</v>
      </c>
      <c r="AK4387">
        <f t="shared" si="1172"/>
        <v>1.3921030085273559E-3</v>
      </c>
    </row>
    <row r="4388" spans="1:37" x14ac:dyDescent="0.25">
      <c r="A4388" s="1">
        <v>515.75000000005514</v>
      </c>
      <c r="B4388">
        <v>3.831276343585027</v>
      </c>
      <c r="D4388">
        <f t="shared" si="1160"/>
        <v>0.17467840216653921</v>
      </c>
      <c r="E4388">
        <f t="shared" si="1158"/>
        <v>0.14646903008880469</v>
      </c>
      <c r="G4388">
        <f t="shared" si="1173"/>
        <v>0.17467840216653921</v>
      </c>
      <c r="H4388" s="2">
        <f t="shared" si="1174"/>
        <v>0.14646903008880469</v>
      </c>
      <c r="L4388" s="20">
        <f t="shared" si="1161"/>
        <v>0.14652505204356103</v>
      </c>
      <c r="M4388">
        <f t="shared" si="1162"/>
        <v>7.9261112314699535E-4</v>
      </c>
      <c r="P4388" s="18">
        <f t="shared" si="1163"/>
        <v>0.14647009135915773</v>
      </c>
      <c r="Q4388">
        <f t="shared" si="1164"/>
        <v>1.1262947622462185E-12</v>
      </c>
      <c r="S4388" s="21">
        <f t="shared" si="1165"/>
        <v>3.8313176602600878</v>
      </c>
      <c r="T4388">
        <f t="shared" si="1166"/>
        <v>1.707067638079609E-9</v>
      </c>
      <c r="Z4388" s="15">
        <f t="shared" si="1167"/>
        <v>0.14551056414958308</v>
      </c>
      <c r="AA4388">
        <f t="shared" si="1168"/>
        <v>9.1865695664796074E-7</v>
      </c>
      <c r="AF4388" s="3">
        <f t="shared" si="1159"/>
        <v>0.14556647643855114</v>
      </c>
      <c r="AH4388">
        <f t="shared" si="1169"/>
        <v>515.75000000005514</v>
      </c>
      <c r="AI4388">
        <f t="shared" si="1170"/>
        <v>3.831276343585027</v>
      </c>
      <c r="AJ4388" s="5">
        <f t="shared" si="1171"/>
        <v>3.7939619819294252</v>
      </c>
      <c r="AK4388">
        <f t="shared" si="1172"/>
        <v>1.3923615857650428E-3</v>
      </c>
    </row>
    <row r="4389" spans="1:37" x14ac:dyDescent="0.25">
      <c r="A4389" s="1">
        <v>515.85000000005516</v>
      </c>
      <c r="B4389">
        <v>3.8330441772561099</v>
      </c>
      <c r="D4389">
        <f t="shared" si="1160"/>
        <v>0.17471822852362234</v>
      </c>
      <c r="E4389">
        <f t="shared" si="1158"/>
        <v>0.14651443910251316</v>
      </c>
      <c r="G4389">
        <f t="shared" si="1173"/>
        <v>0.17471822852362234</v>
      </c>
      <c r="H4389" s="2">
        <f t="shared" si="1174"/>
        <v>0.14651443910251316</v>
      </c>
      <c r="L4389" s="20">
        <f t="shared" si="1161"/>
        <v>0.14657047548556079</v>
      </c>
      <c r="M4389">
        <f t="shared" si="1162"/>
        <v>7.9229600109170328E-4</v>
      </c>
      <c r="P4389" s="18">
        <f t="shared" si="1163"/>
        <v>0.14651550068643829</v>
      </c>
      <c r="Q4389">
        <f t="shared" si="1164"/>
        <v>1.1269604300882999E-12</v>
      </c>
      <c r="S4389" s="21">
        <f t="shared" si="1165"/>
        <v>3.8330855061389517</v>
      </c>
      <c r="T4389">
        <f t="shared" si="1166"/>
        <v>1.7080765569517926E-9</v>
      </c>
      <c r="Z4389" s="15">
        <f t="shared" si="1167"/>
        <v>0.14555588426046717</v>
      </c>
      <c r="AA4389">
        <f t="shared" si="1168"/>
        <v>9.1882738520981061E-7</v>
      </c>
      <c r="AF4389" s="3">
        <f t="shared" si="1159"/>
        <v>0.14561181108044918</v>
      </c>
      <c r="AH4389">
        <f t="shared" si="1169"/>
        <v>515.85000000005516</v>
      </c>
      <c r="AI4389">
        <f t="shared" si="1170"/>
        <v>3.8330441772561104</v>
      </c>
      <c r="AJ4389" s="5">
        <f t="shared" si="1171"/>
        <v>3.7957263544945832</v>
      </c>
      <c r="AK4389">
        <f t="shared" si="1172"/>
        <v>1.3926198956607557E-3</v>
      </c>
    </row>
    <row r="4390" spans="1:37" x14ac:dyDescent="0.25">
      <c r="A4390" s="1">
        <v>515.95000000005518</v>
      </c>
      <c r="B4390">
        <v>3.834812127273362</v>
      </c>
      <c r="D4390">
        <f t="shared" si="1160"/>
        <v>0.17475805488070545</v>
      </c>
      <c r="E4390">
        <f t="shared" si="1158"/>
        <v>0.14655985110471817</v>
      </c>
      <c r="G4390">
        <f t="shared" si="1173"/>
        <v>0.17475805488070545</v>
      </c>
      <c r="H4390" s="2">
        <f t="shared" si="1174"/>
        <v>0.14655985110471817</v>
      </c>
      <c r="L4390" s="20">
        <f t="shared" si="1161"/>
        <v>0.14661590191517249</v>
      </c>
      <c r="M4390">
        <f t="shared" si="1162"/>
        <v>7.919807735354557E-4</v>
      </c>
      <c r="P4390" s="18">
        <f t="shared" si="1163"/>
        <v>0.14656091300222163</v>
      </c>
      <c r="Q4390">
        <f t="shared" si="1164"/>
        <v>1.1276263078483955E-12</v>
      </c>
      <c r="S4390" s="21">
        <f t="shared" si="1165"/>
        <v>3.8348534683642281</v>
      </c>
      <c r="T4390">
        <f t="shared" si="1166"/>
        <v>1.7090857940054199E-9</v>
      </c>
      <c r="Z4390" s="15">
        <f t="shared" si="1167"/>
        <v>0.14560120746012162</v>
      </c>
      <c r="AA4390">
        <f t="shared" si="1168"/>
        <v>9.1899763732535998E-7</v>
      </c>
      <c r="AF4390" s="3">
        <f t="shared" si="1159"/>
        <v>0.14565714881028624</v>
      </c>
      <c r="AH4390">
        <f t="shared" si="1169"/>
        <v>515.95000000005518</v>
      </c>
      <c r="AI4390">
        <f t="shared" si="1170"/>
        <v>3.834812127273362</v>
      </c>
      <c r="AJ4390" s="5">
        <f t="shared" si="1171"/>
        <v>3.7974908473097049</v>
      </c>
      <c r="AK4390">
        <f t="shared" si="1172"/>
        <v>1.3928779381256716E-3</v>
      </c>
    </row>
    <row r="4391" spans="1:37" x14ac:dyDescent="0.25">
      <c r="A4391" s="1">
        <v>516.05000000005521</v>
      </c>
      <c r="B4391">
        <v>3.8365801935930759</v>
      </c>
      <c r="D4391">
        <f t="shared" si="1160"/>
        <v>0.17479788123778858</v>
      </c>
      <c r="E4391">
        <f t="shared" si="1158"/>
        <v>0.14660526609429703</v>
      </c>
      <c r="G4391">
        <f t="shared" si="1173"/>
        <v>0.17479788123778858</v>
      </c>
      <c r="H4391" s="2">
        <f t="shared" si="1174"/>
        <v>0.14660526609429703</v>
      </c>
      <c r="L4391" s="20">
        <f t="shared" si="1161"/>
        <v>0.14666133133128767</v>
      </c>
      <c r="M4391">
        <f t="shared" si="1162"/>
        <v>7.916654406410165E-4</v>
      </c>
      <c r="P4391" s="18">
        <f t="shared" si="1163"/>
        <v>0.14660632830538509</v>
      </c>
      <c r="Q4391">
        <f t="shared" si="1164"/>
        <v>1.1282923955972199E-12</v>
      </c>
      <c r="S4391" s="21">
        <f t="shared" si="1165"/>
        <v>3.8366215468922107</v>
      </c>
      <c r="T4391">
        <f t="shared" si="1166"/>
        <v>1.7100953493317742E-9</v>
      </c>
      <c r="Z4391" s="15">
        <f t="shared" si="1167"/>
        <v>0.14564653374742642</v>
      </c>
      <c r="AA4391">
        <f t="shared" si="1168"/>
        <v>9.1916771293601906E-7</v>
      </c>
      <c r="AF4391" s="3">
        <f t="shared" si="1159"/>
        <v>0.14570248962695698</v>
      </c>
      <c r="AH4391">
        <f t="shared" si="1169"/>
        <v>516.05000000005521</v>
      </c>
      <c r="AI4391">
        <f t="shared" si="1170"/>
        <v>3.8365801935930763</v>
      </c>
      <c r="AJ4391" s="5">
        <f t="shared" si="1171"/>
        <v>3.7992554603311861</v>
      </c>
      <c r="AK4391">
        <f t="shared" si="1172"/>
        <v>1.393135713071255E-3</v>
      </c>
    </row>
    <row r="4392" spans="1:37" x14ac:dyDescent="0.25">
      <c r="A4392" s="1">
        <v>516.15000000005523</v>
      </c>
      <c r="B4392">
        <v>3.8383483761715551</v>
      </c>
      <c r="D4392">
        <f t="shared" si="1160"/>
        <v>0.17483770759487169</v>
      </c>
      <c r="E4392">
        <f t="shared" si="1158"/>
        <v>0.14665068407012732</v>
      </c>
      <c r="G4392">
        <f t="shared" si="1173"/>
        <v>0.17483770759487169</v>
      </c>
      <c r="H4392" s="2">
        <f t="shared" si="1174"/>
        <v>0.14665068407012732</v>
      </c>
      <c r="L4392" s="20">
        <f t="shared" si="1161"/>
        <v>0.14670676373276592</v>
      </c>
      <c r="M4392">
        <f t="shared" si="1162"/>
        <v>7.9135000257294611E-4</v>
      </c>
      <c r="P4392" s="18">
        <f t="shared" si="1163"/>
        <v>0.1466517465948062</v>
      </c>
      <c r="Q4392">
        <f t="shared" si="1164"/>
        <v>1.1289586932286112E-12</v>
      </c>
      <c r="S4392" s="21">
        <f t="shared" si="1165"/>
        <v>3.8383897416791992</v>
      </c>
      <c r="T4392">
        <f t="shared" si="1166"/>
        <v>1.7111052226548274E-9</v>
      </c>
      <c r="Z4392" s="15">
        <f t="shared" si="1167"/>
        <v>0.14569186312126381</v>
      </c>
      <c r="AA4392">
        <f t="shared" si="1168"/>
        <v>9.1933761197953059E-7</v>
      </c>
      <c r="AF4392" s="3">
        <f t="shared" si="1159"/>
        <v>0.1457478335293243</v>
      </c>
      <c r="AH4392">
        <f t="shared" si="1169"/>
        <v>516.15000000005523</v>
      </c>
      <c r="AI4392">
        <f t="shared" si="1170"/>
        <v>3.8383483761715551</v>
      </c>
      <c r="AJ4392" s="5">
        <f t="shared" si="1171"/>
        <v>3.8010201935155123</v>
      </c>
      <c r="AK4392">
        <f t="shared" si="1172"/>
        <v>1.3933932204028918E-3</v>
      </c>
    </row>
    <row r="4393" spans="1:37" x14ac:dyDescent="0.25">
      <c r="A4393" s="1">
        <v>516.25000000005525</v>
      </c>
      <c r="B4393">
        <v>3.8401166749651088</v>
      </c>
      <c r="D4393">
        <f t="shared" si="1160"/>
        <v>0.17487753395195479</v>
      </c>
      <c r="E4393">
        <f t="shared" si="1158"/>
        <v>0.14669610503108682</v>
      </c>
      <c r="G4393">
        <f t="shared" si="1173"/>
        <v>0.17487753395195479</v>
      </c>
      <c r="H4393" s="2">
        <f t="shared" si="1174"/>
        <v>0.14669610503108682</v>
      </c>
      <c r="L4393" s="20">
        <f t="shared" si="1161"/>
        <v>0.14675219911849879</v>
      </c>
      <c r="M4393">
        <f t="shared" si="1162"/>
        <v>7.9103445949401351E-4</v>
      </c>
      <c r="P4393" s="18">
        <f t="shared" si="1163"/>
        <v>0.14669716786936279</v>
      </c>
      <c r="Q4393">
        <f t="shared" si="1164"/>
        <v>1.1296252008722662E-12</v>
      </c>
      <c r="S4393" s="21">
        <f t="shared" si="1165"/>
        <v>3.8401580526815078</v>
      </c>
      <c r="T4393">
        <f t="shared" si="1166"/>
        <v>1.7121154143964694E-9</v>
      </c>
      <c r="Z4393" s="15">
        <f t="shared" si="1167"/>
        <v>0.1457371955805129</v>
      </c>
      <c r="AA4393">
        <f t="shared" si="1168"/>
        <v>9.1950733439997581E-7</v>
      </c>
      <c r="AF4393" s="3">
        <f t="shared" si="1159"/>
        <v>0.14579318051628176</v>
      </c>
      <c r="AH4393">
        <f t="shared" si="1169"/>
        <v>516.25000000005525</v>
      </c>
      <c r="AI4393">
        <f t="shared" si="1170"/>
        <v>3.8401166749651088</v>
      </c>
      <c r="AJ4393" s="5">
        <f t="shared" si="1171"/>
        <v>3.8027850468190447</v>
      </c>
      <c r="AK4393">
        <f t="shared" si="1172"/>
        <v>1.3936504600360019E-3</v>
      </c>
    </row>
    <row r="4394" spans="1:37" x14ac:dyDescent="0.25">
      <c r="A4394" s="1">
        <v>516.35000000005527</v>
      </c>
      <c r="B4394">
        <v>3.841885089930051</v>
      </c>
      <c r="D4394">
        <f t="shared" si="1160"/>
        <v>0.17491736030903793</v>
      </c>
      <c r="E4394">
        <f t="shared" si="1158"/>
        <v>0.14674152897605341</v>
      </c>
      <c r="G4394">
        <f t="shared" si="1173"/>
        <v>0.17491736030903793</v>
      </c>
      <c r="H4394" s="2">
        <f t="shared" si="1174"/>
        <v>0.14674152897605341</v>
      </c>
      <c r="L4394" s="20">
        <f t="shared" si="1161"/>
        <v>0.14679763748735652</v>
      </c>
      <c r="M4394">
        <f t="shared" si="1162"/>
        <v>7.9071881156818997E-4</v>
      </c>
      <c r="P4394" s="18">
        <f t="shared" si="1163"/>
        <v>0.14674259212793267</v>
      </c>
      <c r="Q4394">
        <f t="shared" si="1164"/>
        <v>1.1302919183629374E-12</v>
      </c>
      <c r="S4394" s="21">
        <f t="shared" si="1165"/>
        <v>3.841926479855446</v>
      </c>
      <c r="T4394">
        <f t="shared" si="1166"/>
        <v>1.7131259242070731E-9</v>
      </c>
      <c r="Z4394" s="15">
        <f t="shared" si="1167"/>
        <v>0.1457825311240557</v>
      </c>
      <c r="AA4394">
        <f t="shared" si="1168"/>
        <v>9.1967688013622476E-7</v>
      </c>
      <c r="AF4394" s="3">
        <f t="shared" si="1159"/>
        <v>0.14583853058670404</v>
      </c>
      <c r="AH4394">
        <f t="shared" si="1169"/>
        <v>516.35000000005527</v>
      </c>
      <c r="AI4394">
        <f t="shared" si="1170"/>
        <v>3.8418850899300514</v>
      </c>
      <c r="AJ4394" s="5">
        <f t="shared" si="1171"/>
        <v>3.8045500201982581</v>
      </c>
      <c r="AK4394">
        <f t="shared" si="1172"/>
        <v>1.3939074318778718E-3</v>
      </c>
    </row>
    <row r="4395" spans="1:37" x14ac:dyDescent="0.25">
      <c r="A4395" s="1">
        <v>516.4500000000553</v>
      </c>
      <c r="B4395">
        <v>3.8436536210227059</v>
      </c>
      <c r="D4395">
        <f t="shared" si="1160"/>
        <v>0.17495718666612103</v>
      </c>
      <c r="E4395">
        <f t="shared" si="1158"/>
        <v>0.14678695590390517</v>
      </c>
      <c r="G4395">
        <f t="shared" si="1173"/>
        <v>0.17495718666612103</v>
      </c>
      <c r="H4395" s="2">
        <f t="shared" si="1174"/>
        <v>0.14678695590390517</v>
      </c>
      <c r="L4395" s="20">
        <f t="shared" si="1161"/>
        <v>0.1468430788382129</v>
      </c>
      <c r="M4395">
        <f t="shared" si="1162"/>
        <v>7.9040305895924522E-4</v>
      </c>
      <c r="P4395" s="18">
        <f t="shared" si="1163"/>
        <v>0.14678801936939387</v>
      </c>
      <c r="Q4395">
        <f t="shared" si="1164"/>
        <v>1.1309588456532368E-12</v>
      </c>
      <c r="S4395" s="21">
        <f t="shared" si="1165"/>
        <v>3.843695023157335</v>
      </c>
      <c r="T4395">
        <f t="shared" si="1166"/>
        <v>1.714136751846896E-9</v>
      </c>
      <c r="Z4395" s="15">
        <f t="shared" si="1167"/>
        <v>0.14582786975077311</v>
      </c>
      <c r="AA4395">
        <f t="shared" si="1168"/>
        <v>9.1984624912965419E-7</v>
      </c>
      <c r="AF4395" s="3">
        <f t="shared" si="1159"/>
        <v>0.14588388373946737</v>
      </c>
      <c r="AH4395">
        <f t="shared" si="1169"/>
        <v>516.4500000000553</v>
      </c>
      <c r="AI4395">
        <f t="shared" si="1170"/>
        <v>3.8436536210227059</v>
      </c>
      <c r="AJ4395" s="5">
        <f t="shared" si="1171"/>
        <v>3.8063151136095854</v>
      </c>
      <c r="AK4395">
        <f t="shared" si="1172"/>
        <v>1.3941641358396547E-3</v>
      </c>
    </row>
    <row r="4396" spans="1:37" x14ac:dyDescent="0.25">
      <c r="A4396" s="1">
        <v>516.55000000005532</v>
      </c>
      <c r="B4396">
        <v>3.8454222681994041</v>
      </c>
      <c r="D4396">
        <f t="shared" si="1160"/>
        <v>0.17499701302320417</v>
      </c>
      <c r="E4396">
        <f t="shared" si="1158"/>
        <v>0.14683238581352046</v>
      </c>
      <c r="G4396">
        <f t="shared" si="1173"/>
        <v>0.17499701302320417</v>
      </c>
      <c r="H4396" s="2">
        <f t="shared" si="1174"/>
        <v>0.14683238581352046</v>
      </c>
      <c r="L4396" s="20">
        <f t="shared" si="1161"/>
        <v>0.14688852316995238</v>
      </c>
      <c r="M4396">
        <f t="shared" si="1162"/>
        <v>7.9008720183035882E-4</v>
      </c>
      <c r="P4396" s="18">
        <f t="shared" si="1163"/>
        <v>0.14683344959262482</v>
      </c>
      <c r="Q4396">
        <f t="shared" si="1164"/>
        <v>1.1316259828728617E-12</v>
      </c>
      <c r="S4396" s="21">
        <f t="shared" si="1165"/>
        <v>3.8454636825435111</v>
      </c>
      <c r="T4396">
        <f t="shared" si="1166"/>
        <v>1.7151478978115582E-9</v>
      </c>
      <c r="Z4396" s="15">
        <f t="shared" si="1167"/>
        <v>0.14587321145954713</v>
      </c>
      <c r="AA4396">
        <f t="shared" si="1168"/>
        <v>9.2001544132015482E-7</v>
      </c>
      <c r="AF4396" s="3">
        <f t="shared" si="1159"/>
        <v>0.14592923997345975</v>
      </c>
      <c r="AH4396">
        <f t="shared" si="1169"/>
        <v>516.55000000005532</v>
      </c>
      <c r="AI4396">
        <f t="shared" si="1170"/>
        <v>3.8454222681994041</v>
      </c>
      <c r="AJ4396" s="5">
        <f t="shared" si="1171"/>
        <v>3.8080803270095007</v>
      </c>
      <c r="AK4396">
        <f t="shared" si="1172"/>
        <v>1.3944205718302053E-3</v>
      </c>
    </row>
    <row r="4397" spans="1:37" x14ac:dyDescent="0.25">
      <c r="A4397" s="1">
        <v>516.65000000005534</v>
      </c>
      <c r="B4397">
        <v>3.847191031416481</v>
      </c>
      <c r="D4397">
        <f t="shared" si="1160"/>
        <v>0.17503683938028727</v>
      </c>
      <c r="E4397">
        <f t="shared" si="1158"/>
        <v>0.14687781870377767</v>
      </c>
      <c r="G4397">
        <f t="shared" si="1173"/>
        <v>0.17503683938028727</v>
      </c>
      <c r="H4397" s="2">
        <f t="shared" si="1174"/>
        <v>0.14687781870377767</v>
      </c>
      <c r="L4397" s="20">
        <f t="shared" si="1161"/>
        <v>0.14693397048145229</v>
      </c>
      <c r="M4397">
        <f t="shared" si="1162"/>
        <v>7.8977124034510654E-4</v>
      </c>
      <c r="P4397" s="18">
        <f t="shared" si="1163"/>
        <v>0.14687888279650382</v>
      </c>
      <c r="Q4397">
        <f t="shared" si="1164"/>
        <v>1.1322933298563044E-12</v>
      </c>
      <c r="S4397" s="21">
        <f t="shared" si="1165"/>
        <v>3.8472324579703052</v>
      </c>
      <c r="T4397">
        <f t="shared" si="1166"/>
        <v>1.7161593617509784E-9</v>
      </c>
      <c r="Z4397" s="15">
        <f t="shared" si="1167"/>
        <v>0.14591855624925842</v>
      </c>
      <c r="AA4397">
        <f t="shared" si="1168"/>
        <v>9.2018445665028481E-7</v>
      </c>
      <c r="AF4397" s="3">
        <f t="shared" si="1159"/>
        <v>0.14597459928756051</v>
      </c>
      <c r="AH4397">
        <f t="shared" si="1169"/>
        <v>516.65000000005534</v>
      </c>
      <c r="AI4397">
        <f t="shared" si="1170"/>
        <v>3.8471910314164823</v>
      </c>
      <c r="AJ4397" s="5">
        <f t="shared" si="1171"/>
        <v>3.8098456603544282</v>
      </c>
      <c r="AK4397">
        <f t="shared" si="1172"/>
        <v>1.394676739762512E-3</v>
      </c>
    </row>
    <row r="4398" spans="1:37" x14ac:dyDescent="0.25">
      <c r="A4398" s="1">
        <v>516.75000000005537</v>
      </c>
      <c r="B4398">
        <v>3.8489599106302861</v>
      </c>
      <c r="D4398">
        <f t="shared" si="1160"/>
        <v>0.17507666573737041</v>
      </c>
      <c r="E4398">
        <f t="shared" si="1158"/>
        <v>0.14692325457355554</v>
      </c>
      <c r="G4398">
        <f t="shared" si="1173"/>
        <v>0.17507666573737041</v>
      </c>
      <c r="H4398" s="2">
        <f t="shared" si="1174"/>
        <v>0.14692325457355554</v>
      </c>
      <c r="L4398" s="20">
        <f t="shared" si="1161"/>
        <v>0.14697942077158999</v>
      </c>
      <c r="M4398">
        <f t="shared" si="1162"/>
        <v>7.8945517466707323E-4</v>
      </c>
      <c r="P4398" s="18">
        <f t="shared" si="1163"/>
        <v>0.14692431897990971</v>
      </c>
      <c r="Q4398">
        <f t="shared" si="1164"/>
        <v>1.1329608867923663E-12</v>
      </c>
      <c r="S4398" s="21">
        <f t="shared" si="1165"/>
        <v>3.8490013493940678</v>
      </c>
      <c r="T4398">
        <f t="shared" si="1166"/>
        <v>1.7171711437563023E-9</v>
      </c>
      <c r="Z4398" s="15">
        <f t="shared" si="1167"/>
        <v>0.14596390411879012</v>
      </c>
      <c r="AA4398">
        <f t="shared" si="1168"/>
        <v>9.203532950586133E-7</v>
      </c>
      <c r="AF4398" s="3">
        <f t="shared" si="1159"/>
        <v>0.14601996168065212</v>
      </c>
      <c r="AH4398">
        <f t="shared" si="1169"/>
        <v>516.75000000005537</v>
      </c>
      <c r="AI4398">
        <f t="shared" si="1170"/>
        <v>3.8489599106302856</v>
      </c>
      <c r="AJ4398" s="5">
        <f t="shared" si="1171"/>
        <v>3.8116111136008843</v>
      </c>
      <c r="AK4398">
        <f t="shared" si="1172"/>
        <v>1.3949326395434156E-3</v>
      </c>
    </row>
    <row r="4399" spans="1:37" x14ac:dyDescent="0.25">
      <c r="A4399" s="1">
        <v>516.85000000005539</v>
      </c>
      <c r="B4399">
        <v>3.8507289057971659</v>
      </c>
      <c r="D4399">
        <f t="shared" si="1160"/>
        <v>0.17511649209445351</v>
      </c>
      <c r="E4399">
        <f t="shared" si="1158"/>
        <v>0.14696869342173285</v>
      </c>
      <c r="G4399">
        <f t="shared" si="1173"/>
        <v>0.17511649209445351</v>
      </c>
      <c r="H4399" s="2">
        <f t="shared" si="1174"/>
        <v>0.14696869342173285</v>
      </c>
      <c r="L4399" s="20">
        <f t="shared" si="1161"/>
        <v>0.1470248740392357</v>
      </c>
      <c r="M4399">
        <f t="shared" si="1162"/>
        <v>7.8913900496023958E-4</v>
      </c>
      <c r="P4399" s="18">
        <f t="shared" si="1163"/>
        <v>0.14696975814172111</v>
      </c>
      <c r="Q4399">
        <f t="shared" si="1164"/>
        <v>1.1336286533972279E-12</v>
      </c>
      <c r="S4399" s="21">
        <f t="shared" si="1165"/>
        <v>3.8507703567711422</v>
      </c>
      <c r="T4399">
        <f t="shared" si="1166"/>
        <v>1.7181832435874194E-9</v>
      </c>
      <c r="Z4399" s="15">
        <f t="shared" si="1167"/>
        <v>0.14600925506702267</v>
      </c>
      <c r="AA4399">
        <f t="shared" si="1168"/>
        <v>9.2052195648898634E-7</v>
      </c>
      <c r="AF4399" s="3">
        <f t="shared" si="1159"/>
        <v>0.14606532715160614</v>
      </c>
      <c r="AH4399">
        <f t="shared" si="1169"/>
        <v>516.85000000005539</v>
      </c>
      <c r="AI4399">
        <f t="shared" si="1170"/>
        <v>3.8507289057971663</v>
      </c>
      <c r="AJ4399" s="5">
        <f t="shared" si="1171"/>
        <v>3.8133766867052854</v>
      </c>
      <c r="AK4399">
        <f t="shared" si="1172"/>
        <v>1.395188271087873E-3</v>
      </c>
    </row>
    <row r="4400" spans="1:37" x14ac:dyDescent="0.25">
      <c r="A4400" s="1">
        <v>516.95000000005541</v>
      </c>
      <c r="B4400">
        <v>3.8524980168734819</v>
      </c>
      <c r="D4400">
        <f t="shared" si="1160"/>
        <v>0.17515631845153665</v>
      </c>
      <c r="E4400">
        <f t="shared" si="1158"/>
        <v>0.14701413524718865</v>
      </c>
      <c r="G4400">
        <f t="shared" si="1173"/>
        <v>0.17515631845153665</v>
      </c>
      <c r="H4400" s="2">
        <f t="shared" si="1174"/>
        <v>0.14701413524718865</v>
      </c>
      <c r="L4400" s="20">
        <f t="shared" si="1161"/>
        <v>0.14707033028328098</v>
      </c>
      <c r="M4400">
        <f t="shared" si="1162"/>
        <v>7.8882273138739726E-4</v>
      </c>
      <c r="P4400" s="18">
        <f t="shared" si="1163"/>
        <v>0.14701520028081708</v>
      </c>
      <c r="Q4400">
        <f t="shared" si="1164"/>
        <v>1.1342966296823275E-12</v>
      </c>
      <c r="S4400" s="21">
        <f t="shared" si="1165"/>
        <v>3.8525394800578896</v>
      </c>
      <c r="T4400">
        <f t="shared" si="1166"/>
        <v>1.7191956612248764E-9</v>
      </c>
      <c r="Z4400" s="15">
        <f t="shared" si="1167"/>
        <v>0.14605460909283829</v>
      </c>
      <c r="AA4400">
        <f t="shared" si="1168"/>
        <v>9.2069044088237971E-7</v>
      </c>
      <c r="AF4400" s="3">
        <f t="shared" si="1159"/>
        <v>0.14611069569931745</v>
      </c>
      <c r="AH4400">
        <f t="shared" si="1169"/>
        <v>516.95000000005541</v>
      </c>
      <c r="AI4400">
        <f t="shared" si="1170"/>
        <v>3.8524980168734819</v>
      </c>
      <c r="AJ4400" s="5">
        <f t="shared" si="1171"/>
        <v>3.8151423796241133</v>
      </c>
      <c r="AK4400">
        <f t="shared" si="1172"/>
        <v>1.3954436343064174E-3</v>
      </c>
    </row>
    <row r="4401" spans="1:37" x14ac:dyDescent="0.25">
      <c r="A4401" s="1">
        <v>517.05000000005543</v>
      </c>
      <c r="B4401">
        <v>3.8542672438156012</v>
      </c>
      <c r="D4401">
        <f t="shared" si="1160"/>
        <v>0.17519614480861975</v>
      </c>
      <c r="E4401">
        <f t="shared" si="1158"/>
        <v>0.14705958004880221</v>
      </c>
      <c r="G4401">
        <f t="shared" si="1173"/>
        <v>0.17519614480861975</v>
      </c>
      <c r="H4401" s="2">
        <f t="shared" si="1174"/>
        <v>0.14705958004880221</v>
      </c>
      <c r="L4401" s="20">
        <f t="shared" si="1161"/>
        <v>0.14711578950259607</v>
      </c>
      <c r="M4401">
        <f t="shared" si="1162"/>
        <v>7.8850635411253228E-4</v>
      </c>
      <c r="P4401" s="18">
        <f t="shared" si="1163"/>
        <v>0.14706064539607699</v>
      </c>
      <c r="Q4401">
        <f t="shared" si="1164"/>
        <v>1.1349648158956588E-12</v>
      </c>
      <c r="S4401" s="21">
        <f t="shared" si="1165"/>
        <v>3.8543087192106826</v>
      </c>
      <c r="T4401">
        <f t="shared" si="1166"/>
        <v>1.7202083971649027E-9</v>
      </c>
      <c r="Z4401" s="15">
        <f t="shared" si="1167"/>
        <v>0.14609996619512011</v>
      </c>
      <c r="AA4401">
        <f t="shared" si="1168"/>
        <v>9.2085874817860178E-7</v>
      </c>
      <c r="AF4401" s="3">
        <f t="shared" si="1159"/>
        <v>0.1461560673226594</v>
      </c>
      <c r="AH4401">
        <f t="shared" si="1169"/>
        <v>517.05000000005543</v>
      </c>
      <c r="AI4401">
        <f t="shared" si="1170"/>
        <v>3.8542672438156016</v>
      </c>
      <c r="AJ4401" s="5">
        <f t="shared" si="1171"/>
        <v>3.8169081923138872</v>
      </c>
      <c r="AK4401">
        <f t="shared" si="1172"/>
        <v>1.3956987291077465E-3</v>
      </c>
    </row>
    <row r="4402" spans="1:37" x14ac:dyDescent="0.25">
      <c r="A4402" s="1">
        <v>517.15000000005546</v>
      </c>
      <c r="B4402">
        <v>3.8560365865798958</v>
      </c>
      <c r="D4402">
        <f t="shared" si="1160"/>
        <v>0.17523597116570289</v>
      </c>
      <c r="E4402">
        <f t="shared" si="1158"/>
        <v>0.14710502782545282</v>
      </c>
      <c r="G4402">
        <f t="shared" si="1173"/>
        <v>0.17523597116570289</v>
      </c>
      <c r="H4402" s="2">
        <f t="shared" si="1174"/>
        <v>0.14710502782545282</v>
      </c>
      <c r="L4402" s="20">
        <f t="shared" si="1161"/>
        <v>0.14716125169606542</v>
      </c>
      <c r="M4402">
        <f t="shared" si="1162"/>
        <v>7.8818987329884102E-4</v>
      </c>
      <c r="P4402" s="18">
        <f t="shared" si="1163"/>
        <v>0.14710609348638004</v>
      </c>
      <c r="Q4402">
        <f t="shared" si="1164"/>
        <v>1.1356332118122449E-12</v>
      </c>
      <c r="S4402" s="21">
        <f t="shared" si="1165"/>
        <v>3.8560780741858851</v>
      </c>
      <c r="T4402">
        <f t="shared" si="1166"/>
        <v>1.7212214507251434E-9</v>
      </c>
      <c r="Z4402" s="15">
        <f t="shared" si="1167"/>
        <v>0.14614532637274924</v>
      </c>
      <c r="AA4402">
        <f t="shared" si="1168"/>
        <v>9.210268783213547E-7</v>
      </c>
      <c r="AF4402" s="3">
        <f t="shared" si="1159"/>
        <v>0.14620144202051844</v>
      </c>
      <c r="AH4402">
        <f t="shared" si="1169"/>
        <v>517.15000000005557</v>
      </c>
      <c r="AI4402">
        <f t="shared" si="1170"/>
        <v>3.8560365865798962</v>
      </c>
      <c r="AJ4402" s="5">
        <f t="shared" si="1171"/>
        <v>3.8186741247310483</v>
      </c>
      <c r="AK4402">
        <f t="shared" si="1172"/>
        <v>1.3959535554066186E-3</v>
      </c>
    </row>
    <row r="4403" spans="1:37" x14ac:dyDescent="0.25">
      <c r="A4403" s="1">
        <v>517.25000000005548</v>
      </c>
      <c r="B4403">
        <v>3.8578060451227478</v>
      </c>
      <c r="D4403">
        <f t="shared" si="1160"/>
        <v>0.17527579752278599</v>
      </c>
      <c r="E4403">
        <f t="shared" si="1158"/>
        <v>0.14715047857602018</v>
      </c>
      <c r="G4403">
        <f t="shared" si="1173"/>
        <v>0.17527579752278599</v>
      </c>
      <c r="H4403" s="2">
        <f t="shared" si="1174"/>
        <v>0.14715047857602018</v>
      </c>
      <c r="L4403" s="20">
        <f t="shared" si="1161"/>
        <v>0.14720671686255571</v>
      </c>
      <c r="M4403">
        <f t="shared" si="1162"/>
        <v>7.8787328911051376E-4</v>
      </c>
      <c r="P4403" s="18">
        <f t="shared" si="1163"/>
        <v>0.14715154455060586</v>
      </c>
      <c r="Q4403">
        <f t="shared" si="1164"/>
        <v>1.1363018173251785E-12</v>
      </c>
      <c r="S4403" s="21">
        <f t="shared" si="1165"/>
        <v>3.8578475449398812</v>
      </c>
      <c r="T4403">
        <f t="shared" si="1166"/>
        <v>1.7222348221070415E-9</v>
      </c>
      <c r="Z4403" s="15">
        <f t="shared" si="1167"/>
        <v>0.14619068962461013</v>
      </c>
      <c r="AA4403">
        <f t="shared" si="1168"/>
        <v>9.2119483124880529E-7</v>
      </c>
      <c r="AF4403" s="3">
        <f t="shared" si="1159"/>
        <v>0.14624681979176657</v>
      </c>
      <c r="AH4403">
        <f t="shared" si="1169"/>
        <v>517.25000000005548</v>
      </c>
      <c r="AI4403">
        <f t="shared" si="1170"/>
        <v>3.8578060451227483</v>
      </c>
      <c r="AJ4403" s="5">
        <f t="shared" si="1171"/>
        <v>3.8204401768321645</v>
      </c>
      <c r="AK4403">
        <f t="shared" si="1172"/>
        <v>1.3962081131092521E-3</v>
      </c>
    </row>
    <row r="4404" spans="1:37" x14ac:dyDescent="0.25">
      <c r="A4404" s="1">
        <v>517.3500000000555</v>
      </c>
      <c r="B4404">
        <v>3.8595756194005442</v>
      </c>
      <c r="D4404">
        <f t="shared" si="1160"/>
        <v>0.1753156238798691</v>
      </c>
      <c r="E4404">
        <f t="shared" si="1158"/>
        <v>0.14719593229938396</v>
      </c>
      <c r="G4404">
        <f t="shared" si="1173"/>
        <v>0.1753156238798691</v>
      </c>
      <c r="H4404" s="2">
        <f t="shared" si="1174"/>
        <v>0.14719593229938396</v>
      </c>
      <c r="L4404" s="20">
        <f t="shared" si="1161"/>
        <v>0.14725218500095849</v>
      </c>
      <c r="M4404">
        <f t="shared" si="1162"/>
        <v>7.8755660171035138E-4</v>
      </c>
      <c r="P4404" s="18">
        <f t="shared" si="1163"/>
        <v>0.14719699858763419</v>
      </c>
      <c r="Q4404">
        <f t="shared" si="1164"/>
        <v>1.1369706325641758E-12</v>
      </c>
      <c r="S4404" s="21">
        <f t="shared" si="1165"/>
        <v>3.8596171314290579</v>
      </c>
      <c r="T4404">
        <f t="shared" si="1166"/>
        <v>1.7232485113279065E-9</v>
      </c>
      <c r="Z4404" s="15">
        <f t="shared" si="1167"/>
        <v>0.146236055949583</v>
      </c>
      <c r="AA4404">
        <f t="shared" si="1168"/>
        <v>9.2136260690722328E-7</v>
      </c>
      <c r="AF4404" s="3">
        <f t="shared" si="1159"/>
        <v>0.14629220063529624</v>
      </c>
      <c r="AH4404">
        <f t="shared" si="1169"/>
        <v>517.3500000000555</v>
      </c>
      <c r="AI4404">
        <f t="shared" si="1170"/>
        <v>3.8595756194005446</v>
      </c>
      <c r="AJ4404" s="5">
        <f t="shared" si="1171"/>
        <v>3.8222063485736442</v>
      </c>
      <c r="AK4404">
        <f t="shared" si="1172"/>
        <v>1.3964624021342328E-3</v>
      </c>
    </row>
    <row r="4405" spans="1:37" x14ac:dyDescent="0.25">
      <c r="A4405" s="1">
        <v>517.45000000005552</v>
      </c>
      <c r="B4405">
        <v>3.8613453093696801</v>
      </c>
      <c r="D4405">
        <f t="shared" si="1160"/>
        <v>0.17535545023695223</v>
      </c>
      <c r="E4405">
        <f t="shared" si="1158"/>
        <v>0.14724138899442418</v>
      </c>
      <c r="G4405">
        <f t="shared" si="1173"/>
        <v>0.17535545023695223</v>
      </c>
      <c r="H4405" s="2">
        <f t="shared" si="1174"/>
        <v>0.14724138899442418</v>
      </c>
      <c r="L4405" s="20">
        <f t="shared" si="1161"/>
        <v>0.14729765611014756</v>
      </c>
      <c r="M4405">
        <f t="shared" si="1162"/>
        <v>7.8723981126215491E-4</v>
      </c>
      <c r="P4405" s="18">
        <f t="shared" si="1163"/>
        <v>0.147242455596345</v>
      </c>
      <c r="Q4405">
        <f t="shared" si="1164"/>
        <v>1.1376396574814686E-12</v>
      </c>
      <c r="S4405" s="21">
        <f t="shared" si="1165"/>
        <v>3.8613868336098092</v>
      </c>
      <c r="T4405">
        <f t="shared" si="1166"/>
        <v>1.7242625182944055E-9</v>
      </c>
      <c r="Z4405" s="15">
        <f t="shared" si="1167"/>
        <v>0.14628142534655342</v>
      </c>
      <c r="AA4405">
        <f t="shared" si="1168"/>
        <v>9.2153020523334643E-7</v>
      </c>
      <c r="AF4405" s="3">
        <f t="shared" si="1159"/>
        <v>0.14633758454998547</v>
      </c>
      <c r="AH4405">
        <f t="shared" si="1169"/>
        <v>517.45000000005552</v>
      </c>
      <c r="AI4405">
        <f t="shared" si="1170"/>
        <v>3.8613453093696801</v>
      </c>
      <c r="AJ4405" s="5">
        <f t="shared" si="1171"/>
        <v>3.8239726399120988</v>
      </c>
      <c r="AK4405">
        <f t="shared" si="1172"/>
        <v>1.3967164223856324E-3</v>
      </c>
    </row>
    <row r="4406" spans="1:37" x14ac:dyDescent="0.25">
      <c r="A4406" s="1">
        <v>517.55000000005555</v>
      </c>
      <c r="B4406">
        <v>3.8631151149865568</v>
      </c>
      <c r="D4406">
        <f t="shared" si="1160"/>
        <v>0.17539527659403534</v>
      </c>
      <c r="E4406">
        <f t="shared" si="1158"/>
        <v>0.14728684866002092</v>
      </c>
      <c r="G4406">
        <f t="shared" si="1173"/>
        <v>0.17539527659403534</v>
      </c>
      <c r="H4406" s="2">
        <f t="shared" si="1174"/>
        <v>0.14728684866002092</v>
      </c>
      <c r="L4406" s="20">
        <f t="shared" si="1161"/>
        <v>0.1473431301890038</v>
      </c>
      <c r="M4406">
        <f t="shared" si="1162"/>
        <v>7.8692291792932371E-4</v>
      </c>
      <c r="P4406" s="18">
        <f t="shared" si="1163"/>
        <v>0.14728791557561835</v>
      </c>
      <c r="Q4406">
        <f t="shared" si="1164"/>
        <v>1.1383088920292183E-12</v>
      </c>
      <c r="S4406" s="21">
        <f t="shared" si="1165"/>
        <v>3.8631566514385369</v>
      </c>
      <c r="T4406">
        <f t="shared" si="1166"/>
        <v>1.7252768430975352E-9</v>
      </c>
      <c r="Z4406" s="15">
        <f t="shared" si="1167"/>
        <v>0.1463267978144025</v>
      </c>
      <c r="AA4406">
        <f t="shared" si="1168"/>
        <v>9.2169762617265577E-7</v>
      </c>
      <c r="AF4406" s="3">
        <f t="shared" si="1159"/>
        <v>0.14638297153471691</v>
      </c>
      <c r="AH4406">
        <f t="shared" si="1169"/>
        <v>517.55000000005555</v>
      </c>
      <c r="AI4406">
        <f t="shared" si="1170"/>
        <v>3.8631151149865577</v>
      </c>
      <c r="AJ4406" s="5">
        <f t="shared" si="1171"/>
        <v>3.8257390508039686</v>
      </c>
      <c r="AK4406">
        <f t="shared" si="1172"/>
        <v>1.3969701737810195E-3</v>
      </c>
    </row>
    <row r="4407" spans="1:37" x14ac:dyDescent="0.25">
      <c r="A4407" s="1">
        <v>517.65000000005557</v>
      </c>
      <c r="B4407">
        <v>3.8648850362075859</v>
      </c>
      <c r="D4407">
        <f t="shared" si="1160"/>
        <v>0.17543510295111847</v>
      </c>
      <c r="E4407">
        <f t="shared" si="1158"/>
        <v>0.14733231129505456</v>
      </c>
      <c r="G4407">
        <f t="shared" si="1173"/>
        <v>0.17543510295111847</v>
      </c>
      <c r="H4407" s="2">
        <f t="shared" si="1174"/>
        <v>0.14733231129505456</v>
      </c>
      <c r="L4407" s="20">
        <f t="shared" si="1161"/>
        <v>0.14738860723640812</v>
      </c>
      <c r="M4407">
        <f t="shared" si="1162"/>
        <v>7.8660592187526613E-4</v>
      </c>
      <c r="P4407" s="18">
        <f t="shared" si="1163"/>
        <v>0.14733337852433465</v>
      </c>
      <c r="Q4407">
        <f t="shared" si="1164"/>
        <v>1.1389783362780041E-12</v>
      </c>
      <c r="S4407" s="21">
        <f t="shared" si="1165"/>
        <v>3.8649265848716512</v>
      </c>
      <c r="T4407">
        <f t="shared" si="1166"/>
        <v>1.7262914856069632E-9</v>
      </c>
      <c r="Z4407" s="15">
        <f t="shared" si="1167"/>
        <v>0.14637217335201469</v>
      </c>
      <c r="AA4407">
        <f t="shared" si="1168"/>
        <v>9.2186486966482923E-7</v>
      </c>
      <c r="AF4407" s="3">
        <f t="shared" si="1159"/>
        <v>0.14642836158837502</v>
      </c>
      <c r="AH4407">
        <f t="shared" si="1169"/>
        <v>517.65000000005557</v>
      </c>
      <c r="AI4407">
        <f t="shared" si="1170"/>
        <v>3.8648850362075864</v>
      </c>
      <c r="AJ4407" s="5">
        <f t="shared" si="1171"/>
        <v>3.8275055812058252</v>
      </c>
      <c r="AK4407">
        <f t="shared" si="1172"/>
        <v>1.3972236562286909E-3</v>
      </c>
    </row>
    <row r="4408" spans="1:37" x14ac:dyDescent="0.25">
      <c r="A4408" s="1">
        <v>517.75000000005559</v>
      </c>
      <c r="B4408">
        <v>3.8666550729891829</v>
      </c>
      <c r="D4408">
        <f t="shared" si="1160"/>
        <v>0.17547492930820158</v>
      </c>
      <c r="E4408">
        <f t="shared" si="1158"/>
        <v>0.14737777689840559</v>
      </c>
      <c r="G4408">
        <f t="shared" si="1173"/>
        <v>0.17547492930820158</v>
      </c>
      <c r="H4408" s="2">
        <f t="shared" si="1174"/>
        <v>0.14737777689840559</v>
      </c>
      <c r="L4408" s="20">
        <f t="shared" si="1161"/>
        <v>0.14743408725123786</v>
      </c>
      <c r="M4408">
        <f t="shared" si="1162"/>
        <v>7.8628882326358545E-4</v>
      </c>
      <c r="P4408" s="18">
        <f t="shared" si="1163"/>
        <v>0.14737884444137431</v>
      </c>
      <c r="Q4408">
        <f t="shared" si="1164"/>
        <v>1.139647990061432E-12</v>
      </c>
      <c r="S4408" s="21">
        <f t="shared" si="1165"/>
        <v>3.8666966338655664</v>
      </c>
      <c r="T4408">
        <f t="shared" si="1166"/>
        <v>1.7273064457660105E-9</v>
      </c>
      <c r="Z4408" s="15">
        <f t="shared" si="1167"/>
        <v>0.14641755195827266</v>
      </c>
      <c r="AA4408">
        <f t="shared" si="1168"/>
        <v>9.2203193565328034E-7</v>
      </c>
      <c r="AF4408" s="3">
        <f t="shared" si="1159"/>
        <v>0.14647375470983981</v>
      </c>
      <c r="AH4408">
        <f t="shared" si="1169"/>
        <v>517.75000000005559</v>
      </c>
      <c r="AI4408">
        <f t="shared" si="1170"/>
        <v>3.8666550729891833</v>
      </c>
      <c r="AJ4408" s="5">
        <f t="shared" si="1171"/>
        <v>3.8292722310741683</v>
      </c>
      <c r="AK4408">
        <f t="shared" si="1172"/>
        <v>1.3974768696430071E-3</v>
      </c>
    </row>
    <row r="4409" spans="1:37" x14ac:dyDescent="0.25">
      <c r="A4409" s="1">
        <v>517.85000000005562</v>
      </c>
      <c r="B4409">
        <v>3.8684252252877709</v>
      </c>
      <c r="D4409">
        <f t="shared" si="1160"/>
        <v>0.17551475566528471</v>
      </c>
      <c r="E4409">
        <f t="shared" si="1158"/>
        <v>0.14742324546895466</v>
      </c>
      <c r="G4409">
        <f t="shared" si="1173"/>
        <v>0.17551475566528471</v>
      </c>
      <c r="H4409" s="2">
        <f t="shared" si="1174"/>
        <v>0.14742324546895466</v>
      </c>
      <c r="L4409" s="20">
        <f t="shared" si="1161"/>
        <v>0.1474795702323739</v>
      </c>
      <c r="M4409">
        <f t="shared" si="1162"/>
        <v>7.8597162225769437E-4</v>
      </c>
      <c r="P4409" s="18">
        <f t="shared" si="1163"/>
        <v>0.14742431332561798</v>
      </c>
      <c r="Q4409">
        <f t="shared" si="1164"/>
        <v>1.1403178533907338E-12</v>
      </c>
      <c r="S4409" s="21">
        <f t="shared" si="1165"/>
        <v>3.8684667983767049</v>
      </c>
      <c r="T4409">
        <f t="shared" si="1166"/>
        <v>1.7283217235179124E-9</v>
      </c>
      <c r="Z4409" s="15">
        <f t="shared" si="1167"/>
        <v>0.14646293363205998</v>
      </c>
      <c r="AA4409">
        <f t="shared" si="1168"/>
        <v>9.2219882408004197E-7</v>
      </c>
      <c r="AF4409" s="3">
        <f t="shared" si="1159"/>
        <v>0.14651915089799639</v>
      </c>
      <c r="AH4409">
        <f t="shared" si="1169"/>
        <v>517.85000000005562</v>
      </c>
      <c r="AI4409">
        <f t="shared" si="1170"/>
        <v>3.8684252252877709</v>
      </c>
      <c r="AJ4409" s="5">
        <f t="shared" si="1171"/>
        <v>3.831039000365533</v>
      </c>
      <c r="AK4409">
        <f t="shared" si="1172"/>
        <v>1.3977298139361597E-3</v>
      </c>
    </row>
    <row r="4410" spans="1:37" x14ac:dyDescent="0.25">
      <c r="A4410" s="1">
        <v>517.95000000005564</v>
      </c>
      <c r="B4410">
        <v>3.8701954930597831</v>
      </c>
      <c r="D4410">
        <f t="shared" si="1160"/>
        <v>0.17555458202236782</v>
      </c>
      <c r="E4410">
        <f t="shared" si="1158"/>
        <v>0.1474687170055827</v>
      </c>
      <c r="G4410">
        <f t="shared" si="1173"/>
        <v>0.17555458202236782</v>
      </c>
      <c r="H4410" s="2">
        <f t="shared" si="1174"/>
        <v>0.1474687170055827</v>
      </c>
      <c r="L4410" s="20">
        <f t="shared" si="1161"/>
        <v>0.1475250561786936</v>
      </c>
      <c r="M4410">
        <f t="shared" si="1162"/>
        <v>7.8565431902120062E-4</v>
      </c>
      <c r="P4410" s="18">
        <f t="shared" si="1163"/>
        <v>0.14746978517594661</v>
      </c>
      <c r="Q4410">
        <f t="shared" si="1164"/>
        <v>1.1409879263364363E-12</v>
      </c>
      <c r="S4410" s="21">
        <f t="shared" si="1165"/>
        <v>3.8702370783615008</v>
      </c>
      <c r="T4410">
        <f t="shared" si="1166"/>
        <v>1.7293373189535578E-9</v>
      </c>
      <c r="Z4410" s="15">
        <f t="shared" si="1167"/>
        <v>0.14650831837226153</v>
      </c>
      <c r="AA4410">
        <f t="shared" si="1168"/>
        <v>9.2236553488517978E-7</v>
      </c>
      <c r="AF4410" s="3">
        <f t="shared" si="1159"/>
        <v>0.14656455015172209</v>
      </c>
      <c r="AH4410">
        <f t="shared" si="1169"/>
        <v>517.95000000005564</v>
      </c>
      <c r="AI4410">
        <f t="shared" si="1170"/>
        <v>3.8701954930597831</v>
      </c>
      <c r="AJ4410" s="5">
        <f t="shared" si="1171"/>
        <v>3.832805889036508</v>
      </c>
      <c r="AK4410">
        <f t="shared" si="1172"/>
        <v>1.3979824890173072E-3</v>
      </c>
    </row>
    <row r="4411" spans="1:37" x14ac:dyDescent="0.25">
      <c r="A4411" s="1">
        <v>518.05000000005566</v>
      </c>
      <c r="B4411">
        <v>3.871965876261656</v>
      </c>
      <c r="D4411">
        <f t="shared" si="1160"/>
        <v>0.17559440837945095</v>
      </c>
      <c r="E4411">
        <f t="shared" si="1158"/>
        <v>0.14751419150717079</v>
      </c>
      <c r="G4411">
        <f t="shared" si="1173"/>
        <v>0.17559440837945095</v>
      </c>
      <c r="H4411" s="2">
        <f t="shared" si="1174"/>
        <v>0.14751419150717079</v>
      </c>
      <c r="L4411" s="20">
        <f t="shared" si="1161"/>
        <v>0.14757054508908496</v>
      </c>
      <c r="M4411">
        <f t="shared" si="1162"/>
        <v>7.8533691371712256E-4</v>
      </c>
      <c r="P4411" s="18">
        <f t="shared" si="1163"/>
        <v>0.14751525999124127</v>
      </c>
      <c r="Q4411">
        <f t="shared" si="1164"/>
        <v>1.141658208850511E-12</v>
      </c>
      <c r="S4411" s="21">
        <f t="shared" si="1165"/>
        <v>3.8720074737763905</v>
      </c>
      <c r="T4411">
        <f t="shared" si="1166"/>
        <v>1.7303532320900311E-9</v>
      </c>
      <c r="Z4411" s="15">
        <f t="shared" si="1167"/>
        <v>0.14655370617775998</v>
      </c>
      <c r="AA4411">
        <f t="shared" si="1168"/>
        <v>9.2253206801340199E-7</v>
      </c>
      <c r="AF4411" s="3">
        <f t="shared" si="1159"/>
        <v>0.1466099524699096</v>
      </c>
      <c r="AH4411">
        <f t="shared" si="1169"/>
        <v>518.05000000005577</v>
      </c>
      <c r="AI4411">
        <f t="shared" si="1170"/>
        <v>3.8719658762616564</v>
      </c>
      <c r="AJ4411" s="5">
        <f t="shared" si="1171"/>
        <v>3.8345728970435937</v>
      </c>
      <c r="AK4411">
        <f t="shared" si="1172"/>
        <v>1.398234894802471E-3</v>
      </c>
    </row>
    <row r="4412" spans="1:37" x14ac:dyDescent="0.25">
      <c r="A4412" s="1">
        <v>518.15000000005568</v>
      </c>
      <c r="B4412">
        <v>3.8737363748498348</v>
      </c>
      <c r="D4412">
        <f t="shared" si="1160"/>
        <v>0.17563423473653406</v>
      </c>
      <c r="E4412">
        <f t="shared" si="1158"/>
        <v>0.14755966897260009</v>
      </c>
      <c r="G4412">
        <f t="shared" si="1173"/>
        <v>0.17563423473653406</v>
      </c>
      <c r="H4412" s="2">
        <f t="shared" si="1174"/>
        <v>0.14755966897260009</v>
      </c>
      <c r="L4412" s="20">
        <f t="shared" si="1161"/>
        <v>0.14761603696241465</v>
      </c>
      <c r="M4412">
        <f t="shared" si="1162"/>
        <v>7.8501940650966943E-4</v>
      </c>
      <c r="P4412" s="18">
        <f t="shared" si="1163"/>
        <v>0.147560737770383</v>
      </c>
      <c r="Q4412">
        <f t="shared" si="1164"/>
        <v>1.1423287007661998E-12</v>
      </c>
      <c r="S4412" s="21">
        <f t="shared" si="1165"/>
        <v>3.8737779845778144</v>
      </c>
      <c r="T4412">
        <f t="shared" si="1166"/>
        <v>1.7313694625378915E-9</v>
      </c>
      <c r="Z4412" s="15">
        <f t="shared" si="1167"/>
        <v>0.1465990970474389</v>
      </c>
      <c r="AA4412">
        <f t="shared" si="1168"/>
        <v>9.2269842340787682E-7</v>
      </c>
      <c r="AF4412" s="3">
        <f t="shared" si="1159"/>
        <v>0.14665535785142958</v>
      </c>
      <c r="AH4412">
        <f t="shared" si="1169"/>
        <v>518.15000000005568</v>
      </c>
      <c r="AI4412">
        <f t="shared" si="1170"/>
        <v>3.8737363748498348</v>
      </c>
      <c r="AJ4412" s="5">
        <f t="shared" si="1171"/>
        <v>3.8363400243433254</v>
      </c>
      <c r="AK4412">
        <f t="shared" si="1172"/>
        <v>1.3984870312057026E-3</v>
      </c>
    </row>
    <row r="4413" spans="1:37" x14ac:dyDescent="0.25">
      <c r="A4413" s="1">
        <v>518.25000000005571</v>
      </c>
      <c r="B4413">
        <v>3.8755069887807738</v>
      </c>
      <c r="D4413">
        <f t="shared" si="1160"/>
        <v>0.17567406109361716</v>
      </c>
      <c r="E4413">
        <f t="shared" si="1158"/>
        <v>0.14760514940075212</v>
      </c>
      <c r="G4413">
        <f t="shared" si="1173"/>
        <v>0.17567406109361716</v>
      </c>
      <c r="H4413" s="2">
        <f t="shared" si="1174"/>
        <v>0.14760514940075212</v>
      </c>
      <c r="L4413" s="20">
        <f t="shared" si="1161"/>
        <v>0.14766153179758135</v>
      </c>
      <c r="M4413">
        <f t="shared" si="1162"/>
        <v>7.8470179756126481E-4</v>
      </c>
      <c r="P4413" s="18">
        <f t="shared" si="1163"/>
        <v>0.14760621851225347</v>
      </c>
      <c r="Q4413">
        <f t="shared" si="1164"/>
        <v>1.1429994023319685E-12</v>
      </c>
      <c r="S4413" s="21">
        <f t="shared" si="1165"/>
        <v>3.8755486107222321</v>
      </c>
      <c r="T4413">
        <f t="shared" si="1166"/>
        <v>1.7323860107574781E-9</v>
      </c>
      <c r="Z4413" s="15">
        <f t="shared" si="1167"/>
        <v>0.14664449098018495</v>
      </c>
      <c r="AA4413">
        <f t="shared" si="1168"/>
        <v>9.2286460100660496E-7</v>
      </c>
      <c r="AF4413" s="3">
        <f t="shared" si="1159"/>
        <v>0.14670076629518114</v>
      </c>
      <c r="AH4413">
        <f t="shared" si="1169"/>
        <v>518.25000000005571</v>
      </c>
      <c r="AI4413">
        <f t="shared" si="1170"/>
        <v>3.8755069887807743</v>
      </c>
      <c r="AJ4413" s="5">
        <f t="shared" si="1171"/>
        <v>3.83810727089236</v>
      </c>
      <c r="AK4413">
        <f t="shared" si="1172"/>
        <v>1.3987388981329713E-3</v>
      </c>
    </row>
    <row r="4414" spans="1:37" x14ac:dyDescent="0.25">
      <c r="A4414" s="1">
        <v>518.35000000005573</v>
      </c>
      <c r="B4414">
        <v>3.877277718010931</v>
      </c>
      <c r="D4414">
        <f t="shared" si="1160"/>
        <v>0.1757138874507003</v>
      </c>
      <c r="E4414">
        <f t="shared" si="1158"/>
        <v>0.14765063279050841</v>
      </c>
      <c r="G4414">
        <f t="shared" si="1173"/>
        <v>0.1757138874507003</v>
      </c>
      <c r="H4414" s="2">
        <f t="shared" si="1174"/>
        <v>0.14765063279050841</v>
      </c>
      <c r="L4414" s="20">
        <f t="shared" si="1161"/>
        <v>0.14770702959345527</v>
      </c>
      <c r="M4414">
        <f t="shared" si="1162"/>
        <v>7.8438408703592713E-4</v>
      </c>
      <c r="P4414" s="18">
        <f t="shared" si="1163"/>
        <v>0.14765170221573412</v>
      </c>
      <c r="Q4414">
        <f t="shared" si="1164"/>
        <v>1.143670313381007E-12</v>
      </c>
      <c r="S4414" s="21">
        <f t="shared" si="1165"/>
        <v>3.8773193521660971</v>
      </c>
      <c r="T4414">
        <f t="shared" si="1166"/>
        <v>1.7334028763961232E-9</v>
      </c>
      <c r="Z4414" s="15">
        <f t="shared" si="1167"/>
        <v>0.14668988797488058</v>
      </c>
      <c r="AA4414">
        <f t="shared" si="1168"/>
        <v>9.2303060075575046E-7</v>
      </c>
      <c r="AF4414" s="3">
        <f t="shared" si="1159"/>
        <v>0.14674617780003785</v>
      </c>
      <c r="AH4414">
        <f t="shared" si="1169"/>
        <v>518.35000000005573</v>
      </c>
      <c r="AI4414">
        <f t="shared" si="1170"/>
        <v>3.8772777180109301</v>
      </c>
      <c r="AJ4414" s="5">
        <f t="shared" si="1171"/>
        <v>3.8398746366471892</v>
      </c>
      <c r="AK4414">
        <f t="shared" si="1172"/>
        <v>1.3989904955026241E-3</v>
      </c>
    </row>
    <row r="4415" spans="1:37" x14ac:dyDescent="0.25">
      <c r="A4415" s="1">
        <v>518.45000000005575</v>
      </c>
      <c r="B4415">
        <v>3.879048562496775</v>
      </c>
      <c r="D4415">
        <f t="shared" si="1160"/>
        <v>0.1757537138077834</v>
      </c>
      <c r="E4415">
        <f t="shared" si="1158"/>
        <v>0.14769611914075087</v>
      </c>
      <c r="G4415">
        <f t="shared" si="1173"/>
        <v>0.1757537138077834</v>
      </c>
      <c r="H4415" s="2">
        <f t="shared" si="1174"/>
        <v>0.14769611914075087</v>
      </c>
      <c r="L4415" s="20">
        <f t="shared" si="1161"/>
        <v>0.14775253034891378</v>
      </c>
      <c r="M4415">
        <f t="shared" si="1162"/>
        <v>7.8406627509727367E-4</v>
      </c>
      <c r="P4415" s="18">
        <f t="shared" si="1163"/>
        <v>0.14769718887970676</v>
      </c>
      <c r="Q4415">
        <f t="shared" si="1164"/>
        <v>1.144341433746296E-12</v>
      </c>
      <c r="S4415" s="21">
        <f t="shared" si="1165"/>
        <v>3.8790902088658781</v>
      </c>
      <c r="T4415">
        <f t="shared" si="1166"/>
        <v>1.7344200594706197E-9</v>
      </c>
      <c r="Z4415" s="15">
        <f t="shared" si="1167"/>
        <v>0.14673528803041069</v>
      </c>
      <c r="AA4415">
        <f t="shared" si="1168"/>
        <v>9.231964225975369E-7</v>
      </c>
      <c r="AF4415" s="3">
        <f t="shared" si="1159"/>
        <v>0.14679159236488104</v>
      </c>
      <c r="AH4415">
        <f t="shared" si="1169"/>
        <v>518.45000000005575</v>
      </c>
      <c r="AI4415">
        <f t="shared" si="1170"/>
        <v>3.8790485624967754</v>
      </c>
      <c r="AJ4415" s="5">
        <f t="shared" si="1171"/>
        <v>3.8416421215643997</v>
      </c>
      <c r="AK4415">
        <f t="shared" si="1172"/>
        <v>1.3992418232273178E-3</v>
      </c>
    </row>
    <row r="4416" spans="1:37" x14ac:dyDescent="0.25">
      <c r="A4416" s="1">
        <v>518.55000000005577</v>
      </c>
      <c r="B4416">
        <v>3.8808195221947779</v>
      </c>
      <c r="D4416">
        <f t="shared" si="1160"/>
        <v>0.17579354016486654</v>
      </c>
      <c r="E4416">
        <f t="shared" si="1158"/>
        <v>0.14774160845036138</v>
      </c>
      <c r="G4416">
        <f t="shared" si="1173"/>
        <v>0.17579354016486654</v>
      </c>
      <c r="H4416" s="2">
        <f t="shared" si="1174"/>
        <v>0.14774160845036138</v>
      </c>
      <c r="L4416" s="20">
        <f t="shared" si="1161"/>
        <v>0.14779803406284842</v>
      </c>
      <c r="M4416">
        <f t="shared" si="1162"/>
        <v>7.837483619081338E-4</v>
      </c>
      <c r="P4416" s="18">
        <f t="shared" si="1163"/>
        <v>0.14774267850305331</v>
      </c>
      <c r="Q4416">
        <f t="shared" si="1164"/>
        <v>1.1450127634982074E-12</v>
      </c>
      <c r="S4416" s="21">
        <f t="shared" si="1165"/>
        <v>3.8808611807780444</v>
      </c>
      <c r="T4416">
        <f t="shared" si="1166"/>
        <v>1.7354375597757584E-9</v>
      </c>
      <c r="Z4416" s="15">
        <f t="shared" si="1167"/>
        <v>0.14678069114566039</v>
      </c>
      <c r="AA4416">
        <f t="shared" si="1168"/>
        <v>9.233620664738196E-7</v>
      </c>
      <c r="AF4416" s="3">
        <f t="shared" si="1159"/>
        <v>0.14683700998860427</v>
      </c>
      <c r="AH4416">
        <f t="shared" si="1169"/>
        <v>518.55000000005577</v>
      </c>
      <c r="AI4416">
        <f t="shared" si="1170"/>
        <v>3.8808195221947788</v>
      </c>
      <c r="AJ4416" s="5">
        <f t="shared" si="1171"/>
        <v>3.8434097256005897</v>
      </c>
      <c r="AK4416">
        <f t="shared" si="1172"/>
        <v>1.3994928812186011E-3</v>
      </c>
    </row>
    <row r="4417" spans="1:37" x14ac:dyDescent="0.25">
      <c r="A4417" s="1">
        <v>518.6500000000558</v>
      </c>
      <c r="B4417">
        <v>3.882590597061423</v>
      </c>
      <c r="D4417">
        <f t="shared" si="1160"/>
        <v>0.17583336652194964</v>
      </c>
      <c r="E4417">
        <f t="shared" si="1158"/>
        <v>0.14778710071822215</v>
      </c>
      <c r="G4417">
        <f t="shared" si="1173"/>
        <v>0.17583336652194964</v>
      </c>
      <c r="H4417" s="2">
        <f t="shared" si="1174"/>
        <v>0.14778710071822215</v>
      </c>
      <c r="L4417" s="20">
        <f t="shared" si="1161"/>
        <v>0.14784354073413652</v>
      </c>
      <c r="M4417">
        <f t="shared" si="1162"/>
        <v>7.8343034763212816E-4</v>
      </c>
      <c r="P4417" s="18">
        <f t="shared" si="1163"/>
        <v>0.14778817108465606</v>
      </c>
      <c r="Q4417">
        <f t="shared" si="1164"/>
        <v>1.1456843028260174E-12</v>
      </c>
      <c r="S4417" s="21">
        <f t="shared" si="1165"/>
        <v>3.8826322678590843</v>
      </c>
      <c r="T4417">
        <f t="shared" si="1166"/>
        <v>1.73645537773526E-9</v>
      </c>
      <c r="Z4417" s="15">
        <f t="shared" si="1167"/>
        <v>0.14682609731951501</v>
      </c>
      <c r="AA4417">
        <f t="shared" si="1168"/>
        <v>9.2352753232667176E-7</v>
      </c>
      <c r="AF4417" s="3">
        <f t="shared" si="1159"/>
        <v>0.14688243067008666</v>
      </c>
      <c r="AH4417">
        <f t="shared" si="1169"/>
        <v>518.6500000000558</v>
      </c>
      <c r="AI4417">
        <f t="shared" si="1170"/>
        <v>3.882590597061423</v>
      </c>
      <c r="AJ4417" s="5">
        <f t="shared" si="1171"/>
        <v>3.845177448712362</v>
      </c>
      <c r="AK4417">
        <f t="shared" si="1172"/>
        <v>1.3997436693888425E-3</v>
      </c>
    </row>
    <row r="4418" spans="1:37" x14ac:dyDescent="0.25">
      <c r="A4418" s="1">
        <v>518.75000000005582</v>
      </c>
      <c r="B4418">
        <v>3.8843617870531979</v>
      </c>
      <c r="D4418">
        <f t="shared" si="1160"/>
        <v>0.17587319287903277</v>
      </c>
      <c r="E4418">
        <f t="shared" ref="E4418:E4481" si="1175">(B4418-$B$2)/($B$25111-$B$2)</f>
        <v>0.14783259594321554</v>
      </c>
      <c r="G4418">
        <f t="shared" si="1173"/>
        <v>0.17587319287903277</v>
      </c>
      <c r="H4418" s="2">
        <f t="shared" si="1174"/>
        <v>0.14783259594321554</v>
      </c>
      <c r="L4418" s="20">
        <f t="shared" si="1161"/>
        <v>0.1478890503616519</v>
      </c>
      <c r="M4418">
        <f t="shared" si="1162"/>
        <v>7.8311223243308415E-4</v>
      </c>
      <c r="P4418" s="18">
        <f t="shared" si="1163"/>
        <v>0.14783366662339723</v>
      </c>
      <c r="Q4418">
        <f t="shared" si="1164"/>
        <v>1.1463560514437334E-12</v>
      </c>
      <c r="S4418" s="21">
        <f t="shared" si="1165"/>
        <v>3.8844034700654797</v>
      </c>
      <c r="T4418">
        <f t="shared" si="1166"/>
        <v>1.7374735128847954E-9</v>
      </c>
      <c r="Z4418" s="15">
        <f t="shared" si="1167"/>
        <v>0.14687150655085879</v>
      </c>
      <c r="AA4418">
        <f t="shared" si="1168"/>
        <v>9.2369282010067944E-7</v>
      </c>
      <c r="AF4418" s="3">
        <f t="shared" ref="AF4418:AF4481" si="1176">$Y$6*LOG(((1+L4418)*$Y$2)^$Y$5+$Y$4)/LOG($Y$7)+$Y$3</f>
        <v>0.1469278544082071</v>
      </c>
      <c r="AH4418">
        <f t="shared" si="1169"/>
        <v>518.75000000005582</v>
      </c>
      <c r="AI4418">
        <f t="shared" si="1170"/>
        <v>3.8843617870531979</v>
      </c>
      <c r="AJ4418" s="5">
        <f t="shared" si="1171"/>
        <v>3.8469452908562785</v>
      </c>
      <c r="AK4418">
        <f t="shared" si="1172"/>
        <v>1.3999941876540875E-3</v>
      </c>
    </row>
    <row r="4419" spans="1:37" x14ac:dyDescent="0.25">
      <c r="A4419" s="1">
        <v>518.85000000005584</v>
      </c>
      <c r="B4419">
        <v>3.886133092126598</v>
      </c>
      <c r="D4419">
        <f t="shared" ref="D4419:D4482" si="1177">(A4419-$A$2)/($A$25111-$A$2)</f>
        <v>0.17591301923611588</v>
      </c>
      <c r="E4419">
        <f t="shared" si="1175"/>
        <v>0.14787809412422409</v>
      </c>
      <c r="G4419">
        <f t="shared" si="1173"/>
        <v>0.17591301923611588</v>
      </c>
      <c r="H4419" s="2">
        <f t="shared" si="1174"/>
        <v>0.14787809412422409</v>
      </c>
      <c r="L4419" s="20">
        <f t="shared" ref="L4419:L4482" si="1178">$K$4*_xlfn.ERF.PRECISE($K$2*H4419+$K$3)+$K$5</f>
        <v>0.14793456294428609</v>
      </c>
      <c r="M4419">
        <f t="shared" ref="M4419:M4482" si="1179">(G4419-L4419)^2</f>
        <v>7.8279401647383029E-4</v>
      </c>
      <c r="P4419" s="18">
        <f t="shared" ref="P4419:P4482" si="1180">$O$4*TANH($O$2*H4419+$O$3)</f>
        <v>0.14787916511815946</v>
      </c>
      <c r="Q4419">
        <f t="shared" ref="Q4419:Q4482" si="1181">(H4419-P4419)^2</f>
        <v>1.147028009600084E-12</v>
      </c>
      <c r="S4419" s="21">
        <f t="shared" ref="S4419:S4482" si="1182">( P4419-$J$2)*($B$25111-$B$2)/($I$2-$J$2)+$B$2</f>
        <v>3.886174787353732</v>
      </c>
      <c r="T4419">
        <f t="shared" ref="T4419:T4482" si="1183">(B4419-S4419)^2</f>
        <v>1.738491965759357E-9</v>
      </c>
      <c r="Z4419" s="15">
        <f t="shared" ref="Z4419:Z4482" si="1184">$Y$6*LOG(((1+H4419)*$Y$2)^$Y$5+$Y$4,$Y$7)+$Y$3</f>
        <v>0.14691691883857683</v>
      </c>
      <c r="AA4419">
        <f t="shared" ref="AA4419:AA4482" si="1185">(H4419-Z4419)^2</f>
        <v>9.2385792973910032E-7</v>
      </c>
      <c r="AF4419" s="3">
        <f t="shared" si="1176"/>
        <v>0.14697328120185826</v>
      </c>
      <c r="AH4419">
        <f t="shared" ref="AH4419:AH4482" si="1186">( G4419-$J$2)*($A$25111-$A$2)/($I$2-$J$2)+$A$2</f>
        <v>518.85000000005584</v>
      </c>
      <c r="AI4419">
        <f t="shared" ref="AI4419:AI4482" si="1187">( H4419-$J$2)*($B$25111-$B$2)/($I$2-$J$2)+$B$2</f>
        <v>3.886133092126598</v>
      </c>
      <c r="AJ4419" s="5">
        <f t="shared" ref="AJ4419:AJ4482" si="1188">( Z4419-$J$2)*($B$25111-$B$2)/($I$2-$J$2)+$B$2</f>
        <v>3.8487132519889347</v>
      </c>
      <c r="AK4419">
        <f t="shared" ref="AK4419:AK4482" si="1189">(AI4419-AJ4419)^2</f>
        <v>1.4002444359282778E-3</v>
      </c>
    </row>
    <row r="4420" spans="1:37" x14ac:dyDescent="0.25">
      <c r="A4420" s="1">
        <v>518.95000000005587</v>
      </c>
      <c r="B4420">
        <v>3.8879045122381268</v>
      </c>
      <c r="D4420">
        <f t="shared" si="1177"/>
        <v>0.17595284559319901</v>
      </c>
      <c r="E4420">
        <f t="shared" si="1175"/>
        <v>0.14792359526013052</v>
      </c>
      <c r="G4420">
        <f t="shared" si="1173"/>
        <v>0.17595284559319901</v>
      </c>
      <c r="H4420" s="2">
        <f t="shared" si="1174"/>
        <v>0.14792359526013052</v>
      </c>
      <c r="L4420" s="20">
        <f t="shared" si="1178"/>
        <v>0.14798007848092354</v>
      </c>
      <c r="M4420">
        <f t="shared" si="1179"/>
        <v>7.8247569991760047E-4</v>
      </c>
      <c r="P4420" s="18">
        <f t="shared" si="1180"/>
        <v>0.14792466656782535</v>
      </c>
      <c r="Q4420">
        <f t="shared" si="1181"/>
        <v>1.1477001770088511E-12</v>
      </c>
      <c r="S4420" s="21">
        <f t="shared" si="1182"/>
        <v>3.8879462196803365</v>
      </c>
      <c r="T4420">
        <f t="shared" si="1183"/>
        <v>1.7395107356721051E-9</v>
      </c>
      <c r="Z4420" s="15">
        <f t="shared" si="1184"/>
        <v>0.14696233418155535</v>
      </c>
      <c r="AA4420">
        <f t="shared" si="1185"/>
        <v>9.2402286118348988E-7</v>
      </c>
      <c r="AF4420" s="3">
        <f t="shared" si="1176"/>
        <v>0.14701871104992659</v>
      </c>
      <c r="AH4420">
        <f t="shared" si="1186"/>
        <v>518.95000000005598</v>
      </c>
      <c r="AI4420">
        <f t="shared" si="1187"/>
        <v>3.8879045122381282</v>
      </c>
      <c r="AJ4420" s="5">
        <f t="shared" si="1188"/>
        <v>3.8504813320669706</v>
      </c>
      <c r="AK4420">
        <f t="shared" si="1189"/>
        <v>1.4004944141229184E-3</v>
      </c>
    </row>
    <row r="4421" spans="1:37" x14ac:dyDescent="0.25">
      <c r="A4421" s="1">
        <v>519.05000000005589</v>
      </c>
      <c r="B4421">
        <v>3.8896760473442948</v>
      </c>
      <c r="D4421">
        <f t="shared" si="1177"/>
        <v>0.17599267195028212</v>
      </c>
      <c r="E4421">
        <f t="shared" si="1175"/>
        <v>0.14796909934981772</v>
      </c>
      <c r="G4421">
        <f t="shared" si="1173"/>
        <v>0.17599267195028212</v>
      </c>
      <c r="H4421" s="2">
        <f t="shared" si="1174"/>
        <v>0.14796909934981772</v>
      </c>
      <c r="L4421" s="20">
        <f t="shared" si="1178"/>
        <v>0.14802559697043804</v>
      </c>
      <c r="M4421">
        <f t="shared" si="1179"/>
        <v>7.8215728292822047E-4</v>
      </c>
      <c r="P4421" s="18">
        <f t="shared" si="1180"/>
        <v>0.14797017097127785</v>
      </c>
      <c r="Q4421">
        <f t="shared" si="1181"/>
        <v>1.1483725537998768E-12</v>
      </c>
      <c r="S4421" s="21">
        <f t="shared" si="1182"/>
        <v>3.889717767001807</v>
      </c>
      <c r="T4421">
        <f t="shared" si="1183"/>
        <v>1.740529822935847E-9</v>
      </c>
      <c r="Z4421" s="15">
        <f t="shared" si="1184"/>
        <v>0.14700775257868037</v>
      </c>
      <c r="AA4421">
        <f t="shared" si="1185"/>
        <v>9.2418761437620888E-7</v>
      </c>
      <c r="AF4421" s="3">
        <f t="shared" si="1176"/>
        <v>0.14706414395128964</v>
      </c>
      <c r="AH4421">
        <f t="shared" si="1186"/>
        <v>519.05000000005589</v>
      </c>
      <c r="AI4421">
        <f t="shared" si="1187"/>
        <v>3.8896760473442953</v>
      </c>
      <c r="AJ4421" s="5">
        <f t="shared" si="1188"/>
        <v>3.8522495310470175</v>
      </c>
      <c r="AK4421">
        <f t="shared" si="1189"/>
        <v>1.4007441221503992E-3</v>
      </c>
    </row>
    <row r="4422" spans="1:37" x14ac:dyDescent="0.25">
      <c r="A4422" s="1">
        <v>519.15000000005591</v>
      </c>
      <c r="B4422">
        <v>3.8914476974016181</v>
      </c>
      <c r="D4422">
        <f t="shared" si="1177"/>
        <v>0.17603249830736523</v>
      </c>
      <c r="E4422">
        <f t="shared" si="1175"/>
        <v>0.14801460639216879</v>
      </c>
      <c r="G4422">
        <f t="shared" ref="G4422:G4485" si="1190">($I$2-$J$2)*D4422+$J$2</f>
        <v>0.17603249830736523</v>
      </c>
      <c r="H4422" s="2">
        <f t="shared" si="1174"/>
        <v>0.14801460639216879</v>
      </c>
      <c r="L4422" s="20">
        <f t="shared" si="1178"/>
        <v>0.14807111841171405</v>
      </c>
      <c r="M4422">
        <f t="shared" si="1179"/>
        <v>7.8183876566892559E-4</v>
      </c>
      <c r="P4422" s="18">
        <f t="shared" si="1180"/>
        <v>0.14801567832739992</v>
      </c>
      <c r="Q4422">
        <f t="shared" si="1181"/>
        <v>1.1490451397461169E-12</v>
      </c>
      <c r="S4422" s="21">
        <f t="shared" si="1182"/>
        <v>3.8914894292746558</v>
      </c>
      <c r="T4422">
        <f t="shared" si="1183"/>
        <v>1.7415492272336267E-9</v>
      </c>
      <c r="Z4422" s="15">
        <f t="shared" si="1184"/>
        <v>0.14705317402883655</v>
      </c>
      <c r="AA4422">
        <f t="shared" si="1185"/>
        <v>9.2435218926261144E-7</v>
      </c>
      <c r="AF4422" s="3">
        <f t="shared" si="1176"/>
        <v>0.14710957990483498</v>
      </c>
      <c r="AH4422">
        <f t="shared" si="1186"/>
        <v>519.15000000005591</v>
      </c>
      <c r="AI4422">
        <f t="shared" si="1187"/>
        <v>3.8914476974016194</v>
      </c>
      <c r="AJ4422" s="5">
        <f t="shared" si="1188"/>
        <v>3.8540178488856522</v>
      </c>
      <c r="AK4422">
        <f t="shared" si="1189"/>
        <v>1.4009935599282521E-3</v>
      </c>
    </row>
    <row r="4423" spans="1:37" x14ac:dyDescent="0.25">
      <c r="A4423" s="1">
        <v>519.25000000005593</v>
      </c>
      <c r="B4423">
        <v>3.893219462366623</v>
      </c>
      <c r="D4423">
        <f t="shared" si="1177"/>
        <v>0.17607232466444836</v>
      </c>
      <c r="E4423">
        <f t="shared" si="1175"/>
        <v>0.14806011638606703</v>
      </c>
      <c r="G4423">
        <f t="shared" si="1190"/>
        <v>0.17607232466444836</v>
      </c>
      <c r="H4423" s="2">
        <f t="shared" ref="H4423:H4486" si="1191">($I$2-$J$2)*E4423+$J$2</f>
        <v>0.14806011638606703</v>
      </c>
      <c r="L4423" s="20">
        <f t="shared" si="1178"/>
        <v>0.14811664280363601</v>
      </c>
      <c r="M4423">
        <f t="shared" si="1179"/>
        <v>7.8152014830295256E-4</v>
      </c>
      <c r="P4423" s="18">
        <f t="shared" si="1180"/>
        <v>0.14806118863507498</v>
      </c>
      <c r="Q4423">
        <f t="shared" si="1181"/>
        <v>1.1497179350369006E-12</v>
      </c>
      <c r="S4423" s="21">
        <f t="shared" si="1182"/>
        <v>3.8932612064554117</v>
      </c>
      <c r="T4423">
        <f t="shared" si="1183"/>
        <v>1.7425689488042409E-9</v>
      </c>
      <c r="Z4423" s="15">
        <f t="shared" si="1184"/>
        <v>0.14709859853091056</v>
      </c>
      <c r="AA4423">
        <f t="shared" si="1185"/>
        <v>9.2451658578469547E-7</v>
      </c>
      <c r="AF4423" s="3">
        <f t="shared" si="1176"/>
        <v>0.1471550189094486</v>
      </c>
      <c r="AH4423">
        <f t="shared" si="1186"/>
        <v>519.25000000005593</v>
      </c>
      <c r="AI4423">
        <f t="shared" si="1187"/>
        <v>3.8932194623666234</v>
      </c>
      <c r="AJ4423" s="5">
        <f t="shared" si="1188"/>
        <v>3.8557862855395326</v>
      </c>
      <c r="AK4423">
        <f t="shared" si="1189"/>
        <v>1.4012427273682475E-3</v>
      </c>
    </row>
    <row r="4424" spans="1:37" x14ac:dyDescent="0.25">
      <c r="A4424" s="1">
        <v>519.35000000005596</v>
      </c>
      <c r="B4424">
        <v>3.8949913421958389</v>
      </c>
      <c r="D4424">
        <f t="shared" si="1177"/>
        <v>0.17611215102153147</v>
      </c>
      <c r="E4424">
        <f t="shared" si="1175"/>
        <v>0.14810562933039584</v>
      </c>
      <c r="G4424">
        <f t="shared" si="1190"/>
        <v>0.17611215102153147</v>
      </c>
      <c r="H4424" s="2">
        <f t="shared" si="1191"/>
        <v>0.14810562933039584</v>
      </c>
      <c r="L4424" s="20">
        <f t="shared" si="1178"/>
        <v>0.14816217014508481</v>
      </c>
      <c r="M4424">
        <f t="shared" si="1179"/>
        <v>7.8120143099373346E-4</v>
      </c>
      <c r="P4424" s="18">
        <f t="shared" si="1180"/>
        <v>0.14810670189318639</v>
      </c>
      <c r="Q4424">
        <f t="shared" si="1181"/>
        <v>1.1503909396831492E-12</v>
      </c>
      <c r="S4424" s="21">
        <f t="shared" si="1182"/>
        <v>3.8950330985006039</v>
      </c>
      <c r="T4424">
        <f t="shared" si="1183"/>
        <v>1.7435889876271377E-9</v>
      </c>
      <c r="Z4424" s="15">
        <f t="shared" si="1184"/>
        <v>0.14714402608378774</v>
      </c>
      <c r="AA4424">
        <f t="shared" si="1185"/>
        <v>9.2468080388723911E-7</v>
      </c>
      <c r="AF4424" s="3">
        <f t="shared" si="1176"/>
        <v>0.14720046096401407</v>
      </c>
      <c r="AH4424">
        <f t="shared" si="1186"/>
        <v>519.35000000005596</v>
      </c>
      <c r="AI4424">
        <f t="shared" si="1187"/>
        <v>3.8949913421958389</v>
      </c>
      <c r="AJ4424" s="5">
        <f t="shared" si="1188"/>
        <v>3.8575548409652622</v>
      </c>
      <c r="AK4424">
        <f t="shared" si="1189"/>
        <v>1.401491624386965E-3</v>
      </c>
    </row>
    <row r="4425" spans="1:37" x14ac:dyDescent="0.25">
      <c r="A4425" s="1">
        <v>519.45000000005598</v>
      </c>
      <c r="B4425">
        <v>3.896763336845805</v>
      </c>
      <c r="D4425">
        <f t="shared" si="1177"/>
        <v>0.1761519773786146</v>
      </c>
      <c r="E4425">
        <f t="shared" si="1175"/>
        <v>0.14815114522403891</v>
      </c>
      <c r="G4425">
        <f t="shared" si="1190"/>
        <v>0.1761519773786146</v>
      </c>
      <c r="H4425" s="2">
        <f t="shared" si="1191"/>
        <v>0.14815114522403891</v>
      </c>
      <c r="L4425" s="20">
        <f t="shared" si="1178"/>
        <v>0.14820770043494491</v>
      </c>
      <c r="M4425">
        <f t="shared" si="1179"/>
        <v>7.8088261390450936E-4</v>
      </c>
      <c r="P4425" s="18">
        <f t="shared" si="1180"/>
        <v>0.14815221810061777</v>
      </c>
      <c r="Q4425">
        <f t="shared" si="1181"/>
        <v>1.1510641534575575E-12</v>
      </c>
      <c r="S4425" s="21">
        <f t="shared" si="1182"/>
        <v>3.8968051053667683</v>
      </c>
      <c r="T4425">
        <f t="shared" si="1183"/>
        <v>1.7446093434591343E-9</v>
      </c>
      <c r="Z4425" s="15">
        <f t="shared" si="1184"/>
        <v>0.14718945668635519</v>
      </c>
      <c r="AA4425">
        <f t="shared" si="1185"/>
        <v>9.2484484351225022E-7</v>
      </c>
      <c r="AF4425" s="3">
        <f t="shared" si="1176"/>
        <v>0.14724590606741939</v>
      </c>
      <c r="AH4425">
        <f t="shared" si="1186"/>
        <v>519.45000000005598</v>
      </c>
      <c r="AI4425">
        <f t="shared" si="1187"/>
        <v>3.8967633368458046</v>
      </c>
      <c r="AJ4425" s="5">
        <f t="shared" si="1188"/>
        <v>3.8593235151195167</v>
      </c>
      <c r="AK4425">
        <f t="shared" si="1189"/>
        <v>1.4017402508962197E-3</v>
      </c>
    </row>
    <row r="4426" spans="1:37" x14ac:dyDescent="0.25">
      <c r="A4426" s="1">
        <v>519.550000000056</v>
      </c>
      <c r="B4426">
        <v>3.8985354462730699</v>
      </c>
      <c r="D4426">
        <f t="shared" si="1177"/>
        <v>0.17619180373569771</v>
      </c>
      <c r="E4426">
        <f t="shared" si="1175"/>
        <v>0.14819666406588011</v>
      </c>
      <c r="G4426">
        <f t="shared" si="1190"/>
        <v>0.17619180373569771</v>
      </c>
      <c r="H4426" s="2">
        <f t="shared" si="1191"/>
        <v>0.14819666406588011</v>
      </c>
      <c r="L4426" s="20">
        <f t="shared" si="1178"/>
        <v>0.14825323367210075</v>
      </c>
      <c r="M4426">
        <f t="shared" si="1179"/>
        <v>7.8056369719851611E-4</v>
      </c>
      <c r="P4426" s="18">
        <f t="shared" si="1180"/>
        <v>0.14819773725625301</v>
      </c>
      <c r="Q4426">
        <f t="shared" si="1181"/>
        <v>1.1517375764899863E-12</v>
      </c>
      <c r="S4426" s="21">
        <f t="shared" si="1182"/>
        <v>3.8985772270104553</v>
      </c>
      <c r="T4426">
        <f t="shared" si="1183"/>
        <v>1.7456300164649411E-9</v>
      </c>
      <c r="Z4426" s="15">
        <f t="shared" si="1184"/>
        <v>0.14723489033749959</v>
      </c>
      <c r="AA4426">
        <f t="shared" si="1185"/>
        <v>9.2500870460296946E-7</v>
      </c>
      <c r="AF4426" s="3">
        <f t="shared" si="1176"/>
        <v>0.14729135421855188</v>
      </c>
      <c r="AH4426">
        <f t="shared" si="1186"/>
        <v>519.550000000056</v>
      </c>
      <c r="AI4426">
        <f t="shared" si="1187"/>
        <v>3.8985354462730699</v>
      </c>
      <c r="AJ4426" s="5">
        <f t="shared" si="1188"/>
        <v>3.8610923079589501</v>
      </c>
      <c r="AK4426">
        <f t="shared" si="1189"/>
        <v>1.4019886068103082E-3</v>
      </c>
    </row>
    <row r="4427" spans="1:37" x14ac:dyDescent="0.25">
      <c r="A4427" s="1">
        <v>519.65000000005602</v>
      </c>
      <c r="B4427">
        <v>3.900307670434183</v>
      </c>
      <c r="D4427">
        <f t="shared" si="1177"/>
        <v>0.17623163009278084</v>
      </c>
      <c r="E4427">
        <f t="shared" si="1175"/>
        <v>0.14824218585480339</v>
      </c>
      <c r="G4427">
        <f t="shared" si="1190"/>
        <v>0.17623163009278084</v>
      </c>
      <c r="H4427" s="2">
        <f t="shared" si="1191"/>
        <v>0.14824218585480339</v>
      </c>
      <c r="L4427" s="20">
        <f t="shared" si="1178"/>
        <v>0.14829876985543322</v>
      </c>
      <c r="M4427">
        <f t="shared" si="1179"/>
        <v>7.8024468103919556E-4</v>
      </c>
      <c r="P4427" s="18">
        <f t="shared" si="1180"/>
        <v>0.14824325935897609</v>
      </c>
      <c r="Q4427">
        <f t="shared" si="1181"/>
        <v>1.1524112087912525E-12</v>
      </c>
      <c r="S4427" s="21">
        <f t="shared" si="1182"/>
        <v>3.9003494633882152</v>
      </c>
      <c r="T4427">
        <f t="shared" si="1183"/>
        <v>1.746651006735203E-9</v>
      </c>
      <c r="Z4427" s="15">
        <f t="shared" si="1184"/>
        <v>0.14728032703610694</v>
      </c>
      <c r="AA4427">
        <f t="shared" si="1185"/>
        <v>9.2517238710413767E-7</v>
      </c>
      <c r="AF4427" s="3">
        <f t="shared" si="1176"/>
        <v>0.14733680541629357</v>
      </c>
      <c r="AH4427">
        <f t="shared" si="1186"/>
        <v>519.65000000005602</v>
      </c>
      <c r="AI4427">
        <f t="shared" si="1187"/>
        <v>3.9003076704341835</v>
      </c>
      <c r="AJ4427" s="5">
        <f t="shared" si="1188"/>
        <v>3.8628612194401954</v>
      </c>
      <c r="AK4427">
        <f t="shared" si="1189"/>
        <v>1.4022366920451465E-3</v>
      </c>
    </row>
    <row r="4428" spans="1:37" x14ac:dyDescent="0.25">
      <c r="A4428" s="1">
        <v>519.75000000005605</v>
      </c>
      <c r="B4428">
        <v>3.902080009285708</v>
      </c>
      <c r="D4428">
        <f t="shared" si="1177"/>
        <v>0.17627145644986394</v>
      </c>
      <c r="E4428">
        <f t="shared" si="1175"/>
        <v>0.14828771058969298</v>
      </c>
      <c r="G4428">
        <f t="shared" si="1190"/>
        <v>0.17627145644986394</v>
      </c>
      <c r="H4428" s="2">
        <f t="shared" si="1191"/>
        <v>0.14828771058969298</v>
      </c>
      <c r="L4428" s="20">
        <f t="shared" si="1178"/>
        <v>0.14834430898382678</v>
      </c>
      <c r="M4428">
        <f t="shared" si="1179"/>
        <v>7.7992556558978616E-4</v>
      </c>
      <c r="P4428" s="18">
        <f t="shared" si="1180"/>
        <v>0.14828878440767113</v>
      </c>
      <c r="Q4428">
        <f t="shared" si="1181"/>
        <v>1.1530850501933473E-12</v>
      </c>
      <c r="S4428" s="21">
        <f t="shared" si="1182"/>
        <v>3.9021218144566054</v>
      </c>
      <c r="T4428">
        <f t="shared" si="1183"/>
        <v>1.747672313766565E-9</v>
      </c>
      <c r="Z4428" s="15">
        <f t="shared" si="1184"/>
        <v>0.14732576678106368</v>
      </c>
      <c r="AA4428">
        <f t="shared" si="1185"/>
        <v>9.2533589096023426E-7</v>
      </c>
      <c r="AF4428" s="3">
        <f t="shared" si="1176"/>
        <v>0.147382259659532</v>
      </c>
      <c r="AH4428">
        <f t="shared" si="1186"/>
        <v>519.75000000005605</v>
      </c>
      <c r="AI4428">
        <f t="shared" si="1187"/>
        <v>3.902080009285708</v>
      </c>
      <c r="AJ4428" s="5">
        <f t="shared" si="1188"/>
        <v>3.8646302495198981</v>
      </c>
      <c r="AK4428">
        <f t="shared" si="1189"/>
        <v>1.402484506516873E-3</v>
      </c>
    </row>
    <row r="4429" spans="1:37" x14ac:dyDescent="0.25">
      <c r="A4429" s="1">
        <v>519.85000000005607</v>
      </c>
      <c r="B4429">
        <v>3.9038524627842111</v>
      </c>
      <c r="D4429">
        <f t="shared" si="1177"/>
        <v>0.17631128280694708</v>
      </c>
      <c r="E4429">
        <f t="shared" si="1175"/>
        <v>0.14833323826943329</v>
      </c>
      <c r="G4429">
        <f t="shared" si="1190"/>
        <v>0.17631128280694708</v>
      </c>
      <c r="H4429" s="2">
        <f t="shared" si="1191"/>
        <v>0.14833323826943329</v>
      </c>
      <c r="L4429" s="20">
        <f t="shared" si="1178"/>
        <v>0.14838985105616231</v>
      </c>
      <c r="M4429">
        <f t="shared" si="1179"/>
        <v>7.796063510137315E-4</v>
      </c>
      <c r="P4429" s="18">
        <f t="shared" si="1180"/>
        <v>0.14833431240122261</v>
      </c>
      <c r="Q4429">
        <f t="shared" si="1181"/>
        <v>1.153759100826184E-12</v>
      </c>
      <c r="S4429" s="21">
        <f t="shared" si="1182"/>
        <v>3.9038942801721985</v>
      </c>
      <c r="T4429">
        <f t="shared" si="1183"/>
        <v>1.7486939380950209E-9</v>
      </c>
      <c r="Z4429" s="15">
        <f t="shared" si="1184"/>
        <v>0.14737120957125782</v>
      </c>
      <c r="AA4429">
        <f t="shared" si="1185"/>
        <v>9.2549921611318095E-7</v>
      </c>
      <c r="AF4429" s="3">
        <f t="shared" si="1176"/>
        <v>0.14742771694715073</v>
      </c>
      <c r="AH4429">
        <f t="shared" si="1186"/>
        <v>519.85000000005607</v>
      </c>
      <c r="AI4429">
        <f t="shared" si="1187"/>
        <v>3.9038524627842124</v>
      </c>
      <c r="AJ4429" s="5">
        <f t="shared" si="1188"/>
        <v>3.8663993981547691</v>
      </c>
      <c r="AK4429">
        <f t="shared" si="1189"/>
        <v>1.4027320501372577E-3</v>
      </c>
    </row>
    <row r="4430" spans="1:37" x14ac:dyDescent="0.25">
      <c r="A4430" s="1">
        <v>519.95000000005609</v>
      </c>
      <c r="B4430">
        <v>3.9056250308862661</v>
      </c>
      <c r="D4430">
        <f t="shared" si="1177"/>
        <v>0.17635110916403018</v>
      </c>
      <c r="E4430">
        <f t="shared" si="1175"/>
        <v>0.1483787688929088</v>
      </c>
      <c r="G4430">
        <f t="shared" si="1190"/>
        <v>0.17635110916403018</v>
      </c>
      <c r="H4430" s="2">
        <f t="shared" si="1191"/>
        <v>0.1483787688929088</v>
      </c>
      <c r="L4430" s="20">
        <f t="shared" si="1178"/>
        <v>0.14843539607133138</v>
      </c>
      <c r="M4430">
        <f t="shared" si="1179"/>
        <v>7.7928703747387528E-4</v>
      </c>
      <c r="P4430" s="18">
        <f t="shared" si="1180"/>
        <v>0.14837984333851498</v>
      </c>
      <c r="Q4430">
        <f t="shared" si="1181"/>
        <v>1.1544333606408844E-12</v>
      </c>
      <c r="S4430" s="21">
        <f t="shared" si="1182"/>
        <v>3.9056668604915634</v>
      </c>
      <c r="T4430">
        <f t="shared" si="1183"/>
        <v>1.7497158793283687E-9</v>
      </c>
      <c r="Z4430" s="15">
        <f t="shared" si="1184"/>
        <v>0.14741665540557647</v>
      </c>
      <c r="AA4430">
        <f t="shared" si="1185"/>
        <v>9.2566236250677328E-7</v>
      </c>
      <c r="AF4430" s="3">
        <f t="shared" si="1176"/>
        <v>0.14747317727804488</v>
      </c>
      <c r="AH4430">
        <f t="shared" si="1186"/>
        <v>519.95000000005609</v>
      </c>
      <c r="AI4430">
        <f t="shared" si="1187"/>
        <v>3.9056250308862666</v>
      </c>
      <c r="AJ4430" s="5">
        <f t="shared" si="1188"/>
        <v>3.8681686653014804</v>
      </c>
      <c r="AK4430">
        <f t="shared" si="1189"/>
        <v>1.4029793228211528E-3</v>
      </c>
    </row>
    <row r="4431" spans="1:37" x14ac:dyDescent="0.25">
      <c r="A4431" s="1">
        <v>520.05000000005612</v>
      </c>
      <c r="B4431">
        <v>3.9073977135484559</v>
      </c>
      <c r="D4431">
        <f t="shared" si="1177"/>
        <v>0.17639093552111332</v>
      </c>
      <c r="E4431">
        <f t="shared" si="1175"/>
        <v>0.14842430245900431</v>
      </c>
      <c r="G4431">
        <f t="shared" si="1190"/>
        <v>0.17639093552111332</v>
      </c>
      <c r="H4431" s="2">
        <f t="shared" si="1191"/>
        <v>0.14842430245900431</v>
      </c>
      <c r="L4431" s="20">
        <f t="shared" si="1178"/>
        <v>0.14848094402820777</v>
      </c>
      <c r="M4431">
        <f t="shared" si="1179"/>
        <v>7.7896762513405984E-4</v>
      </c>
      <c r="P4431" s="18">
        <f t="shared" si="1180"/>
        <v>0.14842537721843294</v>
      </c>
      <c r="Q4431">
        <f t="shared" si="1181"/>
        <v>1.1551078294095176E-12</v>
      </c>
      <c r="S4431" s="21">
        <f t="shared" si="1182"/>
        <v>3.9074395553712806</v>
      </c>
      <c r="T4431">
        <f t="shared" si="1183"/>
        <v>1.7507381372969076E-9</v>
      </c>
      <c r="Z4431" s="15">
        <f t="shared" si="1184"/>
        <v>0.14746210428290563</v>
      </c>
      <c r="AA4431">
        <f t="shared" si="1185"/>
        <v>9.25825330087643E-7</v>
      </c>
      <c r="AF4431" s="3">
        <f t="shared" si="1176"/>
        <v>0.14751864065108911</v>
      </c>
      <c r="AH4431">
        <f t="shared" si="1186"/>
        <v>520.05000000005623</v>
      </c>
      <c r="AI4431">
        <f t="shared" si="1187"/>
        <v>3.9073977135484563</v>
      </c>
      <c r="AJ4431" s="5">
        <f t="shared" si="1188"/>
        <v>3.8699380509166632</v>
      </c>
      <c r="AK4431">
        <f t="shared" si="1189"/>
        <v>1.4032263244877581E-3</v>
      </c>
    </row>
    <row r="4432" spans="1:37" x14ac:dyDescent="0.25">
      <c r="A4432" s="1">
        <v>520.15000000005614</v>
      </c>
      <c r="B4432">
        <v>3.9091705107273689</v>
      </c>
      <c r="D4432">
        <f t="shared" si="1177"/>
        <v>0.17643076187819642</v>
      </c>
      <c r="E4432">
        <f t="shared" si="1175"/>
        <v>0.14846983896660476</v>
      </c>
      <c r="G4432">
        <f t="shared" si="1190"/>
        <v>0.17643076187819642</v>
      </c>
      <c r="H4432" s="2">
        <f t="shared" si="1191"/>
        <v>0.14846983896660476</v>
      </c>
      <c r="L4432" s="20">
        <f t="shared" si="1178"/>
        <v>0.14852649492568659</v>
      </c>
      <c r="M4432">
        <f t="shared" si="1179"/>
        <v>7.7864811415693234E-4</v>
      </c>
      <c r="P4432" s="18">
        <f t="shared" si="1180"/>
        <v>0.14847091403986151</v>
      </c>
      <c r="Q4432">
        <f t="shared" si="1181"/>
        <v>1.1557825073813021E-12</v>
      </c>
      <c r="S4432" s="21">
        <f t="shared" si="1182"/>
        <v>3.9092123647679431</v>
      </c>
      <c r="T4432">
        <f t="shared" si="1183"/>
        <v>1.7517607123883275E-9</v>
      </c>
      <c r="Z4432" s="15">
        <f t="shared" si="1184"/>
        <v>0.14750755620213418</v>
      </c>
      <c r="AA4432">
        <f t="shared" si="1185"/>
        <v>9.2598811879713963E-7</v>
      </c>
      <c r="AF4432" s="3">
        <f t="shared" si="1176"/>
        <v>0.14756410706518119</v>
      </c>
      <c r="AH4432">
        <f t="shared" si="1186"/>
        <v>520.15000000005614</v>
      </c>
      <c r="AI4432">
        <f t="shared" si="1187"/>
        <v>3.9091705107273693</v>
      </c>
      <c r="AJ4432" s="5">
        <f t="shared" si="1188"/>
        <v>3.8717075549570596</v>
      </c>
      <c r="AK4432">
        <f t="shared" si="1189"/>
        <v>1.4034730550481786E-3</v>
      </c>
    </row>
    <row r="4433" spans="1:37" x14ac:dyDescent="0.25">
      <c r="A4433" s="1">
        <v>520.25000000005616</v>
      </c>
      <c r="B4433">
        <v>3.9109434223796029</v>
      </c>
      <c r="D4433">
        <f t="shared" si="1177"/>
        <v>0.17647058823527953</v>
      </c>
      <c r="E4433">
        <f t="shared" si="1175"/>
        <v>0.14851537841459528</v>
      </c>
      <c r="G4433">
        <f t="shared" si="1190"/>
        <v>0.17647058823527953</v>
      </c>
      <c r="H4433" s="2">
        <f t="shared" si="1191"/>
        <v>0.14851537841459528</v>
      </c>
      <c r="L4433" s="20">
        <f t="shared" si="1178"/>
        <v>0.14857204876263808</v>
      </c>
      <c r="M4433">
        <f t="shared" si="1179"/>
        <v>7.783285047065333E-4</v>
      </c>
      <c r="P4433" s="18">
        <f t="shared" si="1180"/>
        <v>0.14851645380168577</v>
      </c>
      <c r="Q4433">
        <f t="shared" si="1181"/>
        <v>1.1564573943878645E-12</v>
      </c>
      <c r="S4433" s="21">
        <f t="shared" si="1182"/>
        <v>3.9109852886381438</v>
      </c>
      <c r="T4433">
        <f t="shared" si="1183"/>
        <v>1.7527836042098736E-9</v>
      </c>
      <c r="Z4433" s="15">
        <f t="shared" si="1184"/>
        <v>0.1475530111621477</v>
      </c>
      <c r="AA4433">
        <f t="shared" si="1185"/>
        <v>9.2615072858350873E-7</v>
      </c>
      <c r="AF4433" s="3">
        <f t="shared" si="1176"/>
        <v>0.14760957651919515</v>
      </c>
      <c r="AH4433">
        <f t="shared" si="1186"/>
        <v>520.25000000005616</v>
      </c>
      <c r="AI4433">
        <f t="shared" si="1187"/>
        <v>3.910943422379602</v>
      </c>
      <c r="AJ4433" s="5">
        <f t="shared" si="1188"/>
        <v>3.8734771773792849</v>
      </c>
      <c r="AK4433">
        <f t="shared" si="1189"/>
        <v>1.4037195144237895E-3</v>
      </c>
    </row>
    <row r="4434" spans="1:37" x14ac:dyDescent="0.25">
      <c r="A4434" s="1">
        <v>520.35000000005618</v>
      </c>
      <c r="B4434">
        <v>3.9127164484617589</v>
      </c>
      <c r="D4434">
        <f t="shared" si="1177"/>
        <v>0.17651041459236266</v>
      </c>
      <c r="E4434">
        <f t="shared" si="1175"/>
        <v>0.14856092080186117</v>
      </c>
      <c r="G4434">
        <f t="shared" si="1190"/>
        <v>0.17651041459236266</v>
      </c>
      <c r="H4434" s="2">
        <f t="shared" si="1191"/>
        <v>0.14856092080186117</v>
      </c>
      <c r="L4434" s="20">
        <f t="shared" si="1178"/>
        <v>0.14861760553795733</v>
      </c>
      <c r="M4434">
        <f t="shared" si="1179"/>
        <v>7.7800879694551604E-4</v>
      </c>
      <c r="P4434" s="18">
        <f t="shared" si="1180"/>
        <v>0.148561996502791</v>
      </c>
      <c r="Q4434">
        <f t="shared" si="1181"/>
        <v>1.1571324904397615E-12</v>
      </c>
      <c r="S4434" s="21">
        <f t="shared" si="1182"/>
        <v>3.9127583269384862</v>
      </c>
      <c r="T4434">
        <f t="shared" si="1183"/>
        <v>1.7538068130006393E-9</v>
      </c>
      <c r="Z4434" s="15">
        <f t="shared" si="1184"/>
        <v>0.14759846916183683</v>
      </c>
      <c r="AA4434">
        <f t="shared" si="1185"/>
        <v>9.263131593855459E-7</v>
      </c>
      <c r="AF4434" s="3">
        <f t="shared" si="1176"/>
        <v>0.14765504901202764</v>
      </c>
      <c r="AH4434">
        <f t="shared" si="1186"/>
        <v>520.35000000005618</v>
      </c>
      <c r="AI4434">
        <f t="shared" si="1187"/>
        <v>3.9127164484617598</v>
      </c>
      <c r="AJ4434" s="5">
        <f t="shared" si="1188"/>
        <v>3.8752469181401485</v>
      </c>
      <c r="AK4434">
        <f t="shared" si="1189"/>
        <v>1.403965702522146E-3</v>
      </c>
    </row>
    <row r="4435" spans="1:37" x14ac:dyDescent="0.25">
      <c r="A4435" s="1">
        <v>520.45000000005621</v>
      </c>
      <c r="B4435">
        <v>3.9144895889304498</v>
      </c>
      <c r="D4435">
        <f t="shared" si="1177"/>
        <v>0.17655024094944577</v>
      </c>
      <c r="E4435">
        <f t="shared" si="1175"/>
        <v>0.1486064661272879</v>
      </c>
      <c r="G4435">
        <f t="shared" si="1190"/>
        <v>0.17655024094944577</v>
      </c>
      <c r="H4435" s="2">
        <f t="shared" si="1191"/>
        <v>0.1486064661272879</v>
      </c>
      <c r="L4435" s="20">
        <f t="shared" si="1178"/>
        <v>0.14866316525053236</v>
      </c>
      <c r="M4435">
        <f t="shared" si="1179"/>
        <v>7.7768899103692691E-4</v>
      </c>
      <c r="P4435" s="18">
        <f t="shared" si="1180"/>
        <v>0.14860754214206268</v>
      </c>
      <c r="Q4435">
        <f t="shared" si="1181"/>
        <v>1.1578077955475509E-12</v>
      </c>
      <c r="S4435" s="21">
        <f t="shared" si="1182"/>
        <v>3.9145314796255803</v>
      </c>
      <c r="T4435">
        <f t="shared" si="1183"/>
        <v>1.7548303385162945E-9</v>
      </c>
      <c r="Z4435" s="15">
        <f t="shared" si="1184"/>
        <v>0.14764393020008693</v>
      </c>
      <c r="AA4435">
        <f t="shared" si="1185"/>
        <v>9.2647541115262962E-7</v>
      </c>
      <c r="AF4435" s="3">
        <f t="shared" si="1176"/>
        <v>0.1477005245425691</v>
      </c>
      <c r="AH4435">
        <f t="shared" si="1186"/>
        <v>520.45000000005621</v>
      </c>
      <c r="AI4435">
        <f t="shared" si="1187"/>
        <v>3.914489588930449</v>
      </c>
      <c r="AJ4435" s="5">
        <f t="shared" si="1188"/>
        <v>3.8770167771962578</v>
      </c>
      <c r="AK4435">
        <f t="shared" si="1189"/>
        <v>1.4042116192661336E-3</v>
      </c>
    </row>
    <row r="4436" spans="1:37" x14ac:dyDescent="0.25">
      <c r="A4436" s="1">
        <v>520.55000000005623</v>
      </c>
      <c r="B4436">
        <v>3.9162628437422922</v>
      </c>
      <c r="D4436">
        <f t="shared" si="1177"/>
        <v>0.1765900673065289</v>
      </c>
      <c r="E4436">
        <f t="shared" si="1175"/>
        <v>0.14865201438976119</v>
      </c>
      <c r="G4436">
        <f t="shared" si="1190"/>
        <v>0.1765900673065289</v>
      </c>
      <c r="H4436" s="2">
        <f t="shared" si="1191"/>
        <v>0.14865201438976119</v>
      </c>
      <c r="L4436" s="20">
        <f t="shared" si="1178"/>
        <v>0.14870872789923695</v>
      </c>
      <c r="M4436">
        <f t="shared" si="1179"/>
        <v>7.7736908714461127E-4</v>
      </c>
      <c r="P4436" s="18">
        <f t="shared" si="1180"/>
        <v>0.14865309071838648</v>
      </c>
      <c r="Q4436">
        <f t="shared" si="1181"/>
        <v>1.1584833096022938E-12</v>
      </c>
      <c r="S4436" s="21">
        <f t="shared" si="1182"/>
        <v>3.9163047466560439</v>
      </c>
      <c r="T4436">
        <f t="shared" si="1183"/>
        <v>1.7558541808843786E-9</v>
      </c>
      <c r="Z4436" s="15">
        <f t="shared" si="1184"/>
        <v>0.14768939427578887</v>
      </c>
      <c r="AA4436">
        <f t="shared" si="1185"/>
        <v>9.266374838240996E-7</v>
      </c>
      <c r="AF4436" s="3">
        <f t="shared" si="1176"/>
        <v>0.14774600310969621</v>
      </c>
      <c r="AH4436">
        <f t="shared" si="1186"/>
        <v>520.55000000005623</v>
      </c>
      <c r="AI4436">
        <f t="shared" si="1187"/>
        <v>3.9162628437422926</v>
      </c>
      <c r="AJ4436" s="5">
        <f t="shared" si="1188"/>
        <v>3.8787867545044312</v>
      </c>
      <c r="AK4436">
        <f t="shared" si="1189"/>
        <v>1.4044572645641501E-3</v>
      </c>
    </row>
    <row r="4437" spans="1:37" x14ac:dyDescent="0.25">
      <c r="A4437" s="1">
        <v>520.65000000005625</v>
      </c>
      <c r="B4437">
        <v>3.9180362128539108</v>
      </c>
      <c r="D4437">
        <f t="shared" si="1177"/>
        <v>0.17662989366361201</v>
      </c>
      <c r="E4437">
        <f t="shared" si="1175"/>
        <v>0.14869756558816682</v>
      </c>
      <c r="G4437">
        <f t="shared" si="1190"/>
        <v>0.17662989366361201</v>
      </c>
      <c r="H4437" s="2">
        <f t="shared" si="1191"/>
        <v>0.14869756558816682</v>
      </c>
      <c r="L4437" s="20">
        <f t="shared" si="1178"/>
        <v>0.14875429348296265</v>
      </c>
      <c r="M4437">
        <f t="shared" si="1179"/>
        <v>7.7704908543141848E-4</v>
      </c>
      <c r="P4437" s="18">
        <f t="shared" si="1180"/>
        <v>0.14869864223064821</v>
      </c>
      <c r="Q4437">
        <f t="shared" si="1181"/>
        <v>1.1591590327339751E-12</v>
      </c>
      <c r="S4437" s="21">
        <f t="shared" si="1182"/>
        <v>3.9180781279865</v>
      </c>
      <c r="T4437">
        <f t="shared" si="1183"/>
        <v>1.7568783399719647E-9</v>
      </c>
      <c r="Z4437" s="15">
        <f t="shared" si="1184"/>
        <v>0.14773486138782821</v>
      </c>
      <c r="AA4437">
        <f t="shared" si="1185"/>
        <v>9.2679937734961309E-7</v>
      </c>
      <c r="AF4437" s="3">
        <f t="shared" si="1176"/>
        <v>0.14779148471230341</v>
      </c>
      <c r="AH4437">
        <f t="shared" si="1186"/>
        <v>520.65000000005625</v>
      </c>
      <c r="AI4437">
        <f t="shared" si="1187"/>
        <v>3.9180362128539112</v>
      </c>
      <c r="AJ4437" s="5">
        <f t="shared" si="1188"/>
        <v>3.8805568500212839</v>
      </c>
      <c r="AK4437">
        <f t="shared" si="1189"/>
        <v>1.404702638339726E-3</v>
      </c>
    </row>
    <row r="4438" spans="1:37" x14ac:dyDescent="0.25">
      <c r="A4438" s="1">
        <v>520.75000000005627</v>
      </c>
      <c r="B4438">
        <v>3.9198096962219391</v>
      </c>
      <c r="D4438">
        <f t="shared" si="1177"/>
        <v>0.17666972002069514</v>
      </c>
      <c r="E4438">
        <f t="shared" si="1175"/>
        <v>0.14874311972139093</v>
      </c>
      <c r="G4438">
        <f t="shared" si="1190"/>
        <v>0.17666972002069514</v>
      </c>
      <c r="H4438" s="2">
        <f t="shared" si="1191"/>
        <v>0.14874311972139093</v>
      </c>
      <c r="L4438" s="20">
        <f t="shared" si="1178"/>
        <v>0.14879986200059392</v>
      </c>
      <c r="M4438">
        <f t="shared" si="1179"/>
        <v>7.7672898606060054E-4</v>
      </c>
      <c r="P4438" s="18">
        <f t="shared" si="1180"/>
        <v>0.14874419667773395</v>
      </c>
      <c r="Q4438">
        <f t="shared" si="1181"/>
        <v>1.1598349647738029E-12</v>
      </c>
      <c r="S4438" s="21">
        <f t="shared" si="1182"/>
        <v>3.9198516235735825</v>
      </c>
      <c r="T4438">
        <f t="shared" si="1183"/>
        <v>1.7579028158321469E-9</v>
      </c>
      <c r="Z4438" s="15">
        <f t="shared" si="1184"/>
        <v>0.14778033153509562</v>
      </c>
      <c r="AA4438">
        <f t="shared" si="1185"/>
        <v>9.2696109166980239E-7</v>
      </c>
      <c r="AF4438" s="3">
        <f t="shared" si="1176"/>
        <v>0.14783696934927537</v>
      </c>
      <c r="AH4438">
        <f t="shared" si="1186"/>
        <v>520.75000000005627</v>
      </c>
      <c r="AI4438">
        <f t="shared" si="1187"/>
        <v>3.9198096962219395</v>
      </c>
      <c r="AJ4438" s="5">
        <f t="shared" si="1188"/>
        <v>3.8823270637036265</v>
      </c>
      <c r="AK4438">
        <f t="shared" si="1189"/>
        <v>1.4049477405029007E-3</v>
      </c>
    </row>
    <row r="4439" spans="1:37" x14ac:dyDescent="0.25">
      <c r="A4439" s="1">
        <v>520.8500000000563</v>
      </c>
      <c r="B4439">
        <v>3.9215832938030148</v>
      </c>
      <c r="D4439">
        <f t="shared" si="1177"/>
        <v>0.17670954637777825</v>
      </c>
      <c r="E4439">
        <f t="shared" si="1175"/>
        <v>0.14878867678831964</v>
      </c>
      <c r="G4439">
        <f t="shared" si="1190"/>
        <v>0.17670954637777825</v>
      </c>
      <c r="H4439" s="2">
        <f t="shared" si="1191"/>
        <v>0.14878867678831964</v>
      </c>
      <c r="L4439" s="20">
        <f t="shared" si="1178"/>
        <v>0.14884543345101875</v>
      </c>
      <c r="M4439">
        <f t="shared" si="1179"/>
        <v>7.7640878919520585E-4</v>
      </c>
      <c r="P4439" s="18">
        <f t="shared" si="1180"/>
        <v>0.14878975405852982</v>
      </c>
      <c r="Q4439">
        <f t="shared" si="1181"/>
        <v>1.1605111057321794E-12</v>
      </c>
      <c r="S4439" s="21">
        <f t="shared" si="1182"/>
        <v>3.9216252333739261</v>
      </c>
      <c r="T4439">
        <f t="shared" si="1183"/>
        <v>1.7589276082200653E-9</v>
      </c>
      <c r="Z4439" s="15">
        <f t="shared" si="1184"/>
        <v>0.14782580471647822</v>
      </c>
      <c r="AA4439">
        <f t="shared" si="1185"/>
        <v>9.2712262673219868E-7</v>
      </c>
      <c r="AF4439" s="3">
        <f t="shared" si="1176"/>
        <v>0.1478824570195052</v>
      </c>
      <c r="AH4439">
        <f t="shared" si="1186"/>
        <v>520.8500000000563</v>
      </c>
      <c r="AI4439">
        <f t="shared" si="1187"/>
        <v>3.9215832938030148</v>
      </c>
      <c r="AJ4439" s="5">
        <f t="shared" si="1188"/>
        <v>3.8840973955081335</v>
      </c>
      <c r="AK4439">
        <f t="shared" si="1189"/>
        <v>1.4051925709741891E-3</v>
      </c>
    </row>
    <row r="4440" spans="1:37" x14ac:dyDescent="0.25">
      <c r="A4440" s="1">
        <v>520.95000000005632</v>
      </c>
      <c r="B4440">
        <v>3.9233570055537852</v>
      </c>
      <c r="D4440">
        <f t="shared" si="1177"/>
        <v>0.17674937273486138</v>
      </c>
      <c r="E4440">
        <f t="shared" si="1175"/>
        <v>0.14883423678783941</v>
      </c>
      <c r="G4440">
        <f t="shared" si="1190"/>
        <v>0.17674937273486138</v>
      </c>
      <c r="H4440" s="2">
        <f t="shared" si="1191"/>
        <v>0.14883423678783941</v>
      </c>
      <c r="L4440" s="20">
        <f t="shared" si="1178"/>
        <v>0.14889100783312159</v>
      </c>
      <c r="M4440">
        <f t="shared" si="1179"/>
        <v>7.7608849499848748E-4</v>
      </c>
      <c r="P4440" s="18">
        <f t="shared" si="1180"/>
        <v>0.14883531437192229</v>
      </c>
      <c r="Q4440">
        <f t="shared" si="1181"/>
        <v>1.1611874556793237E-12</v>
      </c>
      <c r="S4440" s="21">
        <f t="shared" si="1182"/>
        <v>3.9233989573441796</v>
      </c>
      <c r="T4440">
        <f t="shared" si="1183"/>
        <v>1.7599527173004229E-9</v>
      </c>
      <c r="Z4440" s="15">
        <f t="shared" si="1184"/>
        <v>0.14787128093086621</v>
      </c>
      <c r="AA4440">
        <f t="shared" si="1185"/>
        <v>9.2728398247899419E-7</v>
      </c>
      <c r="AF4440" s="3">
        <f t="shared" si="1176"/>
        <v>0.14792794772187845</v>
      </c>
      <c r="AH4440">
        <f t="shared" si="1186"/>
        <v>520.95000000005643</v>
      </c>
      <c r="AI4440">
        <f t="shared" si="1187"/>
        <v>3.9233570055537852</v>
      </c>
      <c r="AJ4440" s="5">
        <f t="shared" si="1188"/>
        <v>3.8858678453916005</v>
      </c>
      <c r="AK4440">
        <f t="shared" si="1189"/>
        <v>1.4054371296659386E-3</v>
      </c>
    </row>
    <row r="4441" spans="1:37" x14ac:dyDescent="0.25">
      <c r="A4441" s="1">
        <v>521.05000000005634</v>
      </c>
      <c r="B4441">
        <v>3.925130831430903</v>
      </c>
      <c r="D4441">
        <f t="shared" si="1177"/>
        <v>0.17678919909194449</v>
      </c>
      <c r="E4441">
        <f t="shared" si="1175"/>
        <v>0.14887979971883686</v>
      </c>
      <c r="G4441">
        <f t="shared" si="1190"/>
        <v>0.17678919909194449</v>
      </c>
      <c r="H4441" s="2">
        <f t="shared" si="1191"/>
        <v>0.14887979971883686</v>
      </c>
      <c r="L4441" s="20">
        <f t="shared" si="1178"/>
        <v>0.14893658514578334</v>
      </c>
      <c r="M4441">
        <f t="shared" si="1179"/>
        <v>7.7576810363389045E-4</v>
      </c>
      <c r="P4441" s="18">
        <f t="shared" si="1180"/>
        <v>0.14888087761679797</v>
      </c>
      <c r="Q4441">
        <f t="shared" si="1181"/>
        <v>1.1618640145658547E-12</v>
      </c>
      <c r="S4441" s="21">
        <f t="shared" si="1182"/>
        <v>3.9251727954409974</v>
      </c>
      <c r="T4441">
        <f t="shared" si="1183"/>
        <v>1.7609781432008259E-9</v>
      </c>
      <c r="Z4441" s="15">
        <f t="shared" si="1184"/>
        <v>0.14791676017714694</v>
      </c>
      <c r="AA4441">
        <f t="shared" si="1185"/>
        <v>9.2744515885831968E-7</v>
      </c>
      <c r="AF4441" s="3">
        <f t="shared" si="1176"/>
        <v>0.14797344145527869</v>
      </c>
      <c r="AH4441">
        <f t="shared" si="1186"/>
        <v>521.05000000005634</v>
      </c>
      <c r="AI4441">
        <f t="shared" si="1187"/>
        <v>3.925130831430903</v>
      </c>
      <c r="AJ4441" s="5">
        <f t="shared" si="1188"/>
        <v>3.8876384133107083</v>
      </c>
      <c r="AK4441">
        <f t="shared" si="1189"/>
        <v>1.4056814164995091E-3</v>
      </c>
    </row>
    <row r="4442" spans="1:37" x14ac:dyDescent="0.25">
      <c r="A4442" s="1">
        <v>521.15000000005637</v>
      </c>
      <c r="B4442">
        <v>3.9269047713910319</v>
      </c>
      <c r="D4442">
        <f t="shared" si="1177"/>
        <v>0.17682902544902759</v>
      </c>
      <c r="E4442">
        <f t="shared" si="1175"/>
        <v>0.14892536558019878</v>
      </c>
      <c r="G4442">
        <f t="shared" si="1190"/>
        <v>0.17682902544902759</v>
      </c>
      <c r="H4442" s="2">
        <f t="shared" si="1191"/>
        <v>0.14892536558019878</v>
      </c>
      <c r="L4442" s="20">
        <f t="shared" si="1178"/>
        <v>0.1489821653878991</v>
      </c>
      <c r="M4442">
        <f t="shared" si="1179"/>
        <v>7.7544761526407316E-4</v>
      </c>
      <c r="P4442" s="18">
        <f t="shared" si="1180"/>
        <v>0.14892644379204356</v>
      </c>
      <c r="Q4442">
        <f t="shared" si="1181"/>
        <v>1.1625407822226156E-12</v>
      </c>
      <c r="S4442" s="21">
        <f t="shared" si="1182"/>
        <v>3.926946747621038</v>
      </c>
      <c r="T4442">
        <f t="shared" si="1183"/>
        <v>1.7620038855270569E-9</v>
      </c>
      <c r="Z4442" s="15">
        <f t="shared" si="1184"/>
        <v>0.14796224245421108</v>
      </c>
      <c r="AA4442">
        <f t="shared" si="1185"/>
        <v>9.2760615581232419E-7</v>
      </c>
      <c r="AF4442" s="3">
        <f t="shared" si="1176"/>
        <v>0.14801893821860213</v>
      </c>
      <c r="AH4442">
        <f t="shared" si="1186"/>
        <v>521.15000000005637</v>
      </c>
      <c r="AI4442">
        <f t="shared" si="1187"/>
        <v>3.9269047713910323</v>
      </c>
      <c r="AJ4442" s="5">
        <f t="shared" si="1188"/>
        <v>3.8894090992222701</v>
      </c>
      <c r="AK4442">
        <f t="shared" si="1189"/>
        <v>1.4059254313872928E-3</v>
      </c>
    </row>
    <row r="4443" spans="1:37" x14ac:dyDescent="0.25">
      <c r="A4443" s="1">
        <v>521.25000000005639</v>
      </c>
      <c r="B4443">
        <v>3.9286788253908358</v>
      </c>
      <c r="D4443">
        <f t="shared" si="1177"/>
        <v>0.17686885180611073</v>
      </c>
      <c r="E4443">
        <f t="shared" si="1175"/>
        <v>0.14897093437081205</v>
      </c>
      <c r="G4443">
        <f t="shared" si="1190"/>
        <v>0.17686885180611073</v>
      </c>
      <c r="H4443" s="2">
        <f t="shared" si="1191"/>
        <v>0.14897093437081205</v>
      </c>
      <c r="L4443" s="20">
        <f t="shared" si="1178"/>
        <v>0.14902774855834622</v>
      </c>
      <c r="M4443">
        <f t="shared" si="1179"/>
        <v>7.7512703005268345E-4</v>
      </c>
      <c r="P4443" s="18">
        <f t="shared" si="1180"/>
        <v>0.14897201289654596</v>
      </c>
      <c r="Q4443">
        <f t="shared" si="1181"/>
        <v>1.1632177587197225E-12</v>
      </c>
      <c r="S4443" s="21">
        <f t="shared" si="1182"/>
        <v>3.9287208138409664</v>
      </c>
      <c r="T4443">
        <f t="shared" si="1183"/>
        <v>1.763029944369234E-9</v>
      </c>
      <c r="Z4443" s="15">
        <f t="shared" si="1184"/>
        <v>0.14800772776094617</v>
      </c>
      <c r="AA4443">
        <f t="shared" si="1185"/>
        <v>9.2776697328931044E-7</v>
      </c>
      <c r="AF4443" s="3">
        <f t="shared" si="1176"/>
        <v>0.1480644380107301</v>
      </c>
      <c r="AH4443">
        <f t="shared" si="1186"/>
        <v>521.25000000005639</v>
      </c>
      <c r="AI4443">
        <f t="shared" si="1187"/>
        <v>3.9286788253908362</v>
      </c>
      <c r="AJ4443" s="5">
        <f t="shared" si="1188"/>
        <v>3.8911799030829766</v>
      </c>
      <c r="AK4443">
        <f t="shared" si="1189"/>
        <v>1.4061691742508957E-3</v>
      </c>
    </row>
    <row r="4444" spans="1:37" x14ac:dyDescent="0.25">
      <c r="A4444" s="1">
        <v>521.35000000005641</v>
      </c>
      <c r="B4444">
        <v>3.9304529933869929</v>
      </c>
      <c r="D4444">
        <f t="shared" si="1177"/>
        <v>0.17690867816319383</v>
      </c>
      <c r="E4444">
        <f t="shared" si="1175"/>
        <v>0.14901650608956388</v>
      </c>
      <c r="G4444">
        <f t="shared" si="1190"/>
        <v>0.17690867816319383</v>
      </c>
      <c r="H4444" s="2">
        <f t="shared" si="1191"/>
        <v>0.14901650608956388</v>
      </c>
      <c r="L4444" s="20">
        <f t="shared" si="1178"/>
        <v>0.14907333465601624</v>
      </c>
      <c r="M4444">
        <f t="shared" si="1179"/>
        <v>7.7480634816257359E-4</v>
      </c>
      <c r="P4444" s="18">
        <f t="shared" si="1180"/>
        <v>0.14901758492919245</v>
      </c>
      <c r="Q4444">
        <f t="shared" si="1181"/>
        <v>1.1638949441872484E-12</v>
      </c>
      <c r="S4444" s="21">
        <f t="shared" si="1182"/>
        <v>3.9304949940574616</v>
      </c>
      <c r="T4444">
        <f t="shared" si="1183"/>
        <v>1.764056319817562E-9</v>
      </c>
      <c r="Z4444" s="15">
        <f t="shared" si="1184"/>
        <v>0.14805321609624444</v>
      </c>
      <c r="AA4444">
        <f t="shared" si="1185"/>
        <v>9.2792761122935285E-7</v>
      </c>
      <c r="AF4444" s="3">
        <f t="shared" si="1176"/>
        <v>0.14810994083055595</v>
      </c>
      <c r="AH4444">
        <f t="shared" si="1186"/>
        <v>521.35000000005641</v>
      </c>
      <c r="AI4444">
        <f t="shared" si="1187"/>
        <v>3.9304529933869929</v>
      </c>
      <c r="AJ4444" s="5">
        <f t="shared" si="1188"/>
        <v>3.8929508248497005</v>
      </c>
      <c r="AK4444">
        <f t="shared" si="1189"/>
        <v>1.4064126449994908E-3</v>
      </c>
    </row>
    <row r="4445" spans="1:37" x14ac:dyDescent="0.25">
      <c r="A4445" s="1">
        <v>521.45000000005643</v>
      </c>
      <c r="B4445">
        <v>3.9322272753361842</v>
      </c>
      <c r="D4445">
        <f t="shared" si="1177"/>
        <v>0.17694850452027697</v>
      </c>
      <c r="E4445">
        <f t="shared" si="1175"/>
        <v>0.14906208073534161</v>
      </c>
      <c r="G4445">
        <f t="shared" si="1190"/>
        <v>0.17694850452027697</v>
      </c>
      <c r="H4445" s="2">
        <f t="shared" si="1191"/>
        <v>0.14906208073534161</v>
      </c>
      <c r="L4445" s="20">
        <f t="shared" si="1178"/>
        <v>0.14911892367979007</v>
      </c>
      <c r="M4445">
        <f t="shared" si="1179"/>
        <v>7.744855697571953E-4</v>
      </c>
      <c r="P4445" s="18">
        <f t="shared" si="1180"/>
        <v>0.1490631598888702</v>
      </c>
      <c r="Q4445">
        <f t="shared" si="1181"/>
        <v>1.1645723382761651E-12</v>
      </c>
      <c r="S4445" s="21">
        <f t="shared" si="1182"/>
        <v>3.932269288227201</v>
      </c>
      <c r="T4445">
        <f t="shared" si="1183"/>
        <v>1.7650830115891832E-9</v>
      </c>
      <c r="Z4445" s="15">
        <f t="shared" si="1184"/>
        <v>0.14809870745899323</v>
      </c>
      <c r="AA4445">
        <f t="shared" si="1185"/>
        <v>9.2808806958220871E-7</v>
      </c>
      <c r="AF4445" s="3">
        <f t="shared" si="1176"/>
        <v>0.14815544667696301</v>
      </c>
      <c r="AH4445">
        <f t="shared" si="1186"/>
        <v>521.45000000005643</v>
      </c>
      <c r="AI4445">
        <f t="shared" si="1187"/>
        <v>3.9322272753361842</v>
      </c>
      <c r="AJ4445" s="5">
        <f t="shared" si="1188"/>
        <v>3.8947218644791235</v>
      </c>
      <c r="AK4445">
        <f t="shared" si="1189"/>
        <v>1.4066558435569278E-3</v>
      </c>
    </row>
    <row r="4446" spans="1:37" x14ac:dyDescent="0.25">
      <c r="A4446" s="1">
        <v>521.55000000005646</v>
      </c>
      <c r="B4446">
        <v>3.9340016711950989</v>
      </c>
      <c r="D4446">
        <f t="shared" si="1177"/>
        <v>0.17698833087736007</v>
      </c>
      <c r="E4446">
        <f t="shared" si="1175"/>
        <v>0.14910765830703268</v>
      </c>
      <c r="G4446">
        <f t="shared" si="1190"/>
        <v>0.17698833087736007</v>
      </c>
      <c r="H4446" s="2">
        <f t="shared" si="1191"/>
        <v>0.14910765830703268</v>
      </c>
      <c r="L4446" s="20">
        <f t="shared" si="1178"/>
        <v>0.14916451562856281</v>
      </c>
      <c r="M4446">
        <f t="shared" si="1179"/>
        <v>7.7416469499920308E-4</v>
      </c>
      <c r="P4446" s="18">
        <f t="shared" si="1180"/>
        <v>0.14910873777446676</v>
      </c>
      <c r="Q4446">
        <f t="shared" si="1181"/>
        <v>1.1652499412362517E-12</v>
      </c>
      <c r="S4446" s="21">
        <f t="shared" si="1182"/>
        <v>3.9340436963068761</v>
      </c>
      <c r="T4446">
        <f t="shared" si="1183"/>
        <v>1.7661100198861288E-9</v>
      </c>
      <c r="Z4446" s="15">
        <f t="shared" si="1184"/>
        <v>0.14814420184808341</v>
      </c>
      <c r="AA4446">
        <f t="shared" si="1185"/>
        <v>9.2824834829106424E-7</v>
      </c>
      <c r="AF4446" s="3">
        <f t="shared" si="1176"/>
        <v>0.1482009555488486</v>
      </c>
      <c r="AH4446">
        <f t="shared" si="1186"/>
        <v>521.55000000005646</v>
      </c>
      <c r="AI4446">
        <f t="shared" si="1187"/>
        <v>3.934001671195098</v>
      </c>
      <c r="AJ4446" s="5">
        <f t="shared" si="1188"/>
        <v>3.8964930219280678</v>
      </c>
      <c r="AK4446">
        <f t="shared" si="1189"/>
        <v>1.4068987698370879E-3</v>
      </c>
    </row>
    <row r="4447" spans="1:37" x14ac:dyDescent="0.25">
      <c r="A4447" s="1">
        <v>521.65000000005648</v>
      </c>
      <c r="B4447">
        <v>3.9357761809204348</v>
      </c>
      <c r="D4447">
        <f t="shared" si="1177"/>
        <v>0.17702815723444321</v>
      </c>
      <c r="E4447">
        <f t="shared" si="1175"/>
        <v>0.14915323880352491</v>
      </c>
      <c r="G4447">
        <f t="shared" si="1190"/>
        <v>0.17702815723444321</v>
      </c>
      <c r="H4447" s="2">
        <f t="shared" si="1191"/>
        <v>0.14915323880352491</v>
      </c>
      <c r="L4447" s="20">
        <f t="shared" si="1178"/>
        <v>0.14921011050121891</v>
      </c>
      <c r="M4447">
        <f t="shared" si="1179"/>
        <v>7.7384372405185111E-4</v>
      </c>
      <c r="P4447" s="18">
        <f t="shared" si="1180"/>
        <v>0.14915431858486994</v>
      </c>
      <c r="Q4447">
        <f t="shared" si="1181"/>
        <v>1.1659277530778068E-12</v>
      </c>
      <c r="S4447" s="21">
        <f t="shared" si="1182"/>
        <v>3.9358182182531865</v>
      </c>
      <c r="T4447">
        <f t="shared" si="1183"/>
        <v>1.7671373448733101E-9</v>
      </c>
      <c r="Z4447" s="15">
        <f t="shared" si="1184"/>
        <v>0.14818969926240388</v>
      </c>
      <c r="AA4447">
        <f t="shared" si="1185"/>
        <v>9.2840844730371035E-7</v>
      </c>
      <c r="AF4447" s="3">
        <f t="shared" si="1176"/>
        <v>0.14824646744509873</v>
      </c>
      <c r="AH4447">
        <f t="shared" si="1186"/>
        <v>521.65000000005648</v>
      </c>
      <c r="AI4447">
        <f t="shared" si="1187"/>
        <v>3.9357761809204348</v>
      </c>
      <c r="AJ4447" s="5">
        <f t="shared" si="1188"/>
        <v>3.8982642971532764</v>
      </c>
      <c r="AK4447">
        <f t="shared" si="1189"/>
        <v>1.4071414237608031E-3</v>
      </c>
    </row>
    <row r="4448" spans="1:37" x14ac:dyDescent="0.25">
      <c r="A4448" s="1">
        <v>521.7500000000565</v>
      </c>
      <c r="B4448">
        <v>3.9375508044688949</v>
      </c>
      <c r="D4448">
        <f t="shared" si="1177"/>
        <v>0.17706798359152631</v>
      </c>
      <c r="E4448">
        <f t="shared" si="1175"/>
        <v>0.14919882222370606</v>
      </c>
      <c r="G4448">
        <f t="shared" si="1190"/>
        <v>0.17706798359152631</v>
      </c>
      <c r="H4448" s="2">
        <f t="shared" si="1191"/>
        <v>0.14919882222370606</v>
      </c>
      <c r="L4448" s="20">
        <f t="shared" si="1178"/>
        <v>0.14925570829664991</v>
      </c>
      <c r="M4448">
        <f t="shared" si="1179"/>
        <v>7.7352265707799207E-4</v>
      </c>
      <c r="P4448" s="18">
        <f t="shared" si="1180"/>
        <v>0.14919990231896738</v>
      </c>
      <c r="Q4448">
        <f t="shared" si="1181"/>
        <v>1.1666057735113421E-12</v>
      </c>
      <c r="S4448" s="21">
        <f t="shared" si="1182"/>
        <v>3.9375928540228262</v>
      </c>
      <c r="T4448">
        <f t="shared" si="1183"/>
        <v>1.7681649858194725E-9</v>
      </c>
      <c r="Z4448" s="15">
        <f t="shared" si="1184"/>
        <v>0.1482351997008462</v>
      </c>
      <c r="AA4448">
        <f t="shared" si="1185"/>
        <v>9.2856836656280883E-7</v>
      </c>
      <c r="AF4448" s="3">
        <f t="shared" si="1176"/>
        <v>0.1482919823646085</v>
      </c>
      <c r="AH4448">
        <f t="shared" si="1186"/>
        <v>521.7500000000565</v>
      </c>
      <c r="AI4448">
        <f t="shared" si="1187"/>
        <v>3.9375508044688949</v>
      </c>
      <c r="AJ4448" s="5">
        <f t="shared" si="1188"/>
        <v>3.9000356901115945</v>
      </c>
      <c r="AK4448">
        <f t="shared" si="1189"/>
        <v>1.4073838052413329E-3</v>
      </c>
    </row>
    <row r="4449" spans="1:37" x14ac:dyDescent="0.25">
      <c r="A4449" s="1">
        <v>521.85000000005653</v>
      </c>
      <c r="B4449">
        <v>3.93932554179719</v>
      </c>
      <c r="D4449">
        <f t="shared" si="1177"/>
        <v>0.17710780994860945</v>
      </c>
      <c r="E4449">
        <f t="shared" si="1175"/>
        <v>0.14924440856646429</v>
      </c>
      <c r="G4449">
        <f t="shared" si="1190"/>
        <v>0.17710780994860945</v>
      </c>
      <c r="H4449" s="2">
        <f t="shared" si="1191"/>
        <v>0.14924440856646429</v>
      </c>
      <c r="L4449" s="20">
        <f t="shared" si="1178"/>
        <v>0.14930130901372962</v>
      </c>
      <c r="M4449">
        <f t="shared" si="1179"/>
        <v>7.7320149424147256E-4</v>
      </c>
      <c r="P4449" s="18">
        <f t="shared" si="1180"/>
        <v>0.14924548897564727</v>
      </c>
      <c r="Q4449">
        <f t="shared" si="1181"/>
        <v>1.1672840026668442E-12</v>
      </c>
      <c r="S4449" s="21">
        <f t="shared" si="1182"/>
        <v>3.9393676035725127</v>
      </c>
      <c r="T4449">
        <f t="shared" si="1183"/>
        <v>1.7691929433000361E-9</v>
      </c>
      <c r="Z4449" s="15">
        <f t="shared" si="1184"/>
        <v>0.14828070316229969</v>
      </c>
      <c r="AA4449">
        <f t="shared" si="1185"/>
        <v>9.2872810601605465E-7</v>
      </c>
      <c r="AF4449" s="3">
        <f t="shared" si="1176"/>
        <v>0.14833750030625215</v>
      </c>
      <c r="AH4449">
        <f t="shared" si="1186"/>
        <v>521.85000000005664</v>
      </c>
      <c r="AI4449">
        <f t="shared" si="1187"/>
        <v>3.9393255417971904</v>
      </c>
      <c r="AJ4449" s="5">
        <f t="shared" si="1188"/>
        <v>3.9018072007597828</v>
      </c>
      <c r="AK4449">
        <f t="shared" si="1189"/>
        <v>1.4076259141992222E-3</v>
      </c>
    </row>
    <row r="4450" spans="1:37" x14ac:dyDescent="0.25">
      <c r="A4450" s="1">
        <v>521.95000000005655</v>
      </c>
      <c r="B4450">
        <v>3.9411003928620398</v>
      </c>
      <c r="D4450">
        <f t="shared" si="1177"/>
        <v>0.17714763630569255</v>
      </c>
      <c r="E4450">
        <f t="shared" si="1175"/>
        <v>0.14928999783068783</v>
      </c>
      <c r="G4450">
        <f t="shared" si="1190"/>
        <v>0.17714763630569255</v>
      </c>
      <c r="H4450" s="2">
        <f t="shared" si="1191"/>
        <v>0.14928999783068783</v>
      </c>
      <c r="L4450" s="20">
        <f t="shared" si="1178"/>
        <v>0.14934691265134958</v>
      </c>
      <c r="M4450">
        <f t="shared" si="1179"/>
        <v>7.7288023570514462E-4</v>
      </c>
      <c r="P4450" s="18">
        <f t="shared" si="1180"/>
        <v>0.14929107855379786</v>
      </c>
      <c r="Q4450">
        <f t="shared" si="1181"/>
        <v>1.1679624405544553E-12</v>
      </c>
      <c r="S4450" s="21">
        <f t="shared" si="1182"/>
        <v>3.9411424668589632</v>
      </c>
      <c r="T4450">
        <f t="shared" si="1183"/>
        <v>1.7702212171063183E-9</v>
      </c>
      <c r="Z4450" s="15">
        <f t="shared" si="1184"/>
        <v>0.14832620964565613</v>
      </c>
      <c r="AA4450">
        <f t="shared" si="1185"/>
        <v>9.2888766560670879E-7</v>
      </c>
      <c r="AF4450" s="3">
        <f t="shared" si="1176"/>
        <v>0.14838302126892566</v>
      </c>
      <c r="AH4450">
        <f t="shared" si="1186"/>
        <v>521.95000000005655</v>
      </c>
      <c r="AI4450">
        <f t="shared" si="1187"/>
        <v>3.9411003928620403</v>
      </c>
      <c r="AJ4450" s="5">
        <f t="shared" si="1188"/>
        <v>3.9035788290546973</v>
      </c>
      <c r="AK4450">
        <f t="shared" si="1189"/>
        <v>1.4078677505485085E-3</v>
      </c>
    </row>
    <row r="4451" spans="1:37" x14ac:dyDescent="0.25">
      <c r="A4451" s="1">
        <v>522.05000000005657</v>
      </c>
      <c r="B4451">
        <v>3.9428753576201681</v>
      </c>
      <c r="D4451">
        <f t="shared" si="1177"/>
        <v>0.17718746266277566</v>
      </c>
      <c r="E4451">
        <f t="shared" si="1175"/>
        <v>0.14933559001526506</v>
      </c>
      <c r="G4451">
        <f t="shared" si="1190"/>
        <v>0.17718746266277566</v>
      </c>
      <c r="H4451" s="2">
        <f t="shared" si="1191"/>
        <v>0.14933559001526506</v>
      </c>
      <c r="L4451" s="20">
        <f t="shared" si="1178"/>
        <v>0.14939251920840846</v>
      </c>
      <c r="M4451">
        <f t="shared" si="1179"/>
        <v>7.7255888163146999E-4</v>
      </c>
      <c r="P4451" s="18">
        <f t="shared" si="1180"/>
        <v>0.1493366710523075</v>
      </c>
      <c r="Q4451">
        <f t="shared" si="1181"/>
        <v>1.1686410871243081E-12</v>
      </c>
      <c r="S4451" s="21">
        <f t="shared" si="1182"/>
        <v>3.9429174438388985</v>
      </c>
      <c r="T4451">
        <f t="shared" si="1183"/>
        <v>1.7712498070293773E-9</v>
      </c>
      <c r="Z4451" s="15">
        <f t="shared" si="1184"/>
        <v>0.14837171914980463</v>
      </c>
      <c r="AA4451">
        <f t="shared" si="1185"/>
        <v>9.2904704528344052E-7</v>
      </c>
      <c r="AF4451" s="3">
        <f t="shared" si="1176"/>
        <v>0.14842854525152793</v>
      </c>
      <c r="AH4451">
        <f t="shared" si="1186"/>
        <v>522.05000000005657</v>
      </c>
      <c r="AI4451">
        <f t="shared" si="1187"/>
        <v>3.9428753576201672</v>
      </c>
      <c r="AJ4451" s="5">
        <f t="shared" si="1188"/>
        <v>3.905350574953089</v>
      </c>
      <c r="AK4451">
        <f t="shared" si="1189"/>
        <v>1.4081093142114488E-3</v>
      </c>
    </row>
    <row r="4452" spans="1:37" x14ac:dyDescent="0.25">
      <c r="A4452" s="1">
        <v>522.15000000005659</v>
      </c>
      <c r="B4452">
        <v>3.9446504360283079</v>
      </c>
      <c r="D4452">
        <f t="shared" si="1177"/>
        <v>0.17722728901985879</v>
      </c>
      <c r="E4452">
        <f t="shared" si="1175"/>
        <v>0.14938118511908469</v>
      </c>
      <c r="G4452">
        <f t="shared" si="1190"/>
        <v>0.17722728901985879</v>
      </c>
      <c r="H4452" s="2">
        <f t="shared" si="1191"/>
        <v>0.14938118511908469</v>
      </c>
      <c r="L4452" s="20">
        <f t="shared" si="1178"/>
        <v>0.14943812868378714</v>
      </c>
      <c r="M4452">
        <f t="shared" si="1179"/>
        <v>7.7223743218389777E-4</v>
      </c>
      <c r="P4452" s="18">
        <f t="shared" si="1180"/>
        <v>0.14938226647006486</v>
      </c>
      <c r="Q4452">
        <f t="shared" si="1181"/>
        <v>1.1693199423264655E-12</v>
      </c>
      <c r="S4452" s="21">
        <f t="shared" si="1182"/>
        <v>3.9446925344690555</v>
      </c>
      <c r="T4452">
        <f t="shared" si="1183"/>
        <v>1.7722787133834831E-9</v>
      </c>
      <c r="Z4452" s="15">
        <f t="shared" si="1184"/>
        <v>0.14841723167363652</v>
      </c>
      <c r="AA4452">
        <f t="shared" si="1185"/>
        <v>9.2920624499139418E-7</v>
      </c>
      <c r="AF4452" s="3">
        <f t="shared" si="1176"/>
        <v>0.14847407225294429</v>
      </c>
      <c r="AH4452">
        <f t="shared" si="1186"/>
        <v>522.15000000005659</v>
      </c>
      <c r="AI4452">
        <f t="shared" si="1187"/>
        <v>3.9446504360283079</v>
      </c>
      <c r="AJ4452" s="5">
        <f t="shared" si="1188"/>
        <v>3.9071224384117968</v>
      </c>
      <c r="AK4452">
        <f t="shared" si="1189"/>
        <v>1.4083506051048586E-3</v>
      </c>
    </row>
    <row r="4453" spans="1:37" x14ac:dyDescent="0.25">
      <c r="A4453" s="1">
        <v>522.25000000005662</v>
      </c>
      <c r="B4453">
        <v>3.9464256280431989</v>
      </c>
      <c r="D4453">
        <f t="shared" si="1177"/>
        <v>0.1772671153769419</v>
      </c>
      <c r="E4453">
        <f t="shared" si="1175"/>
        <v>0.14942678314103547</v>
      </c>
      <c r="G4453">
        <f t="shared" si="1190"/>
        <v>0.1772671153769419</v>
      </c>
      <c r="H4453" s="2">
        <f t="shared" si="1191"/>
        <v>0.14942678314103547</v>
      </c>
      <c r="L4453" s="20">
        <f t="shared" si="1178"/>
        <v>0.14948374107636653</v>
      </c>
      <c r="M4453">
        <f t="shared" si="1179"/>
        <v>7.7191588752587189E-4</v>
      </c>
      <c r="P4453" s="18">
        <f t="shared" si="1180"/>
        <v>0.14942786480595874</v>
      </c>
      <c r="Q4453">
        <f t="shared" si="1181"/>
        <v>1.1699990062310099E-12</v>
      </c>
      <c r="S4453" s="21">
        <f t="shared" si="1182"/>
        <v>3.946467738706172</v>
      </c>
      <c r="T4453">
        <f t="shared" si="1183"/>
        <v>1.7733079360344323E-9</v>
      </c>
      <c r="Z4453" s="15">
        <f t="shared" si="1184"/>
        <v>0.14846274721604313</v>
      </c>
      <c r="AA4453">
        <f t="shared" si="1185"/>
        <v>9.2936526467582635E-7</v>
      </c>
      <c r="AF4453" s="3">
        <f t="shared" si="1176"/>
        <v>0.14851960227205518</v>
      </c>
      <c r="AH4453">
        <f t="shared" si="1186"/>
        <v>522.25000000005662</v>
      </c>
      <c r="AI4453">
        <f t="shared" si="1187"/>
        <v>3.9464256280431993</v>
      </c>
      <c r="AJ4453" s="5">
        <f t="shared" si="1188"/>
        <v>3.9088944193876571</v>
      </c>
      <c r="AK4453">
        <f t="shared" si="1189"/>
        <v>1.4085916231458427E-3</v>
      </c>
    </row>
    <row r="4454" spans="1:37" x14ac:dyDescent="0.25">
      <c r="A4454" s="1">
        <v>522.35000000005664</v>
      </c>
      <c r="B4454">
        <v>3.948200933621588</v>
      </c>
      <c r="D4454">
        <f t="shared" si="1177"/>
        <v>0.17730694173402503</v>
      </c>
      <c r="E4454">
        <f t="shared" si="1175"/>
        <v>0.14947238408000638</v>
      </c>
      <c r="G4454">
        <f t="shared" si="1190"/>
        <v>0.17730694173402503</v>
      </c>
      <c r="H4454" s="2">
        <f t="shared" si="1191"/>
        <v>0.14947238408000638</v>
      </c>
      <c r="L4454" s="20">
        <f t="shared" si="1178"/>
        <v>0.14952935638504883</v>
      </c>
      <c r="M4454">
        <f t="shared" si="1179"/>
        <v>7.7159424781965739E-4</v>
      </c>
      <c r="P4454" s="18">
        <f t="shared" si="1180"/>
        <v>0.14947346605887801</v>
      </c>
      <c r="Q4454">
        <f t="shared" si="1181"/>
        <v>1.1706782786678461E-12</v>
      </c>
      <c r="S4454" s="21">
        <f t="shared" si="1182"/>
        <v>3.9482430565069899</v>
      </c>
      <c r="T4454">
        <f t="shared" si="1183"/>
        <v>1.7743374745859596E-9</v>
      </c>
      <c r="Z4454" s="15">
        <f t="shared" si="1184"/>
        <v>0.14850826577591625</v>
      </c>
      <c r="AA4454">
        <f t="shared" si="1185"/>
        <v>9.2952410428162452E-7</v>
      </c>
      <c r="AF4454" s="3">
        <f t="shared" si="1176"/>
        <v>0.14856513530776683</v>
      </c>
      <c r="AH4454">
        <f t="shared" si="1186"/>
        <v>522.35000000005664</v>
      </c>
      <c r="AI4454">
        <f t="shared" si="1187"/>
        <v>3.948200933621588</v>
      </c>
      <c r="AJ4454" s="5">
        <f t="shared" si="1188"/>
        <v>3.9106665178375275</v>
      </c>
      <c r="AK4454">
        <f t="shared" si="1189"/>
        <v>1.4088323682507277E-3</v>
      </c>
    </row>
    <row r="4455" spans="1:37" x14ac:dyDescent="0.25">
      <c r="A4455" s="1">
        <v>522.45000000005666</v>
      </c>
      <c r="B4455">
        <v>3.9499763527202281</v>
      </c>
      <c r="D4455">
        <f t="shared" si="1177"/>
        <v>0.17734676809110814</v>
      </c>
      <c r="E4455">
        <f t="shared" si="1175"/>
        <v>0.1495179879348866</v>
      </c>
      <c r="G4455">
        <f t="shared" si="1190"/>
        <v>0.17734676809110814</v>
      </c>
      <c r="H4455" s="2">
        <f t="shared" si="1191"/>
        <v>0.1495179879348866</v>
      </c>
      <c r="L4455" s="20">
        <f t="shared" si="1178"/>
        <v>0.14957497460871139</v>
      </c>
      <c r="M4455">
        <f t="shared" si="1179"/>
        <v>7.7127251322889464E-4</v>
      </c>
      <c r="P4455" s="18">
        <f t="shared" si="1180"/>
        <v>0.14951907022771191</v>
      </c>
      <c r="Q4455">
        <f t="shared" si="1181"/>
        <v>1.1713577597069872E-12</v>
      </c>
      <c r="S4455" s="21">
        <f t="shared" si="1182"/>
        <v>3.9500184878282667</v>
      </c>
      <c r="T4455">
        <f t="shared" si="1183"/>
        <v>1.775367329427216E-9</v>
      </c>
      <c r="Z4455" s="15">
        <f t="shared" si="1184"/>
        <v>0.14855378735214653</v>
      </c>
      <c r="AA4455">
        <f t="shared" si="1185"/>
        <v>9.2968276375630366E-7</v>
      </c>
      <c r="AF4455" s="3">
        <f t="shared" si="1176"/>
        <v>0.14861067135895834</v>
      </c>
      <c r="AH4455">
        <f t="shared" si="1186"/>
        <v>522.45000000005666</v>
      </c>
      <c r="AI4455">
        <f t="shared" si="1187"/>
        <v>3.9499763527202285</v>
      </c>
      <c r="AJ4455" s="5">
        <f t="shared" si="1188"/>
        <v>3.9124387337182176</v>
      </c>
      <c r="AK4455">
        <f t="shared" si="1189"/>
        <v>1.4090728403401307E-3</v>
      </c>
    </row>
    <row r="4456" spans="1:37" x14ac:dyDescent="0.25">
      <c r="A4456" s="1">
        <v>522.55000000005668</v>
      </c>
      <c r="B4456">
        <v>3.9517518852958822</v>
      </c>
      <c r="D4456">
        <f t="shared" si="1177"/>
        <v>0.17738659444819127</v>
      </c>
      <c r="E4456">
        <f t="shared" si="1175"/>
        <v>0.14956359470456554</v>
      </c>
      <c r="G4456">
        <f t="shared" si="1190"/>
        <v>0.17738659444819127</v>
      </c>
      <c r="H4456" s="2">
        <f t="shared" si="1191"/>
        <v>0.14956359470456554</v>
      </c>
      <c r="L4456" s="20">
        <f t="shared" si="1178"/>
        <v>0.14962059574624931</v>
      </c>
      <c r="M4456">
        <f t="shared" si="1179"/>
        <v>7.7095068391624282E-4</v>
      </c>
      <c r="P4456" s="18">
        <f t="shared" si="1180"/>
        <v>0.14956467731134979</v>
      </c>
      <c r="Q4456">
        <f t="shared" si="1181"/>
        <v>1.1720374492983227E-12</v>
      </c>
      <c r="S4456" s="21">
        <f t="shared" si="1182"/>
        <v>3.951794032626764</v>
      </c>
      <c r="T4456">
        <f t="shared" si="1183"/>
        <v>1.7763975004611396E-9</v>
      </c>
      <c r="Z4456" s="15">
        <f t="shared" si="1184"/>
        <v>0.14859931194362463</v>
      </c>
      <c r="AA4456">
        <f t="shared" si="1185"/>
        <v>9.2984124304781329E-7</v>
      </c>
      <c r="AF4456" s="3">
        <f t="shared" si="1176"/>
        <v>0.1486562104245257</v>
      </c>
      <c r="AH4456">
        <f t="shared" si="1186"/>
        <v>522.55000000005668</v>
      </c>
      <c r="AI4456">
        <f t="shared" si="1187"/>
        <v>3.9517518852958826</v>
      </c>
      <c r="AJ4456" s="5">
        <f t="shared" si="1188"/>
        <v>3.9142110669865415</v>
      </c>
      <c r="AK4456">
        <f t="shared" si="1189"/>
        <v>1.4093130393349588E-3</v>
      </c>
    </row>
    <row r="4457" spans="1:37" x14ac:dyDescent="0.25">
      <c r="A4457" s="1">
        <v>522.65000000005671</v>
      </c>
      <c r="B4457">
        <v>3.9535275313053169</v>
      </c>
      <c r="D4457">
        <f t="shared" si="1177"/>
        <v>0.17742642080527438</v>
      </c>
      <c r="E4457">
        <f t="shared" si="1175"/>
        <v>0.14960920438793265</v>
      </c>
      <c r="G4457">
        <f t="shared" si="1190"/>
        <v>0.17742642080527438</v>
      </c>
      <c r="H4457" s="2">
        <f t="shared" si="1191"/>
        <v>0.14960920438793265</v>
      </c>
      <c r="L4457" s="20">
        <f t="shared" si="1178"/>
        <v>0.14966621979655059</v>
      </c>
      <c r="M4457">
        <f t="shared" si="1179"/>
        <v>7.7062876004474902E-4</v>
      </c>
      <c r="P4457" s="18">
        <f t="shared" si="1180"/>
        <v>0.14961028730868114</v>
      </c>
      <c r="Q4457">
        <f t="shared" si="1181"/>
        <v>1.1727173475119007E-12</v>
      </c>
      <c r="S4457" s="21">
        <f t="shared" si="1182"/>
        <v>3.9535696908592461</v>
      </c>
      <c r="T4457">
        <f t="shared" si="1183"/>
        <v>1.7774279875156489E-9</v>
      </c>
      <c r="Z4457" s="15">
        <f t="shared" si="1184"/>
        <v>0.14864483954924346</v>
      </c>
      <c r="AA4457">
        <f t="shared" si="1185"/>
        <v>9.2999954210004044E-7</v>
      </c>
      <c r="AF4457" s="3">
        <f t="shared" si="1176"/>
        <v>0.14870175250336204</v>
      </c>
      <c r="AH4457">
        <f t="shared" si="1186"/>
        <v>522.65000000005671</v>
      </c>
      <c r="AI4457">
        <f t="shared" si="1187"/>
        <v>3.9535275313053182</v>
      </c>
      <c r="AJ4457" s="5">
        <f t="shared" si="1188"/>
        <v>3.9159835175993969</v>
      </c>
      <c r="AK4457">
        <f t="shared" si="1189"/>
        <v>1.409552965150407E-3</v>
      </c>
    </row>
    <row r="4458" spans="1:37" x14ac:dyDescent="0.25">
      <c r="A4458" s="1">
        <v>522.75000000005673</v>
      </c>
      <c r="B4458">
        <v>3.9553032907053089</v>
      </c>
      <c r="D4458">
        <f t="shared" si="1177"/>
        <v>0.17746624716235751</v>
      </c>
      <c r="E4458">
        <f t="shared" si="1175"/>
        <v>0.1496548169838777</v>
      </c>
      <c r="G4458">
        <f t="shared" si="1190"/>
        <v>0.17746624716235751</v>
      </c>
      <c r="H4458" s="2">
        <f t="shared" si="1191"/>
        <v>0.1496548169838777</v>
      </c>
      <c r="L4458" s="20">
        <f t="shared" si="1178"/>
        <v>0.14971184675850324</v>
      </c>
      <c r="M4458">
        <f t="shared" si="1179"/>
        <v>7.7030674177746596E-4</v>
      </c>
      <c r="P4458" s="18">
        <f t="shared" si="1180"/>
        <v>0.14965590021859565</v>
      </c>
      <c r="Q4458">
        <f t="shared" si="1181"/>
        <v>1.1733974541773132E-12</v>
      </c>
      <c r="S4458" s="21">
        <f t="shared" si="1182"/>
        <v>3.9553454624824891</v>
      </c>
      <c r="T4458">
        <f t="shared" si="1183"/>
        <v>1.7784587905308132E-9</v>
      </c>
      <c r="Z4458" s="15">
        <f t="shared" si="1184"/>
        <v>0.14869037016789566</v>
      </c>
      <c r="AA4458">
        <f t="shared" si="1185"/>
        <v>9.3015766085789418E-7</v>
      </c>
      <c r="AF4458" s="3">
        <f t="shared" si="1176"/>
        <v>0.14874729759435401</v>
      </c>
      <c r="AH4458">
        <f t="shared" si="1186"/>
        <v>522.75000000005673</v>
      </c>
      <c r="AI4458">
        <f t="shared" si="1187"/>
        <v>3.9553032907053094</v>
      </c>
      <c r="AJ4458" s="5">
        <f t="shared" si="1188"/>
        <v>3.9177560855136742</v>
      </c>
      <c r="AK4458">
        <f t="shared" si="1189"/>
        <v>1.40979261770276E-3</v>
      </c>
    </row>
    <row r="4459" spans="1:37" x14ac:dyDescent="0.25">
      <c r="A4459" s="1">
        <v>522.85000000005675</v>
      </c>
      <c r="B4459">
        <v>3.9570791634526392</v>
      </c>
      <c r="D4459">
        <f t="shared" si="1177"/>
        <v>0.17750607351944062</v>
      </c>
      <c r="E4459">
        <f t="shared" si="1175"/>
        <v>0.14970043249129059</v>
      </c>
      <c r="G4459">
        <f t="shared" si="1190"/>
        <v>0.17750607351944062</v>
      </c>
      <c r="H4459" s="2">
        <f t="shared" si="1191"/>
        <v>0.14970043249129059</v>
      </c>
      <c r="L4459" s="20">
        <f t="shared" si="1178"/>
        <v>0.14975747663099881</v>
      </c>
      <c r="M4459">
        <f t="shared" si="1179"/>
        <v>7.6998462927724233E-4</v>
      </c>
      <c r="P4459" s="18">
        <f t="shared" si="1180"/>
        <v>0.14970151603998325</v>
      </c>
      <c r="Q4459">
        <f t="shared" si="1181"/>
        <v>1.1740777693645388E-12</v>
      </c>
      <c r="S4459" s="21">
        <f t="shared" si="1182"/>
        <v>3.9571213474532749</v>
      </c>
      <c r="T4459">
        <f t="shared" si="1183"/>
        <v>1.7794899096339503E-9</v>
      </c>
      <c r="Z4459" s="15">
        <f t="shared" si="1184"/>
        <v>0.14873590379847124</v>
      </c>
      <c r="AA4459">
        <f t="shared" si="1185"/>
        <v>9.3031559927180351E-7</v>
      </c>
      <c r="AF4459" s="3">
        <f t="shared" si="1176"/>
        <v>0.14879284569639761</v>
      </c>
      <c r="AH4459">
        <f t="shared" si="1186"/>
        <v>522.85000000005675</v>
      </c>
      <c r="AI4459">
        <f t="shared" si="1187"/>
        <v>3.9570791634526392</v>
      </c>
      <c r="AJ4459" s="5">
        <f t="shared" si="1188"/>
        <v>3.9195287706861581</v>
      </c>
      <c r="AK4459">
        <f t="shared" si="1189"/>
        <v>1.4100319969169953E-3</v>
      </c>
    </row>
    <row r="4460" spans="1:37" x14ac:dyDescent="0.25">
      <c r="A4460" s="1">
        <v>522.95000000005678</v>
      </c>
      <c r="B4460">
        <v>3.9588551495041</v>
      </c>
      <c r="D4460">
        <f t="shared" si="1177"/>
        <v>0.17754589987652375</v>
      </c>
      <c r="E4460">
        <f t="shared" si="1175"/>
        <v>0.14974605090906143</v>
      </c>
      <c r="G4460">
        <f t="shared" si="1190"/>
        <v>0.17754589987652375</v>
      </c>
      <c r="H4460" s="2">
        <f t="shared" si="1191"/>
        <v>0.14974605090906143</v>
      </c>
      <c r="L4460" s="20">
        <f t="shared" si="1178"/>
        <v>0.14980310941291464</v>
      </c>
      <c r="M4460">
        <f t="shared" si="1179"/>
        <v>7.6966242270772077E-4</v>
      </c>
      <c r="P4460" s="18">
        <f t="shared" si="1180"/>
        <v>0.14974713477173399</v>
      </c>
      <c r="Q4460">
        <f t="shared" si="1181"/>
        <v>1.174758292963127E-12</v>
      </c>
      <c r="S4460" s="21">
        <f t="shared" si="1182"/>
        <v>3.9588973457283929</v>
      </c>
      <c r="T4460">
        <f t="shared" si="1183"/>
        <v>1.7805213445777302E-9</v>
      </c>
      <c r="Z4460" s="15">
        <f t="shared" si="1184"/>
        <v>0.14878144043986286</v>
      </c>
      <c r="AA4460">
        <f t="shared" si="1185"/>
        <v>9.3047335728749214E-7</v>
      </c>
      <c r="AF4460" s="3">
        <f t="shared" si="1176"/>
        <v>0.14883839680837063</v>
      </c>
      <c r="AH4460">
        <f t="shared" si="1186"/>
        <v>522.95000000005689</v>
      </c>
      <c r="AI4460">
        <f t="shared" si="1187"/>
        <v>3.9588551495041004</v>
      </c>
      <c r="AJ4460" s="5">
        <f t="shared" si="1188"/>
        <v>3.9213015730737402</v>
      </c>
      <c r="AK4460">
        <f t="shared" si="1189"/>
        <v>1.4102711027109112E-3</v>
      </c>
    </row>
    <row r="4461" spans="1:37" x14ac:dyDescent="0.25">
      <c r="A4461" s="1">
        <v>523.0500000000568</v>
      </c>
      <c r="B4461">
        <v>3.9606312488164872</v>
      </c>
      <c r="D4461">
        <f t="shared" si="1177"/>
        <v>0.17758572623360686</v>
      </c>
      <c r="E4461">
        <f t="shared" si="1175"/>
        <v>0.1497916722360805</v>
      </c>
      <c r="G4461">
        <f t="shared" si="1190"/>
        <v>0.17758572623360686</v>
      </c>
      <c r="H4461" s="2">
        <f t="shared" si="1191"/>
        <v>0.1497916722360805</v>
      </c>
      <c r="L4461" s="20">
        <f t="shared" si="1178"/>
        <v>0.14984874510315294</v>
      </c>
      <c r="M4461">
        <f t="shared" si="1179"/>
        <v>7.6934012223115681E-4</v>
      </c>
      <c r="P4461" s="18">
        <f t="shared" si="1180"/>
        <v>0.14979275641273818</v>
      </c>
      <c r="Q4461">
        <f t="shared" si="1181"/>
        <v>1.1754390250430396E-12</v>
      </c>
      <c r="S4461" s="21">
        <f t="shared" si="1182"/>
        <v>3.9606734572646412</v>
      </c>
      <c r="T4461">
        <f t="shared" si="1183"/>
        <v>1.781553095564383E-9</v>
      </c>
      <c r="Z4461" s="15">
        <f t="shared" si="1184"/>
        <v>0.14882698009096318</v>
      </c>
      <c r="AA4461">
        <f t="shared" si="1185"/>
        <v>9.306309348510642E-7</v>
      </c>
      <c r="AF4461" s="3">
        <f t="shared" si="1176"/>
        <v>0.14888395092917928</v>
      </c>
      <c r="AH4461">
        <f t="shared" si="1186"/>
        <v>523.0500000000568</v>
      </c>
      <c r="AI4461">
        <f t="shared" si="1187"/>
        <v>3.9606312488164876</v>
      </c>
      <c r="AJ4461" s="5">
        <f t="shared" si="1188"/>
        <v>3.9230744926333108</v>
      </c>
      <c r="AK4461">
        <f t="shared" si="1189"/>
        <v>1.4105099350025954E-3</v>
      </c>
    </row>
    <row r="4462" spans="1:37" x14ac:dyDescent="0.25">
      <c r="A4462" s="1">
        <v>523.15000000005682</v>
      </c>
      <c r="B4462">
        <v>3.9624074613466029</v>
      </c>
      <c r="D4462">
        <f t="shared" si="1177"/>
        <v>0.17762555259068996</v>
      </c>
      <c r="E4462">
        <f t="shared" si="1175"/>
        <v>0.1498372964712382</v>
      </c>
      <c r="G4462">
        <f t="shared" si="1190"/>
        <v>0.17762555259068996</v>
      </c>
      <c r="H4462" s="2">
        <f t="shared" si="1191"/>
        <v>0.1498372964712382</v>
      </c>
      <c r="L4462" s="20">
        <f t="shared" si="1178"/>
        <v>0.14989438370060881</v>
      </c>
      <c r="M4462">
        <f t="shared" si="1179"/>
        <v>7.6901772801020452E-4</v>
      </c>
      <c r="P4462" s="18">
        <f t="shared" si="1180"/>
        <v>0.1498383809618862</v>
      </c>
      <c r="Q4462">
        <f t="shared" si="1181"/>
        <v>1.1761199656141068E-12</v>
      </c>
      <c r="S4462" s="21">
        <f t="shared" si="1182"/>
        <v>3.9624496820188204</v>
      </c>
      <c r="T4462">
        <f t="shared" si="1183"/>
        <v>1.7825851624963605E-9</v>
      </c>
      <c r="Z4462" s="15">
        <f t="shared" si="1184"/>
        <v>0.14887252275066598</v>
      </c>
      <c r="AA4462">
        <f t="shared" si="1185"/>
        <v>9.3078833190675456E-7</v>
      </c>
      <c r="AF4462" s="3">
        <f t="shared" si="1176"/>
        <v>0.14892950805771865</v>
      </c>
      <c r="AH4462">
        <f t="shared" si="1186"/>
        <v>523.15000000005682</v>
      </c>
      <c r="AI4462">
        <f t="shared" si="1187"/>
        <v>3.9624074613466034</v>
      </c>
      <c r="AJ4462" s="5">
        <f t="shared" si="1188"/>
        <v>3.9248475293218004</v>
      </c>
      <c r="AK4462">
        <f t="shared" si="1189"/>
        <v>1.4107484937078228E-3</v>
      </c>
    </row>
    <row r="4463" spans="1:37" x14ac:dyDescent="0.25">
      <c r="A4463" s="1">
        <v>523.25000000005684</v>
      </c>
      <c r="B4463">
        <v>3.9641837870512622</v>
      </c>
      <c r="D4463">
        <f t="shared" si="1177"/>
        <v>0.17766537894777309</v>
      </c>
      <c r="E4463">
        <f t="shared" si="1175"/>
        <v>0.14988292361342528</v>
      </c>
      <c r="G4463">
        <f t="shared" si="1190"/>
        <v>0.17766537894777309</v>
      </c>
      <c r="H4463" s="2">
        <f t="shared" si="1191"/>
        <v>0.14988292361342528</v>
      </c>
      <c r="L4463" s="20">
        <f t="shared" si="1178"/>
        <v>0.14994002520415606</v>
      </c>
      <c r="M4463">
        <f t="shared" si="1179"/>
        <v>7.686952402086993E-4</v>
      </c>
      <c r="P4463" s="18">
        <f t="shared" si="1180"/>
        <v>0.14988400841806879</v>
      </c>
      <c r="Q4463">
        <f t="shared" si="1181"/>
        <v>1.1768011145657216E-12</v>
      </c>
      <c r="S4463" s="21">
        <f t="shared" si="1182"/>
        <v>3.9642260199477457</v>
      </c>
      <c r="T4463">
        <f t="shared" si="1183"/>
        <v>1.783617545388515E-9</v>
      </c>
      <c r="Z4463" s="15">
        <f t="shared" si="1184"/>
        <v>0.14891806841786193</v>
      </c>
      <c r="AA4463">
        <f t="shared" si="1185"/>
        <v>9.3094554840560533E-7</v>
      </c>
      <c r="AF4463" s="3">
        <f t="shared" si="1176"/>
        <v>0.14897506819286721</v>
      </c>
      <c r="AH4463">
        <f t="shared" si="1186"/>
        <v>523.25000000005684</v>
      </c>
      <c r="AI4463">
        <f t="shared" si="1187"/>
        <v>3.9641837870512635</v>
      </c>
      <c r="AJ4463" s="5">
        <f t="shared" si="1188"/>
        <v>3.926620683096024</v>
      </c>
      <c r="AK4463">
        <f t="shared" si="1189"/>
        <v>1.4109867787521324E-3</v>
      </c>
    </row>
    <row r="4464" spans="1:37" x14ac:dyDescent="0.25">
      <c r="A4464" s="1">
        <v>523.35000000005687</v>
      </c>
      <c r="B4464">
        <v>3.9659602258872799</v>
      </c>
      <c r="D4464">
        <f t="shared" si="1177"/>
        <v>0.1777052053048562</v>
      </c>
      <c r="E4464">
        <f t="shared" si="1175"/>
        <v>0.14992855366153243</v>
      </c>
      <c r="G4464">
        <f t="shared" si="1190"/>
        <v>0.1777052053048562</v>
      </c>
      <c r="H4464" s="2">
        <f t="shared" si="1191"/>
        <v>0.14992855366153243</v>
      </c>
      <c r="L4464" s="20">
        <f t="shared" si="1178"/>
        <v>0.14998566961269333</v>
      </c>
      <c r="M4464">
        <f t="shared" si="1179"/>
        <v>7.683726589890914E-4</v>
      </c>
      <c r="P4464" s="18">
        <f t="shared" si="1180"/>
        <v>0.14992963878017659</v>
      </c>
      <c r="Q4464">
        <f t="shared" si="1181"/>
        <v>1.1774824719076105E-12</v>
      </c>
      <c r="S4464" s="21">
        <f t="shared" si="1182"/>
        <v>3.9660024710082284</v>
      </c>
      <c r="T4464">
        <f t="shared" si="1183"/>
        <v>1.7846502439555298E-9</v>
      </c>
      <c r="Z4464" s="15">
        <f t="shared" si="1184"/>
        <v>0.14896361709144434</v>
      </c>
      <c r="AA4464">
        <f t="shared" si="1185"/>
        <v>9.3110258429336247E-7</v>
      </c>
      <c r="AF4464" s="3">
        <f t="shared" si="1176"/>
        <v>0.14902063133352206</v>
      </c>
      <c r="AH4464">
        <f t="shared" si="1186"/>
        <v>523.35000000005687</v>
      </c>
      <c r="AI4464">
        <f t="shared" si="1187"/>
        <v>3.9659602258872795</v>
      </c>
      <c r="AJ4464" s="5">
        <f t="shared" si="1188"/>
        <v>3.928393953912896</v>
      </c>
      <c r="AK4464">
        <f t="shared" si="1189"/>
        <v>1.4112247900533472E-3</v>
      </c>
    </row>
    <row r="4465" spans="1:37" x14ac:dyDescent="0.25">
      <c r="A4465" s="1">
        <v>523.45000000005689</v>
      </c>
      <c r="B4465">
        <v>3.967736777811484</v>
      </c>
      <c r="D4465">
        <f t="shared" si="1177"/>
        <v>0.17774503166193933</v>
      </c>
      <c r="E4465">
        <f t="shared" si="1175"/>
        <v>0.14997418661445078</v>
      </c>
      <c r="G4465">
        <f t="shared" si="1190"/>
        <v>0.17774503166193933</v>
      </c>
      <c r="H4465" s="2">
        <f t="shared" si="1191"/>
        <v>0.14997418661445078</v>
      </c>
      <c r="L4465" s="20">
        <f t="shared" si="1178"/>
        <v>0.15003131692510863</v>
      </c>
      <c r="M4465">
        <f t="shared" si="1179"/>
        <v>7.6804998451442759E-4</v>
      </c>
      <c r="P4465" s="18">
        <f t="shared" si="1180"/>
        <v>0.14997527204710073</v>
      </c>
      <c r="Q4465">
        <f t="shared" si="1181"/>
        <v>1.1781640375892456E-12</v>
      </c>
      <c r="S4465" s="21">
        <f t="shared" si="1182"/>
        <v>3.9677790351570978</v>
      </c>
      <c r="T4465">
        <f t="shared" si="1183"/>
        <v>1.7856832583245935E-9</v>
      </c>
      <c r="Z4465" s="15">
        <f t="shared" si="1184"/>
        <v>0.1490091687703079</v>
      </c>
      <c r="AA4465">
        <f t="shared" si="1185"/>
        <v>9.3125943951417019E-7</v>
      </c>
      <c r="AF4465" s="3">
        <f t="shared" si="1176"/>
        <v>0.14906619747857608</v>
      </c>
      <c r="AH4465">
        <f t="shared" si="1186"/>
        <v>523.45000000005689</v>
      </c>
      <c r="AI4465">
        <f t="shared" si="1187"/>
        <v>3.967736777811484</v>
      </c>
      <c r="AJ4465" s="5">
        <f t="shared" si="1188"/>
        <v>3.9301673417293843</v>
      </c>
      <c r="AK4465">
        <f t="shared" si="1189"/>
        <v>1.411462527526977E-3</v>
      </c>
    </row>
    <row r="4466" spans="1:37" x14ac:dyDescent="0.25">
      <c r="A4466" s="1">
        <v>523.55000000005691</v>
      </c>
      <c r="B4466">
        <v>3.9695134427807068</v>
      </c>
      <c r="D4466">
        <f t="shared" si="1177"/>
        <v>0.17778485801902244</v>
      </c>
      <c r="E4466">
        <f t="shared" si="1175"/>
        <v>0.15001982247107151</v>
      </c>
      <c r="G4466">
        <f t="shared" si="1190"/>
        <v>0.17778485801902244</v>
      </c>
      <c r="H4466" s="2">
        <f t="shared" si="1191"/>
        <v>0.15001982247107151</v>
      </c>
      <c r="L4466" s="20">
        <f t="shared" si="1178"/>
        <v>0.1500769671402935</v>
      </c>
      <c r="M4466">
        <f t="shared" si="1179"/>
        <v>7.6772721694755015E-4</v>
      </c>
      <c r="P4466" s="18">
        <f t="shared" si="1180"/>
        <v>0.15002090821773234</v>
      </c>
      <c r="Q4466">
        <f t="shared" si="1181"/>
        <v>1.1788458114997591E-12</v>
      </c>
      <c r="S4466" s="21">
        <f t="shared" si="1182"/>
        <v>3.9695557123511858</v>
      </c>
      <c r="T4466">
        <f t="shared" si="1183"/>
        <v>1.7867165884728539E-9</v>
      </c>
      <c r="Z4466" s="15">
        <f t="shared" si="1184"/>
        <v>0.14905472345334414</v>
      </c>
      <c r="AA4466">
        <f t="shared" si="1185"/>
        <v>9.3141611401833858E-7</v>
      </c>
      <c r="AF4466" s="3">
        <f t="shared" si="1176"/>
        <v>0.14911176662692016</v>
      </c>
      <c r="AH4466">
        <f t="shared" si="1186"/>
        <v>523.55000000005691</v>
      </c>
      <c r="AI4466">
        <f t="shared" si="1187"/>
        <v>3.9695134427807082</v>
      </c>
      <c r="AJ4466" s="5">
        <f t="shared" si="1188"/>
        <v>3.9319408465023349</v>
      </c>
      <c r="AK4466">
        <f t="shared" si="1189"/>
        <v>1.4116999910976299E-3</v>
      </c>
    </row>
    <row r="4467" spans="1:37" x14ac:dyDescent="0.25">
      <c r="A4467" s="1">
        <v>523.65000000005693</v>
      </c>
      <c r="B4467">
        <v>3.9712902207517882</v>
      </c>
      <c r="D4467">
        <f t="shared" si="1177"/>
        <v>0.17782468437610557</v>
      </c>
      <c r="E4467">
        <f t="shared" si="1175"/>
        <v>0.15006546123028594</v>
      </c>
      <c r="G4467">
        <f t="shared" si="1190"/>
        <v>0.17782468437610557</v>
      </c>
      <c r="H4467" s="2">
        <f t="shared" si="1191"/>
        <v>0.15006546123028594</v>
      </c>
      <c r="L4467" s="20">
        <f t="shared" si="1178"/>
        <v>0.15012262025714307</v>
      </c>
      <c r="M4467">
        <f t="shared" si="1179"/>
        <v>7.6740435645110991E-4</v>
      </c>
      <c r="P4467" s="18">
        <f t="shared" si="1180"/>
        <v>0.15006654729096283</v>
      </c>
      <c r="Q4467">
        <f t="shared" si="1181"/>
        <v>1.1795277938898746E-12</v>
      </c>
      <c r="S4467" s="21">
        <f t="shared" si="1182"/>
        <v>3.9713325025473321</v>
      </c>
      <c r="T4467">
        <f t="shared" si="1183"/>
        <v>1.7877502344149689E-9</v>
      </c>
      <c r="Z4467" s="15">
        <f t="shared" si="1184"/>
        <v>0.1491002811394464</v>
      </c>
      <c r="AA4467">
        <f t="shared" si="1185"/>
        <v>9.3157260775302315E-7</v>
      </c>
      <c r="AF4467" s="3">
        <f t="shared" si="1176"/>
        <v>0.14915733877745452</v>
      </c>
      <c r="AH4467">
        <f t="shared" si="1186"/>
        <v>523.65000000005693</v>
      </c>
      <c r="AI4467">
        <f t="shared" si="1187"/>
        <v>3.9712902207517882</v>
      </c>
      <c r="AJ4467" s="5">
        <f t="shared" si="1188"/>
        <v>3.9337144681886649</v>
      </c>
      <c r="AK4467">
        <f t="shared" si="1189"/>
        <v>1.4119371806850663E-3</v>
      </c>
    </row>
    <row r="4468" spans="1:37" x14ac:dyDescent="0.25">
      <c r="A4468" s="1">
        <v>523.75000000005696</v>
      </c>
      <c r="B4468">
        <v>3.973067111681575</v>
      </c>
      <c r="D4468">
        <f t="shared" si="1177"/>
        <v>0.17786451073318868</v>
      </c>
      <c r="E4468">
        <f t="shared" si="1175"/>
        <v>0.1501111028909857</v>
      </c>
      <c r="G4468">
        <f t="shared" si="1190"/>
        <v>0.17786451073318868</v>
      </c>
      <c r="H4468" s="2">
        <f t="shared" si="1191"/>
        <v>0.1501111028909857</v>
      </c>
      <c r="L4468" s="20">
        <f t="shared" si="1178"/>
        <v>0.15016827627453821</v>
      </c>
      <c r="M4468">
        <f t="shared" si="1179"/>
        <v>7.6708140318853743E-4</v>
      </c>
      <c r="P4468" s="18">
        <f t="shared" si="1180"/>
        <v>0.15011218926568373</v>
      </c>
      <c r="Q4468">
        <f t="shared" si="1181"/>
        <v>1.1802099845281475E-12</v>
      </c>
      <c r="S4468" s="21">
        <f t="shared" si="1182"/>
        <v>3.9731094057023828</v>
      </c>
      <c r="T4468">
        <f t="shared" si="1183"/>
        <v>1.7887841960904675E-9</v>
      </c>
      <c r="Z4468" s="15">
        <f t="shared" si="1184"/>
        <v>0.14914584182750934</v>
      </c>
      <c r="AA4468">
        <f t="shared" si="1185"/>
        <v>9.3172892066350981E-7</v>
      </c>
      <c r="AF4468" s="3">
        <f t="shared" si="1176"/>
        <v>0.14920291392906071</v>
      </c>
      <c r="AH4468">
        <f t="shared" si="1186"/>
        <v>523.75000000005696</v>
      </c>
      <c r="AI4468">
        <f t="shared" si="1187"/>
        <v>3.9730671116815754</v>
      </c>
      <c r="AJ4468" s="5">
        <f t="shared" si="1188"/>
        <v>3.9354882067453412</v>
      </c>
      <c r="AK4468">
        <f t="shared" si="1189"/>
        <v>1.4121740962065332E-3</v>
      </c>
    </row>
    <row r="4469" spans="1:37" x14ac:dyDescent="0.25">
      <c r="A4469" s="1">
        <v>523.85000000005698</v>
      </c>
      <c r="B4469">
        <v>3.9748441155269201</v>
      </c>
      <c r="D4469">
        <f t="shared" si="1177"/>
        <v>0.17790433709027181</v>
      </c>
      <c r="E4469">
        <f t="shared" si="1175"/>
        <v>0.15015674745206245</v>
      </c>
      <c r="G4469">
        <f t="shared" si="1190"/>
        <v>0.17790433709027181</v>
      </c>
      <c r="H4469" s="2">
        <f t="shared" si="1191"/>
        <v>0.15015674745206245</v>
      </c>
      <c r="L4469" s="20">
        <f t="shared" si="1178"/>
        <v>0.15021393519138115</v>
      </c>
      <c r="M4469">
        <f t="shared" si="1179"/>
        <v>7.6675835732208748E-4</v>
      </c>
      <c r="P4469" s="18">
        <f t="shared" si="1180"/>
        <v>0.15015783414078668</v>
      </c>
      <c r="Q4469">
        <f t="shared" si="1181"/>
        <v>1.1808923833638243E-12</v>
      </c>
      <c r="S4469" s="21">
        <f t="shared" si="1182"/>
        <v>3.9748864217731876</v>
      </c>
      <c r="T4469">
        <f t="shared" si="1183"/>
        <v>1.7898184732509149E-9</v>
      </c>
      <c r="Z4469" s="15">
        <f t="shared" si="1184"/>
        <v>0.14919140551642629</v>
      </c>
      <c r="AA4469">
        <f t="shared" si="1185"/>
        <v>9.3188505269776871E-7</v>
      </c>
      <c r="AF4469" s="3">
        <f t="shared" si="1176"/>
        <v>0.14924849208064228</v>
      </c>
      <c r="AH4469">
        <f t="shared" si="1186"/>
        <v>523.85000000005709</v>
      </c>
      <c r="AI4469">
        <f t="shared" si="1187"/>
        <v>3.9748441155269205</v>
      </c>
      <c r="AJ4469" s="5">
        <f t="shared" si="1188"/>
        <v>3.9372620621292809</v>
      </c>
      <c r="AK4469">
        <f t="shared" si="1189"/>
        <v>1.4124107375830378E-3</v>
      </c>
    </row>
    <row r="4470" spans="1:37" x14ac:dyDescent="0.25">
      <c r="A4470" s="1">
        <v>523.950000000057</v>
      </c>
      <c r="B4470">
        <v>3.9766212322446859</v>
      </c>
      <c r="D4470">
        <f t="shared" si="1177"/>
        <v>0.17794416344735492</v>
      </c>
      <c r="E4470">
        <f t="shared" si="1175"/>
        <v>0.15020239491240817</v>
      </c>
      <c r="G4470">
        <f t="shared" si="1190"/>
        <v>0.17794416344735492</v>
      </c>
      <c r="H4470" s="2">
        <f t="shared" si="1191"/>
        <v>0.15020239491240817</v>
      </c>
      <c r="L4470" s="20">
        <f t="shared" si="1178"/>
        <v>0.15025959700655989</v>
      </c>
      <c r="M4470">
        <f t="shared" si="1179"/>
        <v>7.6643521901479457E-4</v>
      </c>
      <c r="P4470" s="18">
        <f t="shared" si="1180"/>
        <v>0.15020348191516372</v>
      </c>
      <c r="Q4470">
        <f t="shared" si="1181"/>
        <v>1.1815749905874454E-12</v>
      </c>
      <c r="S4470" s="21">
        <f t="shared" si="1182"/>
        <v>3.976663550716613</v>
      </c>
      <c r="T4470">
        <f t="shared" si="1183"/>
        <v>1.7908530662489538E-9</v>
      </c>
      <c r="Z4470" s="15">
        <f t="shared" si="1184"/>
        <v>0.14923697220508991</v>
      </c>
      <c r="AA4470">
        <f t="shared" si="1185"/>
        <v>9.3204100380570537E-7</v>
      </c>
      <c r="AF4470" s="3">
        <f t="shared" si="1176"/>
        <v>0.1492940732310899</v>
      </c>
      <c r="AH4470">
        <f t="shared" si="1186"/>
        <v>523.950000000057</v>
      </c>
      <c r="AI4470">
        <f t="shared" si="1187"/>
        <v>3.9766212322446863</v>
      </c>
      <c r="AJ4470" s="5">
        <f t="shared" si="1188"/>
        <v>3.9390360342973718</v>
      </c>
      <c r="AK4470">
        <f t="shared" si="1189"/>
        <v>1.4126471047388157E-3</v>
      </c>
    </row>
    <row r="4471" spans="1:37" x14ac:dyDescent="0.25">
      <c r="A4471" s="1">
        <v>524.05000000005703</v>
      </c>
      <c r="B4471">
        <v>3.9783984617917421</v>
      </c>
      <c r="D4471">
        <f t="shared" si="1177"/>
        <v>0.17798398980443803</v>
      </c>
      <c r="E4471">
        <f t="shared" si="1175"/>
        <v>0.15024804527091498</v>
      </c>
      <c r="G4471">
        <f t="shared" si="1190"/>
        <v>0.17798398980443803</v>
      </c>
      <c r="H4471" s="2">
        <f t="shared" si="1191"/>
        <v>0.15024804527091498</v>
      </c>
      <c r="L4471" s="20">
        <f t="shared" si="1178"/>
        <v>0.15030526171895886</v>
      </c>
      <c r="M4471">
        <f t="shared" si="1179"/>
        <v>7.6611198842989315E-4</v>
      </c>
      <c r="P4471" s="18">
        <f t="shared" si="1180"/>
        <v>0.15024913258770684</v>
      </c>
      <c r="Q4471">
        <f t="shared" si="1181"/>
        <v>1.1822578058465364E-12</v>
      </c>
      <c r="S4471" s="21">
        <f t="shared" si="1182"/>
        <v>3.978440792489522</v>
      </c>
      <c r="T4471">
        <f t="shared" si="1183"/>
        <v>1.791887974535285E-9</v>
      </c>
      <c r="Z4471" s="15">
        <f t="shared" si="1184"/>
        <v>0.14928254189239576</v>
      </c>
      <c r="AA4471">
        <f t="shared" si="1185"/>
        <v>9.3219677393203291E-7</v>
      </c>
      <c r="AF4471" s="3">
        <f t="shared" si="1176"/>
        <v>0.14933965737928889</v>
      </c>
      <c r="AH4471">
        <f t="shared" si="1186"/>
        <v>524.05000000005703</v>
      </c>
      <c r="AI4471">
        <f t="shared" si="1187"/>
        <v>3.9783984617917421</v>
      </c>
      <c r="AJ4471" s="5">
        <f t="shared" si="1188"/>
        <v>3.9408101232066182</v>
      </c>
      <c r="AK4471">
        <f t="shared" si="1189"/>
        <v>1.4128831975899136E-3</v>
      </c>
    </row>
    <row r="4472" spans="1:37" x14ac:dyDescent="0.25">
      <c r="A4472" s="1">
        <v>524.15000000005705</v>
      </c>
      <c r="B4472">
        <v>3.9801758041249631</v>
      </c>
      <c r="D4472">
        <f t="shared" si="1177"/>
        <v>0.17802381616152116</v>
      </c>
      <c r="E4472">
        <f t="shared" si="1175"/>
        <v>0.15029369852647517</v>
      </c>
      <c r="G4472">
        <f t="shared" si="1190"/>
        <v>0.17802381616152116</v>
      </c>
      <c r="H4472" s="2">
        <f t="shared" si="1191"/>
        <v>0.15029369852647517</v>
      </c>
      <c r="L4472" s="20">
        <f t="shared" si="1178"/>
        <v>0.15035092932747318</v>
      </c>
      <c r="M4472">
        <f t="shared" si="1179"/>
        <v>7.657886657300259E-4</v>
      </c>
      <c r="P4472" s="18">
        <f t="shared" si="1180"/>
        <v>0.15029478615730843</v>
      </c>
      <c r="Q4472">
        <f t="shared" si="1181"/>
        <v>1.1829408294523367E-12</v>
      </c>
      <c r="S4472" s="21">
        <f t="shared" si="1182"/>
        <v>3.9802181470487952</v>
      </c>
      <c r="T4472">
        <f t="shared" si="1183"/>
        <v>1.7929231986505924E-9</v>
      </c>
      <c r="Z4472" s="15">
        <f t="shared" si="1184"/>
        <v>0.14932811457723782</v>
      </c>
      <c r="AA4472">
        <f t="shared" si="1185"/>
        <v>9.3235236302479239E-7</v>
      </c>
      <c r="AF4472" s="3">
        <f t="shared" si="1176"/>
        <v>0.14938524452413726</v>
      </c>
      <c r="AH4472">
        <f t="shared" si="1186"/>
        <v>524.15000000005705</v>
      </c>
      <c r="AI4472">
        <f t="shared" si="1187"/>
        <v>3.9801758041249631</v>
      </c>
      <c r="AJ4472" s="5">
        <f t="shared" si="1188"/>
        <v>3.9425843288139601</v>
      </c>
      <c r="AK4472">
        <f t="shared" si="1189"/>
        <v>1.4131190160577428E-3</v>
      </c>
    </row>
    <row r="4473" spans="1:37" x14ac:dyDescent="0.25">
      <c r="A4473" s="1">
        <v>524.25000000005707</v>
      </c>
      <c r="B4473">
        <v>3.981953259201231</v>
      </c>
      <c r="D4473">
        <f t="shared" si="1177"/>
        <v>0.17806364251860426</v>
      </c>
      <c r="E4473">
        <f t="shared" si="1175"/>
        <v>0.15033935467798121</v>
      </c>
      <c r="G4473">
        <f t="shared" si="1190"/>
        <v>0.17806364251860426</v>
      </c>
      <c r="H4473" s="2">
        <f t="shared" si="1191"/>
        <v>0.15033935467798121</v>
      </c>
      <c r="L4473" s="20">
        <f t="shared" si="1178"/>
        <v>0.1503965998309944</v>
      </c>
      <c r="M4473">
        <f t="shared" si="1179"/>
        <v>7.6546525107802621E-4</v>
      </c>
      <c r="P4473" s="18">
        <f t="shared" si="1180"/>
        <v>0.15034044262286086</v>
      </c>
      <c r="Q4473">
        <f t="shared" si="1181"/>
        <v>1.1836240611728968E-12</v>
      </c>
      <c r="S4473" s="21">
        <f t="shared" si="1182"/>
        <v>3.9819956143513089</v>
      </c>
      <c r="T4473">
        <f t="shared" si="1183"/>
        <v>1.7939587381204567E-9</v>
      </c>
      <c r="Z4473" s="15">
        <f t="shared" si="1184"/>
        <v>0.14937369025850944</v>
      </c>
      <c r="AA4473">
        <f t="shared" si="1185"/>
        <v>9.3250777103374642E-7</v>
      </c>
      <c r="AF4473" s="3">
        <f t="shared" si="1176"/>
        <v>0.14943083466452833</v>
      </c>
      <c r="AH4473">
        <f t="shared" si="1186"/>
        <v>524.25000000005707</v>
      </c>
      <c r="AI4473">
        <f t="shared" si="1187"/>
        <v>3.981953259201231</v>
      </c>
      <c r="AJ4473" s="5">
        <f t="shared" si="1188"/>
        <v>3.9443586510763149</v>
      </c>
      <c r="AK4473">
        <f t="shared" si="1189"/>
        <v>1.4133545600660082E-3</v>
      </c>
    </row>
    <row r="4474" spans="1:37" x14ac:dyDescent="0.25">
      <c r="A4474" s="1">
        <v>524.35000000005709</v>
      </c>
      <c r="B4474">
        <v>3.983730826977439</v>
      </c>
      <c r="D4474">
        <f t="shared" si="1177"/>
        <v>0.1781034688756874</v>
      </c>
      <c r="E4474">
        <f t="shared" si="1175"/>
        <v>0.15038501372432583</v>
      </c>
      <c r="G4474">
        <f t="shared" si="1190"/>
        <v>0.1781034688756874</v>
      </c>
      <c r="H4474" s="2">
        <f t="shared" si="1191"/>
        <v>0.15038501372432583</v>
      </c>
      <c r="L4474" s="20">
        <f t="shared" si="1178"/>
        <v>0.15044227322842119</v>
      </c>
      <c r="M4474">
        <f t="shared" si="1179"/>
        <v>7.6514174463633924E-4</v>
      </c>
      <c r="P4474" s="18">
        <f t="shared" si="1180"/>
        <v>0.15038610198325694</v>
      </c>
      <c r="Q4474">
        <f t="shared" si="1181"/>
        <v>1.1843075011384517E-12</v>
      </c>
      <c r="S4474" s="21">
        <f t="shared" si="1182"/>
        <v>3.9837731943539607</v>
      </c>
      <c r="T4474">
        <f t="shared" si="1183"/>
        <v>1.7949945933353794E-9</v>
      </c>
      <c r="Z4474" s="15">
        <f t="shared" si="1184"/>
        <v>0.1494192689351066</v>
      </c>
      <c r="AA4474">
        <f t="shared" si="1185"/>
        <v>9.3266299790410678E-7</v>
      </c>
      <c r="AF4474" s="3">
        <f t="shared" si="1176"/>
        <v>0.14947642779936143</v>
      </c>
      <c r="AH4474">
        <f t="shared" si="1186"/>
        <v>524.35000000005709</v>
      </c>
      <c r="AI4474">
        <f t="shared" si="1187"/>
        <v>3.983730826977439</v>
      </c>
      <c r="AJ4474" s="5">
        <f t="shared" si="1188"/>
        <v>3.9461330899507008</v>
      </c>
      <c r="AK4474">
        <f t="shared" si="1189"/>
        <v>1.4135898295317597E-3</v>
      </c>
    </row>
    <row r="4475" spans="1:37" x14ac:dyDescent="0.25">
      <c r="A4475" s="1">
        <v>524.45000000005712</v>
      </c>
      <c r="B4475">
        <v>3.985508507410481</v>
      </c>
      <c r="D4475">
        <f t="shared" si="1177"/>
        <v>0.1781432952327705</v>
      </c>
      <c r="E4475">
        <f t="shared" si="1175"/>
        <v>0.15043067566440183</v>
      </c>
      <c r="G4475">
        <f t="shared" si="1190"/>
        <v>0.1781432952327705</v>
      </c>
      <c r="H4475" s="2">
        <f t="shared" si="1191"/>
        <v>0.15043067566440183</v>
      </c>
      <c r="L4475" s="20">
        <f t="shared" si="1178"/>
        <v>0.15048794951863798</v>
      </c>
      <c r="M4475">
        <f t="shared" si="1179"/>
        <v>7.6481814656818848E-4</v>
      </c>
      <c r="P4475" s="18">
        <f t="shared" si="1180"/>
        <v>0.15043176423738933</v>
      </c>
      <c r="Q4475">
        <f t="shared" si="1181"/>
        <v>1.1849911491168082E-12</v>
      </c>
      <c r="S4475" s="21">
        <f t="shared" si="1182"/>
        <v>3.9855508870136385</v>
      </c>
      <c r="T4475">
        <f t="shared" si="1183"/>
        <v>1.7960307637829212E-9</v>
      </c>
      <c r="Z4475" s="15">
        <f t="shared" si="1184"/>
        <v>0.14946485060592329</v>
      </c>
      <c r="AA4475">
        <f t="shared" si="1185"/>
        <v>9.3281804358505794E-7</v>
      </c>
      <c r="AF4475" s="3">
        <f t="shared" si="1176"/>
        <v>0.14952202392752478</v>
      </c>
      <c r="AH4475">
        <f t="shared" si="1186"/>
        <v>524.45000000005712</v>
      </c>
      <c r="AI4475">
        <f t="shared" si="1187"/>
        <v>3.985508507410481</v>
      </c>
      <c r="AJ4475" s="5">
        <f t="shared" si="1188"/>
        <v>3.9479076453940607</v>
      </c>
      <c r="AK4475">
        <f t="shared" si="1189"/>
        <v>1.4138248243778806E-3</v>
      </c>
    </row>
    <row r="4476" spans="1:37" x14ac:dyDescent="0.25">
      <c r="A4476" s="1">
        <v>524.55000000005714</v>
      </c>
      <c r="B4476">
        <v>3.987286300457261</v>
      </c>
      <c r="D4476">
        <f t="shared" si="1177"/>
        <v>0.17818312158985364</v>
      </c>
      <c r="E4476">
        <f t="shared" si="1175"/>
        <v>0.15047634049710218</v>
      </c>
      <c r="G4476">
        <f t="shared" si="1190"/>
        <v>0.17818312158985364</v>
      </c>
      <c r="H4476" s="2">
        <f t="shared" si="1191"/>
        <v>0.15047634049710218</v>
      </c>
      <c r="L4476" s="20">
        <f t="shared" si="1178"/>
        <v>0.15053362870054343</v>
      </c>
      <c r="M4476">
        <f t="shared" si="1179"/>
        <v>7.644944570360157E-4</v>
      </c>
      <c r="P4476" s="18">
        <f t="shared" si="1180"/>
        <v>0.15047742938415107</v>
      </c>
      <c r="Q4476">
        <f t="shared" si="1181"/>
        <v>1.1856750052381667E-12</v>
      </c>
      <c r="S4476" s="21">
        <f t="shared" si="1182"/>
        <v>3.9873286922872486</v>
      </c>
      <c r="T4476">
        <f t="shared" si="1183"/>
        <v>1.7970672497030651E-9</v>
      </c>
      <c r="Z4476" s="15">
        <f t="shared" si="1184"/>
        <v>0.14951043526985397</v>
      </c>
      <c r="AA4476">
        <f t="shared" si="1185"/>
        <v>9.3297290802541499E-7</v>
      </c>
      <c r="AF4476" s="3">
        <f t="shared" si="1176"/>
        <v>0.14956762304791837</v>
      </c>
      <c r="AH4476">
        <f t="shared" si="1186"/>
        <v>524.55000000005714</v>
      </c>
      <c r="AI4476">
        <f t="shared" si="1187"/>
        <v>3.987286300457261</v>
      </c>
      <c r="AJ4476" s="5">
        <f t="shared" si="1188"/>
        <v>3.9496823173633535</v>
      </c>
      <c r="AK4476">
        <f t="shared" si="1189"/>
        <v>1.414059544526877E-3</v>
      </c>
    </row>
    <row r="4477" spans="1:37" x14ac:dyDescent="0.25">
      <c r="A4477" s="1">
        <v>524.65000000005716</v>
      </c>
      <c r="B4477">
        <v>3.9890642060746928</v>
      </c>
      <c r="D4477">
        <f t="shared" si="1177"/>
        <v>0.17822294794693674</v>
      </c>
      <c r="E4477">
        <f t="shared" si="1175"/>
        <v>0.1505220082213202</v>
      </c>
      <c r="G4477">
        <f t="shared" si="1190"/>
        <v>0.17822294794693674</v>
      </c>
      <c r="H4477" s="2">
        <f t="shared" si="1191"/>
        <v>0.1505220082213202</v>
      </c>
      <c r="L4477" s="20">
        <f t="shared" si="1178"/>
        <v>0.15057931077302555</v>
      </c>
      <c r="M4477">
        <f t="shared" si="1179"/>
        <v>7.6417067620284458E-4</v>
      </c>
      <c r="P4477" s="18">
        <f t="shared" si="1180"/>
        <v>0.15052309742243541</v>
      </c>
      <c r="Q4477">
        <f t="shared" si="1181"/>
        <v>1.186359069391016E-12</v>
      </c>
      <c r="S4477" s="21">
        <f t="shared" si="1182"/>
        <v>3.989106610131703</v>
      </c>
      <c r="T4477">
        <f t="shared" si="1183"/>
        <v>1.7981040509217686E-9</v>
      </c>
      <c r="Z4477" s="15">
        <f t="shared" si="1184"/>
        <v>0.14955602292579373</v>
      </c>
      <c r="AA4477">
        <f t="shared" si="1185"/>
        <v>9.3312759117335571E-7</v>
      </c>
      <c r="AF4477" s="3">
        <f t="shared" si="1176"/>
        <v>0.14961322515943065</v>
      </c>
      <c r="AH4477">
        <f t="shared" si="1186"/>
        <v>524.65000000005716</v>
      </c>
      <c r="AI4477">
        <f t="shared" si="1187"/>
        <v>3.9890642060746933</v>
      </c>
      <c r="AJ4477" s="5">
        <f t="shared" si="1188"/>
        <v>3.9514571058155639</v>
      </c>
      <c r="AK4477">
        <f t="shared" si="1189"/>
        <v>1.4142939899002098E-3</v>
      </c>
    </row>
    <row r="4478" spans="1:37" x14ac:dyDescent="0.25">
      <c r="A4478" s="1">
        <v>524.75000000005718</v>
      </c>
      <c r="B4478">
        <v>3.990842224219695</v>
      </c>
      <c r="D4478">
        <f t="shared" si="1177"/>
        <v>0.17826277430401988</v>
      </c>
      <c r="E4478">
        <f t="shared" si="1175"/>
        <v>0.15056767883594926</v>
      </c>
      <c r="G4478">
        <f t="shared" si="1190"/>
        <v>0.17826277430401988</v>
      </c>
      <c r="H4478" s="2">
        <f t="shared" si="1191"/>
        <v>0.15056767883594926</v>
      </c>
      <c r="L4478" s="20">
        <f t="shared" si="1178"/>
        <v>0.1506249957349759</v>
      </c>
      <c r="M4478">
        <f t="shared" si="1179"/>
        <v>7.6384680423150669E-4</v>
      </c>
      <c r="P4478" s="18">
        <f t="shared" si="1180"/>
        <v>0.15056876835113578</v>
      </c>
      <c r="Q4478">
        <f t="shared" si="1181"/>
        <v>1.1870433416451457E-12</v>
      </c>
      <c r="S4478" s="21">
        <f t="shared" si="1182"/>
        <v>3.9908846405039213</v>
      </c>
      <c r="T4478">
        <f t="shared" si="1183"/>
        <v>1.7991411675661582E-9</v>
      </c>
      <c r="Z4478" s="15">
        <f t="shared" si="1184"/>
        <v>0.14960161357263857</v>
      </c>
      <c r="AA4478">
        <f t="shared" si="1185"/>
        <v>9.3328209297556201E-7</v>
      </c>
      <c r="AF4478" s="3">
        <f t="shared" si="1176"/>
        <v>0.14965883026095606</v>
      </c>
      <c r="AH4478">
        <f t="shared" si="1186"/>
        <v>524.7500000000573</v>
      </c>
      <c r="AI4478">
        <f t="shared" si="1187"/>
        <v>3.990842224219695</v>
      </c>
      <c r="AJ4478" s="5">
        <f t="shared" si="1188"/>
        <v>3.953232010707711</v>
      </c>
      <c r="AK4478">
        <f t="shared" si="1189"/>
        <v>1.4145281604170249E-3</v>
      </c>
    </row>
    <row r="4479" spans="1:37" x14ac:dyDescent="0.25">
      <c r="A4479" s="1">
        <v>524.85000000005721</v>
      </c>
      <c r="B4479">
        <v>3.9926203548491901</v>
      </c>
      <c r="D4479">
        <f t="shared" si="1177"/>
        <v>0.17830260066110298</v>
      </c>
      <c r="E4479">
        <f t="shared" si="1175"/>
        <v>0.15061335233988288</v>
      </c>
      <c r="G4479">
        <f t="shared" si="1190"/>
        <v>0.17830260066110298</v>
      </c>
      <c r="H4479" s="2">
        <f t="shared" si="1191"/>
        <v>0.15061335233988288</v>
      </c>
      <c r="L4479" s="20">
        <f t="shared" si="1178"/>
        <v>0.15067068358528601</v>
      </c>
      <c r="M4479">
        <f t="shared" si="1179"/>
        <v>7.6352284128482543E-4</v>
      </c>
      <c r="P4479" s="18">
        <f t="shared" si="1180"/>
        <v>0.15061444216914566</v>
      </c>
      <c r="Q4479">
        <f t="shared" si="1181"/>
        <v>1.1877278220099188E-12</v>
      </c>
      <c r="S4479" s="21">
        <f t="shared" si="1182"/>
        <v>3.9926627833608253</v>
      </c>
      <c r="T4479">
        <f t="shared" si="1183"/>
        <v>1.800178599575071E-9</v>
      </c>
      <c r="Z4479" s="15">
        <f t="shared" si="1184"/>
        <v>0.14964720720928382</v>
      </c>
      <c r="AA4479">
        <f t="shared" si="1185"/>
        <v>9.3343641338027648E-7</v>
      </c>
      <c r="AF4479" s="3">
        <f t="shared" si="1176"/>
        <v>0.14970443835138725</v>
      </c>
      <c r="AH4479">
        <f t="shared" si="1186"/>
        <v>524.85000000005721</v>
      </c>
      <c r="AI4479">
        <f t="shared" si="1187"/>
        <v>3.9926203548491896</v>
      </c>
      <c r="AJ4479" s="5">
        <f t="shared" si="1188"/>
        <v>3.9550070319967894</v>
      </c>
      <c r="AK4479">
        <f t="shared" si="1189"/>
        <v>1.414762055998896E-3</v>
      </c>
    </row>
    <row r="4480" spans="1:37" x14ac:dyDescent="0.25">
      <c r="A4480" s="1">
        <v>524.95000000005723</v>
      </c>
      <c r="B4480">
        <v>3.9943985979201142</v>
      </c>
      <c r="D4480">
        <f t="shared" si="1177"/>
        <v>0.17834242701818609</v>
      </c>
      <c r="E4480">
        <f t="shared" si="1175"/>
        <v>0.15065902873201492</v>
      </c>
      <c r="G4480">
        <f t="shared" si="1190"/>
        <v>0.17834242701818609</v>
      </c>
      <c r="H4480" s="2">
        <f t="shared" si="1191"/>
        <v>0.15065902873201492</v>
      </c>
      <c r="L4480" s="20">
        <f t="shared" si="1178"/>
        <v>0.15071637432285456</v>
      </c>
      <c r="M4480">
        <f t="shared" si="1179"/>
        <v>7.6319878752523435E-4</v>
      </c>
      <c r="P4480" s="18">
        <f t="shared" si="1180"/>
        <v>0.15066011887535888</v>
      </c>
      <c r="Q4480">
        <f t="shared" si="1181"/>
        <v>1.1884125103736668E-12</v>
      </c>
      <c r="S4480" s="21">
        <f t="shared" si="1182"/>
        <v>3.9944410386593505</v>
      </c>
      <c r="T4480">
        <f t="shared" si="1183"/>
        <v>1.8012163469249511E-9</v>
      </c>
      <c r="Z4480" s="15">
        <f t="shared" si="1184"/>
        <v>0.14969280383462502</v>
      </c>
      <c r="AA4480">
        <f t="shared" si="1185"/>
        <v>9.3359055233612308E-7</v>
      </c>
      <c r="AF4480" s="3">
        <f t="shared" si="1176"/>
        <v>0.14975004942962666</v>
      </c>
      <c r="AH4480">
        <f t="shared" si="1186"/>
        <v>524.95000000005723</v>
      </c>
      <c r="AI4480">
        <f t="shared" si="1187"/>
        <v>3.9943985979201146</v>
      </c>
      <c r="AJ4480" s="5">
        <f t="shared" si="1188"/>
        <v>3.9567821696398013</v>
      </c>
      <c r="AK4480">
        <f t="shared" si="1189"/>
        <v>1.4149956765679547E-3</v>
      </c>
    </row>
    <row r="4481" spans="1:37" x14ac:dyDescent="0.25">
      <c r="A4481" s="1">
        <v>525.05000000005725</v>
      </c>
      <c r="B4481">
        <v>3.9961769533894058</v>
      </c>
      <c r="D4481">
        <f t="shared" si="1177"/>
        <v>0.17838225337526922</v>
      </c>
      <c r="E4481">
        <f t="shared" si="1175"/>
        <v>0.15070470801123925</v>
      </c>
      <c r="G4481">
        <f t="shared" si="1190"/>
        <v>0.17838225337526922</v>
      </c>
      <c r="H4481" s="2">
        <f t="shared" si="1191"/>
        <v>0.15070470801123925</v>
      </c>
      <c r="L4481" s="20">
        <f t="shared" si="1178"/>
        <v>0.1507620679465731</v>
      </c>
      <c r="M4481">
        <f t="shared" si="1179"/>
        <v>7.6287464311555774E-4</v>
      </c>
      <c r="P4481" s="18">
        <f t="shared" si="1180"/>
        <v>0.15070579846866922</v>
      </c>
      <c r="Q4481">
        <f t="shared" si="1181"/>
        <v>1.1890974065640507E-12</v>
      </c>
      <c r="S4481" s="21">
        <f t="shared" si="1182"/>
        <v>3.9962194063564302</v>
      </c>
      <c r="T4481">
        <f t="shared" si="1183"/>
        <v>1.802254409177437E-9</v>
      </c>
      <c r="Z4481" s="15">
        <f t="shared" si="1184"/>
        <v>0.14973840344755684</v>
      </c>
      <c r="AA4481">
        <f t="shared" si="1185"/>
        <v>9.3374450979344789E-7</v>
      </c>
      <c r="AF4481" s="3">
        <f t="shared" si="1176"/>
        <v>0.14979566349456519</v>
      </c>
      <c r="AH4481">
        <f t="shared" si="1186"/>
        <v>525.05000000005725</v>
      </c>
      <c r="AI4481">
        <f t="shared" si="1187"/>
        <v>3.9961769533894058</v>
      </c>
      <c r="AJ4481" s="5">
        <f t="shared" si="1188"/>
        <v>3.9585574235937138</v>
      </c>
      <c r="AK4481">
        <f t="shared" si="1189"/>
        <v>1.4152290220489621E-3</v>
      </c>
    </row>
    <row r="4482" spans="1:37" x14ac:dyDescent="0.25">
      <c r="A4482" s="1">
        <v>525.15000000005728</v>
      </c>
      <c r="B4482">
        <v>3.997955421214014</v>
      </c>
      <c r="D4482">
        <f t="shared" si="1177"/>
        <v>0.17842207973235233</v>
      </c>
      <c r="E4482">
        <f t="shared" ref="E4482:E4545" si="1192">(B4482-$B$2)/($B$25111-$B$2)</f>
        <v>0.15075039017645009</v>
      </c>
      <c r="G4482">
        <f t="shared" si="1190"/>
        <v>0.17842207973235233</v>
      </c>
      <c r="H4482" s="2">
        <f t="shared" si="1191"/>
        <v>0.15075039017645009</v>
      </c>
      <c r="L4482" s="20">
        <f t="shared" si="1178"/>
        <v>0.15080776445533317</v>
      </c>
      <c r="M4482">
        <f t="shared" si="1179"/>
        <v>7.6255040821861361E-4</v>
      </c>
      <c r="P4482" s="18">
        <f t="shared" si="1180"/>
        <v>0.15075148094797103</v>
      </c>
      <c r="Q4482">
        <f t="shared" si="1181"/>
        <v>1.1897825108929214E-12</v>
      </c>
      <c r="S4482" s="21">
        <f t="shared" si="1182"/>
        <v>3.9979978864090198</v>
      </c>
      <c r="T4482">
        <f t="shared" si="1183"/>
        <v>1.8032927868742788E-9</v>
      </c>
      <c r="Z4482" s="15">
        <f t="shared" si="1184"/>
        <v>0.14978400604697617</v>
      </c>
      <c r="AA4482">
        <f t="shared" si="1185"/>
        <v>9.3389828569906306E-7</v>
      </c>
      <c r="AF4482" s="3">
        <f t="shared" ref="AF4482:AF4545" si="1193">$Y$6*LOG(((1+L4482)*$Y$2)^$Y$5+$Y$4)/LOG($Y$7)+$Y$3</f>
        <v>0.14984128054509638</v>
      </c>
      <c r="AH4482">
        <f t="shared" si="1186"/>
        <v>525.15000000005728</v>
      </c>
      <c r="AI4482">
        <f t="shared" si="1187"/>
        <v>3.9979554212140131</v>
      </c>
      <c r="AJ4482" s="5">
        <f t="shared" si="1188"/>
        <v>3.9603327938155806</v>
      </c>
      <c r="AK4482">
        <f t="shared" si="1189"/>
        <v>1.4154620923612902E-3</v>
      </c>
    </row>
    <row r="4483" spans="1:37" x14ac:dyDescent="0.25">
      <c r="A4483" s="1">
        <v>525.2500000000573</v>
      </c>
      <c r="B4483">
        <v>3.9997340013508889</v>
      </c>
      <c r="D4483">
        <f t="shared" ref="D4483:D4546" si="1194">(A4483-$A$2)/($A$25111-$A$2)</f>
        <v>0.17846190608943546</v>
      </c>
      <c r="E4483">
        <f t="shared" si="1192"/>
        <v>0.15079607522654168</v>
      </c>
      <c r="G4483">
        <f t="shared" si="1190"/>
        <v>0.17846190608943546</v>
      </c>
      <c r="H4483" s="2">
        <f t="shared" si="1191"/>
        <v>0.15079607522654168</v>
      </c>
      <c r="L4483" s="20">
        <f t="shared" ref="L4483:L4546" si="1195">$K$4*_xlfn.ERF.PRECISE($K$2*H4483+$K$3)+$K$5</f>
        <v>0.15085346384802989</v>
      </c>
      <c r="M4483">
        <f t="shared" ref="M4483:M4546" si="1196">(G4483-L4483)^2</f>
        <v>7.6222608299702762E-4</v>
      </c>
      <c r="P4483" s="18">
        <f t="shared" ref="P4483:P4546" si="1197">$O$4*TANH($O$2*H4483+$O$3)</f>
        <v>0.15079716631215845</v>
      </c>
      <c r="Q4483">
        <f t="shared" ref="Q4483:Q4546" si="1198">(H4483-P4483)^2</f>
        <v>1.1904678231273718E-12</v>
      </c>
      <c r="S4483" s="21">
        <f t="shared" ref="S4483:S4546" si="1199">( P4483-$J$2)*($B$25111-$B$2)/($I$2-$J$2)+$B$2</f>
        <v>3.9997764787740673</v>
      </c>
      <c r="T4483">
        <f t="shared" ref="T4483:T4546" si="1200">(B4483-S4483)^2</f>
        <v>1.8043314798787389E-9</v>
      </c>
      <c r="Z4483" s="15">
        <f t="shared" ref="Z4483:Z4546" si="1201">$Y$6*LOG(((1+H4483)*$Y$2)^$Y$5+$Y$4,$Y$7)+$Y$3</f>
        <v>0.14982961163177899</v>
      </c>
      <c r="AA4483">
        <f t="shared" ref="AA4483:AA4546" si="1202">(H4483-Z4483)^2</f>
        <v>9.3405188000161002E-7</v>
      </c>
      <c r="AF4483" s="3">
        <f t="shared" si="1193"/>
        <v>0.14988690058011889</v>
      </c>
      <c r="AH4483">
        <f t="shared" ref="AH4483:AH4546" si="1203">( G4483-$J$2)*($A$25111-$A$2)/($I$2-$J$2)+$A$2</f>
        <v>525.2500000000573</v>
      </c>
      <c r="AI4483">
        <f t="shared" ref="AI4483:AI4546" si="1204">( H4483-$J$2)*($B$25111-$B$2)/($I$2-$J$2)+$B$2</f>
        <v>3.9997340013508893</v>
      </c>
      <c r="AJ4483" s="5">
        <f t="shared" ref="AJ4483:AJ4546" si="1205">( Z4483-$J$2)*($B$25111-$B$2)/($I$2-$J$2)+$B$2</f>
        <v>3.9621082802624228</v>
      </c>
      <c r="AK4483">
        <f t="shared" ref="AK4483:AK4546" si="1206">(AI4483-AJ4483)^2</f>
        <v>1.4156948874270736E-3</v>
      </c>
    </row>
    <row r="4484" spans="1:37" x14ac:dyDescent="0.25">
      <c r="A4484" s="1">
        <v>525.35000000005732</v>
      </c>
      <c r="B4484">
        <v>4.0015126937569976</v>
      </c>
      <c r="D4484">
        <f t="shared" si="1194"/>
        <v>0.17850173244651857</v>
      </c>
      <c r="E4484">
        <f t="shared" si="1192"/>
        <v>0.15084176316040857</v>
      </c>
      <c r="G4484">
        <f t="shared" si="1190"/>
        <v>0.17850173244651857</v>
      </c>
      <c r="H4484" s="2">
        <f t="shared" si="1191"/>
        <v>0.15084176316040857</v>
      </c>
      <c r="L4484" s="20">
        <f t="shared" si="1195"/>
        <v>0.15089916612356191</v>
      </c>
      <c r="M4484">
        <f t="shared" si="1196"/>
        <v>7.6190166761322094E-4</v>
      </c>
      <c r="P4484" s="18">
        <f t="shared" si="1197"/>
        <v>0.15084285456012603</v>
      </c>
      <c r="Q4484">
        <f t="shared" si="1198"/>
        <v>1.1911533432765562E-12</v>
      </c>
      <c r="S4484" s="21">
        <f t="shared" si="1199"/>
        <v>4.0015551834085343</v>
      </c>
      <c r="T4484">
        <f t="shared" si="1200"/>
        <v>1.805370487714262E-9</v>
      </c>
      <c r="Z4484" s="15">
        <f t="shared" si="1201"/>
        <v>0.14987522020086219</v>
      </c>
      <c r="AA4484">
        <f t="shared" si="1202"/>
        <v>9.3420529264866304E-7</v>
      </c>
      <c r="AF4484" s="3">
        <f t="shared" si="1193"/>
        <v>0.14993252359853138</v>
      </c>
      <c r="AH4484">
        <f t="shared" si="1203"/>
        <v>525.35000000005732</v>
      </c>
      <c r="AI4484">
        <f t="shared" si="1204"/>
        <v>4.0015126937569976</v>
      </c>
      <c r="AJ4484" s="5">
        <f t="shared" si="1205"/>
        <v>3.9638838828912935</v>
      </c>
      <c r="AK4484">
        <f t="shared" si="1206"/>
        <v>1.4159274071669334E-3</v>
      </c>
    </row>
    <row r="4485" spans="1:37" x14ac:dyDescent="0.25">
      <c r="A4485" s="1">
        <v>525.45000000005734</v>
      </c>
      <c r="B4485">
        <v>4.0032914983893049</v>
      </c>
      <c r="D4485">
        <f t="shared" si="1194"/>
        <v>0.1785415588036017</v>
      </c>
      <c r="E4485">
        <f t="shared" si="1192"/>
        <v>0.15088745397694545</v>
      </c>
      <c r="G4485">
        <f t="shared" si="1190"/>
        <v>0.1785415588036017</v>
      </c>
      <c r="H4485" s="2">
        <f t="shared" si="1191"/>
        <v>0.15088745397694545</v>
      </c>
      <c r="L4485" s="20">
        <f t="shared" si="1195"/>
        <v>0.15094487128081013</v>
      </c>
      <c r="M4485">
        <f t="shared" si="1196"/>
        <v>7.6157716223059987E-4</v>
      </c>
      <c r="P4485" s="18">
        <f t="shared" si="1197"/>
        <v>0.15088854569076843</v>
      </c>
      <c r="Q4485">
        <f t="shared" si="1198"/>
        <v>1.1918390712890258E-12</v>
      </c>
      <c r="S4485" s="21">
        <f t="shared" si="1199"/>
        <v>4.0033340002693913</v>
      </c>
      <c r="T4485">
        <f t="shared" si="1200"/>
        <v>1.8064098108852075E-9</v>
      </c>
      <c r="Z4485" s="15">
        <f t="shared" si="1201"/>
        <v>0.14992083175311977</v>
      </c>
      <c r="AA4485">
        <f t="shared" si="1202"/>
        <v>9.3435852359370403E-7</v>
      </c>
      <c r="AF4485" s="3">
        <f t="shared" si="1193"/>
        <v>0.14997814959921718</v>
      </c>
      <c r="AH4485">
        <f t="shared" si="1203"/>
        <v>525.45000000005734</v>
      </c>
      <c r="AI4485">
        <f t="shared" si="1204"/>
        <v>4.0032914983893049</v>
      </c>
      <c r="AJ4485" s="5">
        <f t="shared" si="1205"/>
        <v>3.9656596016591354</v>
      </c>
      <c r="AK4485">
        <f t="shared" si="1206"/>
        <v>1.4161596515101362E-3</v>
      </c>
    </row>
    <row r="4486" spans="1:37" x14ac:dyDescent="0.25">
      <c r="A4486" s="1">
        <v>525.55000000005737</v>
      </c>
      <c r="B4486">
        <v>4.0050704152047869</v>
      </c>
      <c r="D4486">
        <f t="shared" si="1194"/>
        <v>0.17858138516068481</v>
      </c>
      <c r="E4486">
        <f t="shared" si="1192"/>
        <v>0.15093314767504712</v>
      </c>
      <c r="G4486">
        <f t="shared" ref="G4486:G4549" si="1207">($I$2-$J$2)*D4486+$J$2</f>
        <v>0.17858138516068481</v>
      </c>
      <c r="H4486" s="2">
        <f t="shared" si="1191"/>
        <v>0.15093314767504712</v>
      </c>
      <c r="L4486" s="20">
        <f t="shared" si="1195"/>
        <v>0.15099057931868387</v>
      </c>
      <c r="M4486">
        <f t="shared" si="1196"/>
        <v>7.6125256701099308E-4</v>
      </c>
      <c r="P4486" s="18">
        <f t="shared" si="1197"/>
        <v>0.15093423970298045</v>
      </c>
      <c r="Q4486">
        <f t="shared" si="1198"/>
        <v>1.1925250071738829E-12</v>
      </c>
      <c r="S4486" s="21">
        <f t="shared" si="1199"/>
        <v>4.0051129293136087</v>
      </c>
      <c r="T4486">
        <f t="shared" si="1200"/>
        <v>1.8074494489147376E-9</v>
      </c>
      <c r="Z4486" s="15">
        <f t="shared" si="1201"/>
        <v>0.14996644628745126</v>
      </c>
      <c r="AA4486">
        <f t="shared" si="1202"/>
        <v>9.3451157277975837E-7</v>
      </c>
      <c r="AF4486" s="3">
        <f t="shared" si="1193"/>
        <v>0.15002377858108651</v>
      </c>
      <c r="AH4486">
        <f t="shared" si="1203"/>
        <v>525.55000000005737</v>
      </c>
      <c r="AI4486">
        <f t="shared" si="1204"/>
        <v>4.0050704152047869</v>
      </c>
      <c r="AJ4486" s="5">
        <f t="shared" si="1205"/>
        <v>3.9674354365231048</v>
      </c>
      <c r="AK4486">
        <f t="shared" si="1206"/>
        <v>1.4163916203706651E-3</v>
      </c>
    </row>
    <row r="4487" spans="1:37" x14ac:dyDescent="0.25">
      <c r="A4487" s="1">
        <v>525.65000000005739</v>
      </c>
      <c r="B4487">
        <v>4.0068494441604274</v>
      </c>
      <c r="D4487">
        <f t="shared" si="1194"/>
        <v>0.17862121151776794</v>
      </c>
      <c r="E4487">
        <f t="shared" si="1192"/>
        <v>0.15097884425360869</v>
      </c>
      <c r="G4487">
        <f t="shared" si="1207"/>
        <v>0.17862121151776794</v>
      </c>
      <c r="H4487" s="2">
        <f t="shared" ref="H4487:H4550" si="1208">($I$2-$J$2)*E4487+$J$2</f>
        <v>0.15097884425360869</v>
      </c>
      <c r="L4487" s="20">
        <f t="shared" si="1195"/>
        <v>0.15103629023606047</v>
      </c>
      <c r="M4487">
        <f t="shared" si="1196"/>
        <v>7.6092788211799801E-4</v>
      </c>
      <c r="P4487" s="18">
        <f t="shared" si="1197"/>
        <v>0.1509799365956572</v>
      </c>
      <c r="Q4487">
        <f t="shared" si="1198"/>
        <v>1.1932111509402289E-12</v>
      </c>
      <c r="S4487" s="21">
        <f t="shared" si="1199"/>
        <v>4.0068919704981729</v>
      </c>
      <c r="T4487">
        <f t="shared" si="1200"/>
        <v>1.8084894020430981E-9</v>
      </c>
      <c r="Z4487" s="15">
        <f t="shared" si="1201"/>
        <v>0.15001206380275112</v>
      </c>
      <c r="AA4487">
        <f t="shared" si="1202"/>
        <v>9.3466444016037393E-7</v>
      </c>
      <c r="AF4487" s="3">
        <f t="shared" si="1193"/>
        <v>0.15006941054301914</v>
      </c>
      <c r="AH4487">
        <f t="shared" si="1203"/>
        <v>525.65000000005739</v>
      </c>
      <c r="AI4487">
        <f t="shared" si="1204"/>
        <v>4.0068494441604274</v>
      </c>
      <c r="AJ4487" s="5">
        <f t="shared" si="1205"/>
        <v>3.9692113874401622</v>
      </c>
      <c r="AK4487">
        <f t="shared" si="1206"/>
        <v>1.4166233136779012E-3</v>
      </c>
    </row>
    <row r="4488" spans="1:37" x14ac:dyDescent="0.25">
      <c r="A4488" s="1">
        <v>525.75000000005741</v>
      </c>
      <c r="B4488">
        <v>4.0086285852132164</v>
      </c>
      <c r="D4488">
        <f t="shared" si="1194"/>
        <v>0.17866103787485105</v>
      </c>
      <c r="E4488">
        <f t="shared" si="1192"/>
        <v>0.15102454371152541</v>
      </c>
      <c r="G4488">
        <f t="shared" si="1207"/>
        <v>0.17866103787485105</v>
      </c>
      <c r="H4488" s="2">
        <f t="shared" si="1208"/>
        <v>0.15102454371152541</v>
      </c>
      <c r="L4488" s="20">
        <f t="shared" si="1195"/>
        <v>0.15108200403184924</v>
      </c>
      <c r="M4488">
        <f t="shared" si="1196"/>
        <v>7.6060310771343918E-4</v>
      </c>
      <c r="P4488" s="18">
        <f t="shared" si="1197"/>
        <v>0.15102563636769387</v>
      </c>
      <c r="Q4488">
        <f t="shared" si="1198"/>
        <v>1.193897502475857E-12</v>
      </c>
      <c r="S4488" s="21">
        <f t="shared" si="1199"/>
        <v>4.008671123780073</v>
      </c>
      <c r="T4488">
        <f t="shared" si="1200"/>
        <v>1.8095296702085412E-9</v>
      </c>
      <c r="Z4488" s="15">
        <f t="shared" si="1201"/>
        <v>0.15005768429791799</v>
      </c>
      <c r="AA4488">
        <f t="shared" si="1202"/>
        <v>9.3481712568126987E-7</v>
      </c>
      <c r="AF4488" s="3">
        <f t="shared" si="1193"/>
        <v>0.15011504548392596</v>
      </c>
      <c r="AH4488">
        <f t="shared" si="1203"/>
        <v>525.75000000005741</v>
      </c>
      <c r="AI4488">
        <f t="shared" si="1204"/>
        <v>4.0086285852132164</v>
      </c>
      <c r="AJ4488" s="5">
        <f t="shared" si="1205"/>
        <v>3.9709874543674299</v>
      </c>
      <c r="AK4488">
        <f t="shared" si="1206"/>
        <v>1.4168547313496171E-3</v>
      </c>
    </row>
    <row r="4489" spans="1:37" x14ac:dyDescent="0.25">
      <c r="A4489" s="1">
        <v>525.85000000005743</v>
      </c>
      <c r="B4489">
        <v>4.01040783832015</v>
      </c>
      <c r="D4489">
        <f t="shared" si="1194"/>
        <v>0.17870086423193415</v>
      </c>
      <c r="E4489">
        <f t="shared" si="1192"/>
        <v>0.15107024604769265</v>
      </c>
      <c r="G4489">
        <f t="shared" si="1207"/>
        <v>0.17870086423193415</v>
      </c>
      <c r="H4489" s="2">
        <f t="shared" si="1208"/>
        <v>0.15107024604769265</v>
      </c>
      <c r="L4489" s="20">
        <f t="shared" si="1195"/>
        <v>0.15112772070494174</v>
      </c>
      <c r="M4489">
        <f t="shared" si="1196"/>
        <v>7.6027824396012378E-4</v>
      </c>
      <c r="P4489" s="18">
        <f t="shared" si="1197"/>
        <v>0.15107133901798589</v>
      </c>
      <c r="Q4489">
        <f t="shared" si="1198"/>
        <v>1.1945840619111087E-12</v>
      </c>
      <c r="S4489" s="21">
        <f t="shared" si="1199"/>
        <v>4.0104503891163041</v>
      </c>
      <c r="T4489">
        <f t="shared" si="1200"/>
        <v>1.8105702533492321E-9</v>
      </c>
      <c r="Z4489" s="15">
        <f t="shared" si="1201"/>
        <v>0.15010330777184788</v>
      </c>
      <c r="AA4489">
        <f t="shared" si="1202"/>
        <v>9.3496962929364535E-7</v>
      </c>
      <c r="AF4489" s="3">
        <f t="shared" si="1193"/>
        <v>0.1501606834027005</v>
      </c>
      <c r="AH4489">
        <f t="shared" si="1203"/>
        <v>525.85000000005743</v>
      </c>
      <c r="AI4489">
        <f t="shared" si="1204"/>
        <v>4.01040783832015</v>
      </c>
      <c r="AJ4489" s="5">
        <f t="shared" si="1205"/>
        <v>3.9727636372619282</v>
      </c>
      <c r="AK4489">
        <f t="shared" si="1206"/>
        <v>1.4170858733118317E-3</v>
      </c>
    </row>
    <row r="4490" spans="1:37" x14ac:dyDescent="0.25">
      <c r="A4490" s="1">
        <v>525.95000000005746</v>
      </c>
      <c r="B4490">
        <v>4.0121872034382351</v>
      </c>
      <c r="D4490">
        <f t="shared" si="1194"/>
        <v>0.17874069058901729</v>
      </c>
      <c r="E4490">
        <f t="shared" si="1192"/>
        <v>0.15111595126100608</v>
      </c>
      <c r="G4490">
        <f t="shared" si="1207"/>
        <v>0.17874069058901729</v>
      </c>
      <c r="H4490" s="2">
        <f t="shared" si="1208"/>
        <v>0.15111595126100608</v>
      </c>
      <c r="L4490" s="20">
        <f t="shared" si="1195"/>
        <v>0.15117344025423307</v>
      </c>
      <c r="M4490">
        <f t="shared" si="1196"/>
        <v>7.5995329102066043E-4</v>
      </c>
      <c r="P4490" s="18">
        <f t="shared" si="1197"/>
        <v>0.15111704454542885</v>
      </c>
      <c r="Q4490">
        <f t="shared" si="1198"/>
        <v>1.1952708290730178E-12</v>
      </c>
      <c r="S4490" s="21">
        <f t="shared" si="1199"/>
        <v>4.0122297664638724</v>
      </c>
      <c r="T4490">
        <f t="shared" si="1200"/>
        <v>1.8116111514032499E-9</v>
      </c>
      <c r="Z4490" s="15">
        <f t="shared" si="1201"/>
        <v>0.15014893422343834</v>
      </c>
      <c r="AA4490">
        <f t="shared" si="1202"/>
        <v>9.3512195094629013E-7</v>
      </c>
      <c r="AF4490" s="3">
        <f t="shared" si="1193"/>
        <v>0.1502063242982381</v>
      </c>
      <c r="AH4490">
        <f t="shared" si="1203"/>
        <v>525.95000000005746</v>
      </c>
      <c r="AI4490">
        <f t="shared" si="1204"/>
        <v>4.0121872034382351</v>
      </c>
      <c r="AJ4490" s="5">
        <f t="shared" si="1205"/>
        <v>3.9745399360807374</v>
      </c>
      <c r="AK4490">
        <f t="shared" si="1206"/>
        <v>1.4173167394869106E-3</v>
      </c>
    </row>
    <row r="4491" spans="1:37" x14ac:dyDescent="0.25">
      <c r="A4491" s="1">
        <v>526.05000000005748</v>
      </c>
      <c r="B4491">
        <v>4.0139666805244802</v>
      </c>
      <c r="D4491">
        <f t="shared" si="1194"/>
        <v>0.17878051694610039</v>
      </c>
      <c r="E4491">
        <f t="shared" si="1192"/>
        <v>0.15116165935036141</v>
      </c>
      <c r="G4491">
        <f t="shared" si="1207"/>
        <v>0.17878051694610039</v>
      </c>
      <c r="H4491" s="2">
        <f t="shared" si="1208"/>
        <v>0.15116165935036141</v>
      </c>
      <c r="L4491" s="20">
        <f t="shared" si="1195"/>
        <v>0.15121916267861479</v>
      </c>
      <c r="M4491">
        <f t="shared" si="1196"/>
        <v>7.5962824905784665E-4</v>
      </c>
      <c r="P4491" s="18">
        <f t="shared" si="1197"/>
        <v>0.15116275294891846</v>
      </c>
      <c r="Q4491">
        <f t="shared" si="1198"/>
        <v>1.1959578039705302E-12</v>
      </c>
      <c r="S4491" s="21">
        <f t="shared" si="1199"/>
        <v>4.0140092557797855</v>
      </c>
      <c r="T4491">
        <f t="shared" si="1200"/>
        <v>1.8126523643085864E-9</v>
      </c>
      <c r="Z4491" s="15">
        <f t="shared" si="1201"/>
        <v>0.15019456365158623</v>
      </c>
      <c r="AA4491">
        <f t="shared" si="1202"/>
        <v>9.3527409058944938E-7</v>
      </c>
      <c r="AF4491" s="3">
        <f t="shared" si="1193"/>
        <v>0.1502519681694332</v>
      </c>
      <c r="AH4491">
        <f t="shared" si="1203"/>
        <v>526.05000000005748</v>
      </c>
      <c r="AI4491">
        <f t="shared" si="1204"/>
        <v>4.0139666805244802</v>
      </c>
      <c r="AJ4491" s="5">
        <f t="shared" si="1205"/>
        <v>3.9763163507809107</v>
      </c>
      <c r="AK4491">
        <f t="shared" si="1206"/>
        <v>1.4175473297995157E-3</v>
      </c>
    </row>
    <row r="4492" spans="1:37" x14ac:dyDescent="0.25">
      <c r="A4492" s="1">
        <v>526.1500000000575</v>
      </c>
      <c r="B4492">
        <v>4.0157462695359047</v>
      </c>
      <c r="D4492">
        <f t="shared" si="1194"/>
        <v>0.17882034330318353</v>
      </c>
      <c r="E4492">
        <f t="shared" si="1192"/>
        <v>0.15120737031465462</v>
      </c>
      <c r="G4492">
        <f t="shared" si="1207"/>
        <v>0.17882034330318353</v>
      </c>
      <c r="H4492" s="2">
        <f t="shared" si="1208"/>
        <v>0.15120737031465462</v>
      </c>
      <c r="L4492" s="20">
        <f t="shared" si="1195"/>
        <v>0.15126488797697846</v>
      </c>
      <c r="M4492">
        <f t="shared" si="1196"/>
        <v>7.5930311823448331E-4</v>
      </c>
      <c r="P4492" s="18">
        <f t="shared" si="1197"/>
        <v>0.15120846422735071</v>
      </c>
      <c r="Q4492">
        <f t="shared" si="1198"/>
        <v>1.1966449866733157E-12</v>
      </c>
      <c r="S4492" s="21">
        <f t="shared" si="1199"/>
        <v>4.0157888570210636</v>
      </c>
      <c r="T4492">
        <f t="shared" si="1200"/>
        <v>1.8136938921544485E-9</v>
      </c>
      <c r="Z4492" s="15">
        <f t="shared" si="1201"/>
        <v>0.15024019605518979</v>
      </c>
      <c r="AA4492">
        <f t="shared" si="1202"/>
        <v>9.3542604817133424E-7</v>
      </c>
      <c r="AF4492" s="3">
        <f t="shared" si="1193"/>
        <v>0.15029761501517913</v>
      </c>
      <c r="AH4492">
        <f t="shared" si="1203"/>
        <v>526.1500000000575</v>
      </c>
      <c r="AI4492">
        <f t="shared" si="1204"/>
        <v>4.0157462695359047</v>
      </c>
      <c r="AJ4492" s="5">
        <f t="shared" si="1205"/>
        <v>3.9780928813195553</v>
      </c>
      <c r="AK4492">
        <f t="shared" si="1206"/>
        <v>1.4177776441711234E-3</v>
      </c>
    </row>
    <row r="4493" spans="1:37" x14ac:dyDescent="0.25">
      <c r="A4493" s="1">
        <v>526.25000000005753</v>
      </c>
      <c r="B4493">
        <v>4.0175259704295359</v>
      </c>
      <c r="D4493">
        <f t="shared" si="1194"/>
        <v>0.17886016966026663</v>
      </c>
      <c r="E4493">
        <f t="shared" si="1192"/>
        <v>0.15125308415278191</v>
      </c>
      <c r="G4493">
        <f t="shared" si="1207"/>
        <v>0.17886016966026663</v>
      </c>
      <c r="H4493" s="2">
        <f t="shared" si="1208"/>
        <v>0.15125308415278191</v>
      </c>
      <c r="L4493" s="20">
        <f t="shared" si="1195"/>
        <v>0.15131061614822627</v>
      </c>
      <c r="M4493">
        <f t="shared" si="1196"/>
        <v>7.589778987127753E-4</v>
      </c>
      <c r="P4493" s="18">
        <f t="shared" si="1197"/>
        <v>0.15125417837962171</v>
      </c>
      <c r="Q4493">
        <f t="shared" si="1198"/>
        <v>1.197332376947405E-12</v>
      </c>
      <c r="S4493" s="21">
        <f t="shared" si="1199"/>
        <v>4.0175685701447295</v>
      </c>
      <c r="T4493">
        <f t="shared" si="1200"/>
        <v>1.8147357345760954E-9</v>
      </c>
      <c r="Z4493" s="15">
        <f t="shared" si="1201"/>
        <v>0.15028583143314767</v>
      </c>
      <c r="AA4493">
        <f t="shared" si="1202"/>
        <v>9.3557782363983927E-7</v>
      </c>
      <c r="AF4493" s="3">
        <f t="shared" si="1193"/>
        <v>0.15034326483437854</v>
      </c>
      <c r="AH4493">
        <f t="shared" si="1203"/>
        <v>526.25000000005753</v>
      </c>
      <c r="AI4493">
        <f t="shared" si="1204"/>
        <v>4.017525970429535</v>
      </c>
      <c r="AJ4493" s="5">
        <f t="shared" si="1205"/>
        <v>3.9798695276537934</v>
      </c>
      <c r="AK4493">
        <f t="shared" si="1206"/>
        <v>1.4180076825226972E-3</v>
      </c>
    </row>
    <row r="4494" spans="1:37" x14ac:dyDescent="0.25">
      <c r="A4494" s="1">
        <v>526.35000000005755</v>
      </c>
      <c r="B4494">
        <v>4.0193057831624053</v>
      </c>
      <c r="D4494">
        <f t="shared" si="1194"/>
        <v>0.17889999601734977</v>
      </c>
      <c r="E4494">
        <f t="shared" si="1192"/>
        <v>0.15129880086363962</v>
      </c>
      <c r="G4494">
        <f t="shared" si="1207"/>
        <v>0.17889999601734977</v>
      </c>
      <c r="H4494" s="2">
        <f t="shared" si="1208"/>
        <v>0.15129880086363962</v>
      </c>
      <c r="L4494" s="20">
        <f t="shared" si="1195"/>
        <v>0.15135634719125335</v>
      </c>
      <c r="M4494">
        <f t="shared" si="1196"/>
        <v>7.5865259065532257E-4</v>
      </c>
      <c r="P4494" s="18">
        <f t="shared" si="1197"/>
        <v>0.1512998954046279</v>
      </c>
      <c r="Q4494">
        <f t="shared" si="1198"/>
        <v>1.1980199750446245E-12</v>
      </c>
      <c r="S4494" s="21">
        <f t="shared" si="1199"/>
        <v>4.0193483951078202</v>
      </c>
      <c r="T4494">
        <f t="shared" si="1200"/>
        <v>1.8157778920409873E-9</v>
      </c>
      <c r="Z4494" s="15">
        <f t="shared" si="1201"/>
        <v>0.15033146978435474</v>
      </c>
      <c r="AA4494">
        <f t="shared" si="1202"/>
        <v>9.3572941695043563E-7</v>
      </c>
      <c r="AF4494" s="3">
        <f t="shared" si="1193"/>
        <v>0.15038891762592921</v>
      </c>
      <c r="AH4494">
        <f t="shared" si="1203"/>
        <v>526.35000000005755</v>
      </c>
      <c r="AI4494">
        <f t="shared" si="1204"/>
        <v>4.0193057831624053</v>
      </c>
      <c r="AJ4494" s="5">
        <f t="shared" si="1205"/>
        <v>3.9816462897406018</v>
      </c>
      <c r="AK4494">
        <f t="shared" si="1206"/>
        <v>1.4182374447868629E-3</v>
      </c>
    </row>
    <row r="4495" spans="1:37" x14ac:dyDescent="0.25">
      <c r="A4495" s="1">
        <v>526.45000000005757</v>
      </c>
      <c r="B4495">
        <v>4.0210857076915536</v>
      </c>
      <c r="D4495">
        <f t="shared" si="1194"/>
        <v>0.17893982237443287</v>
      </c>
      <c r="E4495">
        <f t="shared" si="1192"/>
        <v>0.1513445204461242</v>
      </c>
      <c r="G4495">
        <f t="shared" si="1207"/>
        <v>0.17893982237443287</v>
      </c>
      <c r="H4495" s="2">
        <f t="shared" si="1208"/>
        <v>0.1513445204461242</v>
      </c>
      <c r="L4495" s="20">
        <f t="shared" si="1195"/>
        <v>0.15140208110495834</v>
      </c>
      <c r="M4495">
        <f t="shared" si="1196"/>
        <v>7.5832719422452074E-4</v>
      </c>
      <c r="P4495" s="18">
        <f t="shared" si="1197"/>
        <v>0.15134561530126564</v>
      </c>
      <c r="Q4495">
        <f t="shared" si="1198"/>
        <v>1.1987077807308656E-12</v>
      </c>
      <c r="S4495" s="21">
        <f t="shared" si="1199"/>
        <v>4.0211283318673701</v>
      </c>
      <c r="T4495">
        <f t="shared" si="1200"/>
        <v>1.8168203640328009E-9</v>
      </c>
      <c r="Z4495" s="15">
        <f t="shared" si="1201"/>
        <v>0.15037711110771235</v>
      </c>
      <c r="AA4495">
        <f t="shared" si="1202"/>
        <v>9.3588082804646592E-7</v>
      </c>
      <c r="AF4495" s="3">
        <f t="shared" si="1193"/>
        <v>0.15043457338872956</v>
      </c>
      <c r="AH4495">
        <f t="shared" si="1203"/>
        <v>526.45000000005757</v>
      </c>
      <c r="AI4495">
        <f t="shared" si="1204"/>
        <v>4.0210857076915536</v>
      </c>
      <c r="AJ4495" s="5">
        <f t="shared" si="1205"/>
        <v>3.9834231675372083</v>
      </c>
      <c r="AK4495">
        <f t="shared" si="1206"/>
        <v>1.4184669308776748E-3</v>
      </c>
    </row>
    <row r="4496" spans="1:37" x14ac:dyDescent="0.25">
      <c r="A4496" s="1">
        <v>526.55000000005759</v>
      </c>
      <c r="B4496">
        <v>4.0228657439740267</v>
      </c>
      <c r="D4496">
        <f t="shared" si="1194"/>
        <v>0.17897964873151601</v>
      </c>
      <c r="E4496">
        <f t="shared" si="1192"/>
        <v>0.15139024289913242</v>
      </c>
      <c r="G4496">
        <f t="shared" si="1207"/>
        <v>0.17897964873151601</v>
      </c>
      <c r="H4496" s="2">
        <f t="shared" si="1208"/>
        <v>0.15139024289913242</v>
      </c>
      <c r="L4496" s="20">
        <f t="shared" si="1195"/>
        <v>0.1514478178882257</v>
      </c>
      <c r="M4496">
        <f t="shared" si="1196"/>
        <v>7.5800170958355143E-4</v>
      </c>
      <c r="P4496" s="18">
        <f t="shared" si="1197"/>
        <v>0.15139133806843169</v>
      </c>
      <c r="Q4496">
        <f t="shared" si="1198"/>
        <v>1.1993957940757118E-12</v>
      </c>
      <c r="S4496" s="21">
        <f t="shared" si="1199"/>
        <v>4.0229083803804286</v>
      </c>
      <c r="T4496">
        <f t="shared" si="1200"/>
        <v>1.8178631508677167E-9</v>
      </c>
      <c r="Z4496" s="15">
        <f t="shared" si="1201"/>
        <v>0.15042275540211691</v>
      </c>
      <c r="AA4496">
        <f t="shared" si="1202"/>
        <v>9.360320568813194E-7</v>
      </c>
      <c r="AF4496" s="3">
        <f t="shared" si="1193"/>
        <v>0.15048023212166806</v>
      </c>
      <c r="AH4496">
        <f t="shared" si="1203"/>
        <v>526.55000000005759</v>
      </c>
      <c r="AI4496">
        <f t="shared" si="1204"/>
        <v>4.0228657439740267</v>
      </c>
      <c r="AJ4496" s="5">
        <f t="shared" si="1205"/>
        <v>3.9852001610006482</v>
      </c>
      <c r="AK4496">
        <f t="shared" si="1206"/>
        <v>1.4186961407244619E-3</v>
      </c>
    </row>
    <row r="4497" spans="1:37" x14ac:dyDescent="0.25">
      <c r="A4497" s="1">
        <v>526.65000000005762</v>
      </c>
      <c r="B4497">
        <v>4.0246458919668813</v>
      </c>
      <c r="D4497">
        <f t="shared" si="1194"/>
        <v>0.17901947508859911</v>
      </c>
      <c r="E4497">
        <f t="shared" si="1192"/>
        <v>0.15143596822156113</v>
      </c>
      <c r="G4497">
        <f t="shared" si="1207"/>
        <v>0.17901947508859911</v>
      </c>
      <c r="H4497" s="2">
        <f t="shared" si="1208"/>
        <v>0.15143596822156113</v>
      </c>
      <c r="L4497" s="20">
        <f t="shared" si="1195"/>
        <v>0.15149355753996829</v>
      </c>
      <c r="M4497">
        <f t="shared" si="1196"/>
        <v>7.5767613689402204E-4</v>
      </c>
      <c r="P4497" s="18">
        <f t="shared" si="1197"/>
        <v>0.15143706370502291</v>
      </c>
      <c r="Q4497">
        <f t="shared" si="1198"/>
        <v>1.200084015027193E-12</v>
      </c>
      <c r="S4497" s="21">
        <f t="shared" si="1199"/>
        <v>4.0246885406040498</v>
      </c>
      <c r="T4497">
        <f t="shared" si="1200"/>
        <v>1.818906252331949E-9</v>
      </c>
      <c r="Z4497" s="15">
        <f t="shared" si="1201"/>
        <v>0.15046840266646822</v>
      </c>
      <c r="AA4497">
        <f t="shared" si="1202"/>
        <v>9.3618310340226975E-7</v>
      </c>
      <c r="AF4497" s="3">
        <f t="shared" si="1193"/>
        <v>0.15052589382365666</v>
      </c>
      <c r="AH4497">
        <f t="shared" si="1203"/>
        <v>526.65000000005762</v>
      </c>
      <c r="AI4497">
        <f t="shared" si="1204"/>
        <v>4.0246458919668804</v>
      </c>
      <c r="AJ4497" s="5">
        <f t="shared" si="1205"/>
        <v>3.9869772700880892</v>
      </c>
      <c r="AK4497">
        <f t="shared" si="1206"/>
        <v>1.4189250742473443E-3</v>
      </c>
    </row>
    <row r="4498" spans="1:37" x14ac:dyDescent="0.25">
      <c r="A4498" s="1">
        <v>526.75000000005764</v>
      </c>
      <c r="B4498">
        <v>4.0264261516271764</v>
      </c>
      <c r="D4498">
        <f t="shared" si="1194"/>
        <v>0.17905930144568225</v>
      </c>
      <c r="E4498">
        <f t="shared" si="1192"/>
        <v>0.15148169641230744</v>
      </c>
      <c r="G4498">
        <f t="shared" si="1207"/>
        <v>0.17905930144568225</v>
      </c>
      <c r="H4498" s="2">
        <f t="shared" si="1208"/>
        <v>0.15148169641230744</v>
      </c>
      <c r="L4498" s="20">
        <f t="shared" si="1195"/>
        <v>0.15153930005906702</v>
      </c>
      <c r="M4498">
        <f t="shared" si="1196"/>
        <v>7.5735047631930404E-4</v>
      </c>
      <c r="P4498" s="18">
        <f t="shared" si="1197"/>
        <v>0.15148279220993641</v>
      </c>
      <c r="Q4498">
        <f t="shared" si="1198"/>
        <v>1.2007724436549283E-12</v>
      </c>
      <c r="S4498" s="21">
        <f t="shared" si="1199"/>
        <v>4.0264688124952945</v>
      </c>
      <c r="T4498">
        <f t="shared" si="1200"/>
        <v>1.8199496685903561E-9</v>
      </c>
      <c r="Z4498" s="15">
        <f t="shared" si="1201"/>
        <v>0.15051405289966291</v>
      </c>
      <c r="AA4498">
        <f t="shared" si="1202"/>
        <v>9.3633396756304123E-7</v>
      </c>
      <c r="AF4498" s="3">
        <f t="shared" si="1193"/>
        <v>0.15057155849357984</v>
      </c>
      <c r="AH4498">
        <f t="shared" si="1203"/>
        <v>526.75000000005775</v>
      </c>
      <c r="AI4498">
        <f t="shared" si="1204"/>
        <v>4.0264261516271764</v>
      </c>
      <c r="AJ4498" s="5">
        <f t="shared" si="1205"/>
        <v>3.9887544947565763</v>
      </c>
      <c r="AK4498">
        <f t="shared" si="1206"/>
        <v>1.4191537313762352E-3</v>
      </c>
    </row>
    <row r="4499" spans="1:37" x14ac:dyDescent="0.25">
      <c r="A4499" s="1">
        <v>526.85000000005766</v>
      </c>
      <c r="B4499">
        <v>4.0282065229119821</v>
      </c>
      <c r="D4499">
        <f t="shared" si="1194"/>
        <v>0.17909912780276535</v>
      </c>
      <c r="E4499">
        <f t="shared" si="1192"/>
        <v>0.15152742747026854</v>
      </c>
      <c r="G4499">
        <f t="shared" si="1207"/>
        <v>0.17909912780276535</v>
      </c>
      <c r="H4499" s="2">
        <f t="shared" si="1208"/>
        <v>0.15152742747026854</v>
      </c>
      <c r="L4499" s="20">
        <f t="shared" si="1195"/>
        <v>0.15158504544442764</v>
      </c>
      <c r="M4499">
        <f t="shared" si="1196"/>
        <v>7.570247280213907E-4</v>
      </c>
      <c r="P4499" s="18">
        <f t="shared" si="1197"/>
        <v>0.15152852358206925</v>
      </c>
      <c r="Q4499">
        <f t="shared" si="1198"/>
        <v>1.2014610796635268E-12</v>
      </c>
      <c r="S4499" s="21">
        <f t="shared" si="1199"/>
        <v>4.0282491960112266</v>
      </c>
      <c r="T4499">
        <f t="shared" si="1200"/>
        <v>1.8209933991257466E-9</v>
      </c>
      <c r="Z4499" s="15">
        <f t="shared" si="1201"/>
        <v>0.1505597061006021</v>
      </c>
      <c r="AA4499">
        <f t="shared" si="1202"/>
        <v>9.3648464930909265E-7</v>
      </c>
      <c r="AF4499" s="3">
        <f t="shared" si="1193"/>
        <v>0.15061722613034356</v>
      </c>
      <c r="AH4499">
        <f t="shared" si="1203"/>
        <v>526.85000000005766</v>
      </c>
      <c r="AI4499">
        <f t="shared" si="1204"/>
        <v>4.0282065229119821</v>
      </c>
      <c r="AJ4499" s="5">
        <f t="shared" si="1205"/>
        <v>3.9905318349633276</v>
      </c>
      <c r="AK4499">
        <f t="shared" si="1206"/>
        <v>1.4193821120284905E-3</v>
      </c>
    </row>
    <row r="4500" spans="1:37" x14ac:dyDescent="0.25">
      <c r="A4500" s="1">
        <v>526.95000000005768</v>
      </c>
      <c r="B4500">
        <v>4.0299870057783727</v>
      </c>
      <c r="D4500">
        <f t="shared" si="1194"/>
        <v>0.17913895415984846</v>
      </c>
      <c r="E4500">
        <f t="shared" si="1192"/>
        <v>0.1515731613943419</v>
      </c>
      <c r="G4500">
        <f t="shared" si="1207"/>
        <v>0.17913895415984846</v>
      </c>
      <c r="H4500" s="2">
        <f t="shared" si="1208"/>
        <v>0.1515731613943419</v>
      </c>
      <c r="L4500" s="20">
        <f t="shared" si="1195"/>
        <v>0.15163079369494525</v>
      </c>
      <c r="M4500">
        <f t="shared" si="1196"/>
        <v>7.5669889216286364E-4</v>
      </c>
      <c r="P4500" s="18">
        <f t="shared" si="1197"/>
        <v>0.15157425782031902</v>
      </c>
      <c r="Q4500">
        <f t="shared" si="1198"/>
        <v>1.202149923305025E-12</v>
      </c>
      <c r="S4500" s="21">
        <f t="shared" si="1199"/>
        <v>4.0300296911089246</v>
      </c>
      <c r="T4500">
        <f t="shared" si="1200"/>
        <v>1.822037444330213E-9</v>
      </c>
      <c r="Z4500" s="15">
        <f t="shared" si="1201"/>
        <v>0.15060536226818266</v>
      </c>
      <c r="AA4500">
        <f t="shared" si="1202"/>
        <v>9.3663514859459074E-7</v>
      </c>
      <c r="AF4500" s="3">
        <f t="shared" si="1193"/>
        <v>0.15066289673284383</v>
      </c>
      <c r="AH4500">
        <f t="shared" si="1203"/>
        <v>526.95000000005768</v>
      </c>
      <c r="AI4500">
        <f t="shared" si="1204"/>
        <v>4.0299870057783727</v>
      </c>
      <c r="AJ4500" s="5">
        <f t="shared" si="1205"/>
        <v>3.9923092906653981</v>
      </c>
      <c r="AK4500">
        <f t="shared" si="1206"/>
        <v>1.4196102161344727E-3</v>
      </c>
    </row>
    <row r="4501" spans="1:37" x14ac:dyDescent="0.25">
      <c r="A4501" s="1">
        <v>527.05000000005771</v>
      </c>
      <c r="B4501">
        <v>4.0317676001834331</v>
      </c>
      <c r="D4501">
        <f t="shared" si="1194"/>
        <v>0.17917878051693159</v>
      </c>
      <c r="E4501">
        <f t="shared" si="1192"/>
        <v>0.15161889818342517</v>
      </c>
      <c r="G4501">
        <f t="shared" si="1207"/>
        <v>0.17917878051693159</v>
      </c>
      <c r="H4501" s="2">
        <f t="shared" si="1208"/>
        <v>0.15161889818342517</v>
      </c>
      <c r="L4501" s="20">
        <f t="shared" si="1195"/>
        <v>0.15167654480951143</v>
      </c>
      <c r="M4501">
        <f t="shared" si="1196"/>
        <v>7.5637296890649665E-4</v>
      </c>
      <c r="P4501" s="18">
        <f t="shared" si="1197"/>
        <v>0.1516199949235833</v>
      </c>
      <c r="Q4501">
        <f t="shared" si="1198"/>
        <v>1.2028389744664501E-12</v>
      </c>
      <c r="S4501" s="21">
        <f t="shared" si="1199"/>
        <v>4.0318102977454728</v>
      </c>
      <c r="T4501">
        <f t="shared" si="1200"/>
        <v>1.8230818041412064E-9</v>
      </c>
      <c r="Z4501" s="15">
        <f t="shared" si="1201"/>
        <v>0.1506510214013046</v>
      </c>
      <c r="AA4501">
        <f t="shared" si="1202"/>
        <v>9.3678546536806766E-7</v>
      </c>
      <c r="AF4501" s="3">
        <f t="shared" si="1193"/>
        <v>0.15070857029997575</v>
      </c>
      <c r="AH4501">
        <f t="shared" si="1203"/>
        <v>527.05000000005771</v>
      </c>
      <c r="AI4501">
        <f t="shared" si="1204"/>
        <v>4.0317676001834331</v>
      </c>
      <c r="AJ4501" s="5">
        <f t="shared" si="1205"/>
        <v>3.9940868618199632</v>
      </c>
      <c r="AK4501">
        <f t="shared" si="1206"/>
        <v>1.4198380436162691E-3</v>
      </c>
    </row>
    <row r="4502" spans="1:37" x14ac:dyDescent="0.25">
      <c r="A4502" s="1">
        <v>527.15000000005773</v>
      </c>
      <c r="B4502">
        <v>4.033548306084251</v>
      </c>
      <c r="D4502">
        <f t="shared" si="1194"/>
        <v>0.1792186068740147</v>
      </c>
      <c r="E4502">
        <f t="shared" si="1192"/>
        <v>0.15166463783641609</v>
      </c>
      <c r="G4502">
        <f t="shared" si="1207"/>
        <v>0.1792186068740147</v>
      </c>
      <c r="H4502" s="2">
        <f t="shared" si="1208"/>
        <v>0.15166463783641609</v>
      </c>
      <c r="L4502" s="20">
        <f t="shared" si="1195"/>
        <v>0.15172229878703192</v>
      </c>
      <c r="M4502">
        <f t="shared" si="1196"/>
        <v>7.5604695841427461E-4</v>
      </c>
      <c r="P4502" s="18">
        <f t="shared" si="1197"/>
        <v>0.1516657348907598</v>
      </c>
      <c r="Q4502">
        <f t="shared" si="1198"/>
        <v>1.2035282330346896E-12</v>
      </c>
      <c r="S4502" s="21">
        <f t="shared" si="1199"/>
        <v>4.0335910158779553</v>
      </c>
      <c r="T4502">
        <f t="shared" si="1200"/>
        <v>1.8241264782684875E-9</v>
      </c>
      <c r="Z4502" s="15">
        <f t="shared" si="1201"/>
        <v>0.15069668349886745</v>
      </c>
      <c r="AA4502">
        <f t="shared" si="1202"/>
        <v>9.3693559957924353E-7</v>
      </c>
      <c r="AF4502" s="3">
        <f t="shared" si="1193"/>
        <v>0.15075424683064509</v>
      </c>
      <c r="AH4502">
        <f t="shared" si="1203"/>
        <v>527.15000000005773</v>
      </c>
      <c r="AI4502">
        <f t="shared" si="1204"/>
        <v>4.033548306084251</v>
      </c>
      <c r="AJ4502" s="5">
        <f t="shared" si="1205"/>
        <v>3.9958645483841799</v>
      </c>
      <c r="AK4502">
        <f t="shared" si="1206"/>
        <v>1.4200655943976636E-3</v>
      </c>
    </row>
    <row r="4503" spans="1:37" x14ac:dyDescent="0.25">
      <c r="A4503" s="1">
        <v>527.25000000005775</v>
      </c>
      <c r="B4503">
        <v>4.0353291234379256</v>
      </c>
      <c r="D4503">
        <f t="shared" si="1194"/>
        <v>0.17925843323109783</v>
      </c>
      <c r="E4503">
        <f t="shared" si="1192"/>
        <v>0.15171038035221271</v>
      </c>
      <c r="G4503">
        <f t="shared" si="1207"/>
        <v>0.17925843323109783</v>
      </c>
      <c r="H4503" s="2">
        <f t="shared" si="1208"/>
        <v>0.15171038035221271</v>
      </c>
      <c r="L4503" s="20">
        <f t="shared" si="1195"/>
        <v>0.15176805562639828</v>
      </c>
      <c r="M4503">
        <f t="shared" si="1196"/>
        <v>7.5572086084896664E-4</v>
      </c>
      <c r="P4503" s="18">
        <f t="shared" si="1197"/>
        <v>0.15171147772074664</v>
      </c>
      <c r="Q4503">
        <f t="shared" si="1198"/>
        <v>1.2042176992619897E-12</v>
      </c>
      <c r="S4503" s="21">
        <f t="shared" si="1199"/>
        <v>4.0353718454634766</v>
      </c>
      <c r="T4503">
        <f t="shared" si="1200"/>
        <v>1.825171467180365E-9</v>
      </c>
      <c r="Z4503" s="15">
        <f t="shared" si="1201"/>
        <v>0.15074234855977031</v>
      </c>
      <c r="AA4503">
        <f t="shared" si="1202"/>
        <v>9.3708555117924106E-7</v>
      </c>
      <c r="AF4503" s="3">
        <f t="shared" si="1193"/>
        <v>0.15079992632374495</v>
      </c>
      <c r="AH4503">
        <f t="shared" si="1203"/>
        <v>527.25000000005775</v>
      </c>
      <c r="AI4503">
        <f t="shared" si="1204"/>
        <v>4.0353291234379256</v>
      </c>
      <c r="AJ4503" s="5">
        <f t="shared" si="1205"/>
        <v>3.9976423503151892</v>
      </c>
      <c r="AK4503">
        <f t="shared" si="1206"/>
        <v>1.4202928684046055E-3</v>
      </c>
    </row>
    <row r="4504" spans="1:37" x14ac:dyDescent="0.25">
      <c r="A4504" s="1">
        <v>527.35000000005778</v>
      </c>
      <c r="B4504">
        <v>4.0371100522015606</v>
      </c>
      <c r="D4504">
        <f t="shared" si="1194"/>
        <v>0.17929825958818094</v>
      </c>
      <c r="E4504">
        <f t="shared" si="1192"/>
        <v>0.15175612572971317</v>
      </c>
      <c r="G4504">
        <f t="shared" si="1207"/>
        <v>0.17929825958818094</v>
      </c>
      <c r="H4504" s="2">
        <f t="shared" si="1208"/>
        <v>0.15175612572971317</v>
      </c>
      <c r="L4504" s="20">
        <f t="shared" si="1195"/>
        <v>0.15181381532650562</v>
      </c>
      <c r="M4504">
        <f t="shared" si="1196"/>
        <v>7.5539467637313724E-4</v>
      </c>
      <c r="P4504" s="18">
        <f t="shared" si="1197"/>
        <v>0.15175722341244177</v>
      </c>
      <c r="Q4504">
        <f t="shared" si="1198"/>
        <v>1.2049073726696713E-12</v>
      </c>
      <c r="S4504" s="21">
        <f t="shared" si="1199"/>
        <v>4.0371527864591306</v>
      </c>
      <c r="T4504">
        <f t="shared" si="1200"/>
        <v>1.8262167700551777E-9</v>
      </c>
      <c r="Z4504" s="15">
        <f t="shared" si="1201"/>
        <v>0.15078801658291163</v>
      </c>
      <c r="AA4504">
        <f t="shared" si="1202"/>
        <v>9.3723532012080173E-7</v>
      </c>
      <c r="AF4504" s="3">
        <f t="shared" si="1193"/>
        <v>0.15084560877817199</v>
      </c>
      <c r="AH4504">
        <f t="shared" si="1203"/>
        <v>527.35000000005778</v>
      </c>
      <c r="AI4504">
        <f t="shared" si="1204"/>
        <v>4.0371100522015606</v>
      </c>
      <c r="AJ4504" s="5">
        <f t="shared" si="1205"/>
        <v>3.9994202675701054</v>
      </c>
      <c r="AK4504">
        <f t="shared" si="1206"/>
        <v>1.4205198655654785E-3</v>
      </c>
    </row>
    <row r="4505" spans="1:37" x14ac:dyDescent="0.25">
      <c r="A4505" s="1">
        <v>527.4500000000578</v>
      </c>
      <c r="B4505">
        <v>4.0388910923322676</v>
      </c>
      <c r="D4505">
        <f t="shared" si="1194"/>
        <v>0.17933808594526407</v>
      </c>
      <c r="E4505">
        <f t="shared" si="1192"/>
        <v>0.15180187396781583</v>
      </c>
      <c r="G4505">
        <f t="shared" si="1207"/>
        <v>0.17933808594526407</v>
      </c>
      <c r="H4505" s="2">
        <f t="shared" si="1208"/>
        <v>0.15180187396781583</v>
      </c>
      <c r="L4505" s="20">
        <f t="shared" si="1195"/>
        <v>0.15185957788625615</v>
      </c>
      <c r="M4505">
        <f t="shared" si="1196"/>
        <v>7.5506840514896333E-4</v>
      </c>
      <c r="P4505" s="18">
        <f t="shared" si="1197"/>
        <v>0.15180297196474377</v>
      </c>
      <c r="Q4505">
        <f t="shared" si="1198"/>
        <v>1.2055972537537148E-12</v>
      </c>
      <c r="S4505" s="21">
        <f t="shared" si="1199"/>
        <v>4.0389338388220377</v>
      </c>
      <c r="T4505">
        <f t="shared" si="1200"/>
        <v>1.8272623876649019E-9</v>
      </c>
      <c r="Z4505" s="15">
        <f t="shared" si="1201"/>
        <v>0.15083368756719318</v>
      </c>
      <c r="AA4505">
        <f t="shared" si="1202"/>
        <v>9.3738490635065396E-7</v>
      </c>
      <c r="AF4505" s="3">
        <f t="shared" si="1193"/>
        <v>0.15089129419282954</v>
      </c>
      <c r="AH4505">
        <f t="shared" si="1203"/>
        <v>527.4500000000578</v>
      </c>
      <c r="AI4505">
        <f t="shared" si="1204"/>
        <v>4.0388910923322676</v>
      </c>
      <c r="AJ4505" s="5">
        <f t="shared" si="1205"/>
        <v>4.0011983001061733</v>
      </c>
      <c r="AK4505">
        <f t="shared" si="1206"/>
        <v>1.4207465857995179E-3</v>
      </c>
    </row>
    <row r="4506" spans="1:37" x14ac:dyDescent="0.25">
      <c r="A4506" s="1">
        <v>527.55000000005782</v>
      </c>
      <c r="B4506">
        <v>4.0406722437871627</v>
      </c>
      <c r="D4506">
        <f t="shared" si="1194"/>
        <v>0.17937791230234718</v>
      </c>
      <c r="E4506">
        <f t="shared" si="1192"/>
        <v>0.15184762506541918</v>
      </c>
      <c r="G4506">
        <f t="shared" si="1207"/>
        <v>0.17937791230234718</v>
      </c>
      <c r="H4506" s="2">
        <f t="shared" si="1208"/>
        <v>0.15184762506541918</v>
      </c>
      <c r="L4506" s="20">
        <f t="shared" si="1195"/>
        <v>0.15190534330455208</v>
      </c>
      <c r="M4506">
        <f t="shared" si="1196"/>
        <v>7.5474204733861239E-4</v>
      </c>
      <c r="P4506" s="18">
        <f t="shared" si="1197"/>
        <v>0.15184872337655089</v>
      </c>
      <c r="Q4506">
        <f t="shared" si="1198"/>
        <v>1.2062873420351629E-12</v>
      </c>
      <c r="S4506" s="21">
        <f t="shared" si="1199"/>
        <v>4.0407150025093062</v>
      </c>
      <c r="T4506">
        <f t="shared" si="1200"/>
        <v>1.8283083193392424E-9</v>
      </c>
      <c r="Z4506" s="15">
        <f t="shared" si="1201"/>
        <v>0.15087936151151427</v>
      </c>
      <c r="AA4506">
        <f t="shared" si="1202"/>
        <v>9.3753430982058378E-7</v>
      </c>
      <c r="AF4506" s="3">
        <f t="shared" si="1193"/>
        <v>0.15093698256662158</v>
      </c>
      <c r="AH4506">
        <f t="shared" si="1203"/>
        <v>527.55000000005782</v>
      </c>
      <c r="AI4506">
        <f t="shared" si="1204"/>
        <v>4.0406722437871627</v>
      </c>
      <c r="AJ4506" s="5">
        <f t="shared" si="1205"/>
        <v>4.0029764478805419</v>
      </c>
      <c r="AK4506">
        <f t="shared" si="1206"/>
        <v>1.4209730290336143E-3</v>
      </c>
    </row>
    <row r="4507" spans="1:37" x14ac:dyDescent="0.25">
      <c r="A4507" s="1">
        <v>527.65000000005784</v>
      </c>
      <c r="B4507">
        <v>4.0424535065233753</v>
      </c>
      <c r="D4507">
        <f t="shared" si="1194"/>
        <v>0.17941773865943031</v>
      </c>
      <c r="E4507">
        <f t="shared" si="1192"/>
        <v>0.15189337902142203</v>
      </c>
      <c r="G4507">
        <f t="shared" si="1207"/>
        <v>0.17941773865943031</v>
      </c>
      <c r="H4507" s="2">
        <f t="shared" si="1208"/>
        <v>0.15189337902142203</v>
      </c>
      <c r="L4507" s="20">
        <f t="shared" si="1195"/>
        <v>0.15195111158028141</v>
      </c>
      <c r="M4507">
        <f t="shared" si="1196"/>
        <v>7.5441560310503578E-4</v>
      </c>
      <c r="P4507" s="18">
        <f t="shared" si="1197"/>
        <v>0.15189447764676209</v>
      </c>
      <c r="Q4507">
        <f t="shared" si="1198"/>
        <v>1.2069776378273172E-12</v>
      </c>
      <c r="S4507" s="21">
        <f t="shared" si="1199"/>
        <v>4.0424962774780706</v>
      </c>
      <c r="T4507">
        <f t="shared" si="1200"/>
        <v>1.8293545655467698E-9</v>
      </c>
      <c r="Z4507" s="15">
        <f t="shared" si="1201"/>
        <v>0.15092503841477445</v>
      </c>
      <c r="AA4507">
        <f t="shared" si="1202"/>
        <v>9.3768353048259841E-7</v>
      </c>
      <c r="AF4507" s="3">
        <f t="shared" si="1193"/>
        <v>0.15098267389843634</v>
      </c>
      <c r="AH4507">
        <f t="shared" si="1203"/>
        <v>527.65000000005796</v>
      </c>
      <c r="AI4507">
        <f t="shared" si="1204"/>
        <v>4.0424535065233753</v>
      </c>
      <c r="AJ4507" s="5">
        <f t="shared" si="1205"/>
        <v>4.0047547108503689</v>
      </c>
      <c r="AK4507">
        <f t="shared" si="1206"/>
        <v>1.4211991951950846E-3</v>
      </c>
    </row>
    <row r="4508" spans="1:37" x14ac:dyDescent="0.25">
      <c r="A4508" s="1">
        <v>527.75000000005787</v>
      </c>
      <c r="B4508">
        <v>4.0442348804980366</v>
      </c>
      <c r="D4508">
        <f t="shared" si="1194"/>
        <v>0.17945756501651342</v>
      </c>
      <c r="E4508">
        <f t="shared" si="1192"/>
        <v>0.15193913583472321</v>
      </c>
      <c r="G4508">
        <f t="shared" si="1207"/>
        <v>0.17945756501651342</v>
      </c>
      <c r="H4508" s="2">
        <f t="shared" si="1208"/>
        <v>0.15193913583472321</v>
      </c>
      <c r="L4508" s="20">
        <f t="shared" si="1195"/>
        <v>0.1519968827123499</v>
      </c>
      <c r="M4508">
        <f t="shared" si="1196"/>
        <v>7.5408907261019921E-4</v>
      </c>
      <c r="P4508" s="18">
        <f t="shared" si="1197"/>
        <v>0.15194023477427607</v>
      </c>
      <c r="Q4508">
        <f t="shared" si="1198"/>
        <v>1.2076681408337945E-12</v>
      </c>
      <c r="S4508" s="21">
        <f t="shared" si="1199"/>
        <v>4.044277663685456</v>
      </c>
      <c r="T4508">
        <f t="shared" si="1200"/>
        <v>1.8304011257685996E-9</v>
      </c>
      <c r="Z4508" s="15">
        <f t="shared" si="1201"/>
        <v>0.15097071827587394</v>
      </c>
      <c r="AA4508">
        <f t="shared" si="1202"/>
        <v>9.3783256828758243E-7</v>
      </c>
      <c r="AF4508" s="3">
        <f t="shared" si="1193"/>
        <v>0.15102836818718357</v>
      </c>
      <c r="AH4508">
        <f t="shared" si="1203"/>
        <v>527.75000000005787</v>
      </c>
      <c r="AI4508">
        <f t="shared" si="1204"/>
        <v>4.0442348804980366</v>
      </c>
      <c r="AJ4508" s="5">
        <f t="shared" si="1205"/>
        <v>4.0065330889728381</v>
      </c>
      <c r="AK4508">
        <f t="shared" si="1206"/>
        <v>1.4214250842095281E-3</v>
      </c>
    </row>
    <row r="4509" spans="1:37" x14ac:dyDescent="0.25">
      <c r="A4509" s="1">
        <v>527.85000000005789</v>
      </c>
      <c r="B4509">
        <v>4.0460163656682848</v>
      </c>
      <c r="D4509">
        <f t="shared" si="1194"/>
        <v>0.17949739137359652</v>
      </c>
      <c r="E4509">
        <f t="shared" si="1192"/>
        <v>0.15198489550422181</v>
      </c>
      <c r="G4509">
        <f t="shared" si="1207"/>
        <v>0.17949739137359652</v>
      </c>
      <c r="H4509" s="2">
        <f t="shared" si="1208"/>
        <v>0.15198489550422181</v>
      </c>
      <c r="L4509" s="20">
        <f t="shared" si="1195"/>
        <v>0.15204265669964911</v>
      </c>
      <c r="M4509">
        <f t="shared" si="1196"/>
        <v>7.5376245601684998E-4</v>
      </c>
      <c r="P4509" s="18">
        <f t="shared" si="1197"/>
        <v>0.15198599475799204</v>
      </c>
      <c r="Q4509">
        <f t="shared" si="1198"/>
        <v>1.2083588513680716E-12</v>
      </c>
      <c r="S4509" s="21">
        <f t="shared" si="1199"/>
        <v>4.046059161088607</v>
      </c>
      <c r="T4509">
        <f t="shared" si="1200"/>
        <v>1.8314480005495179E-9</v>
      </c>
      <c r="Z4509" s="15">
        <f t="shared" si="1201"/>
        <v>0.15101640109371339</v>
      </c>
      <c r="AA4509">
        <f t="shared" si="1202"/>
        <v>9.3798142318605048E-7</v>
      </c>
      <c r="AF4509" s="3">
        <f t="shared" si="1193"/>
        <v>0.15107406543175328</v>
      </c>
      <c r="AH4509">
        <f t="shared" si="1203"/>
        <v>527.85000000005789</v>
      </c>
      <c r="AI4509">
        <f t="shared" si="1204"/>
        <v>4.0460163656682848</v>
      </c>
      <c r="AJ4509" s="5">
        <f t="shared" si="1205"/>
        <v>4.0083115822051516</v>
      </c>
      <c r="AK4509">
        <f t="shared" si="1206"/>
        <v>1.4216506960017642E-3</v>
      </c>
    </row>
    <row r="4510" spans="1:37" x14ac:dyDescent="0.25">
      <c r="A4510" s="1">
        <v>527.95000000005791</v>
      </c>
      <c r="B4510">
        <v>4.0477979619912698</v>
      </c>
      <c r="D4510">
        <f t="shared" si="1194"/>
        <v>0.17953721773067965</v>
      </c>
      <c r="E4510">
        <f t="shared" si="1192"/>
        <v>0.15203065802881713</v>
      </c>
      <c r="G4510">
        <f t="shared" si="1207"/>
        <v>0.17953721773067965</v>
      </c>
      <c r="H4510" s="2">
        <f t="shared" si="1208"/>
        <v>0.15203065802881713</v>
      </c>
      <c r="L4510" s="20">
        <f t="shared" si="1195"/>
        <v>0.15208843354109192</v>
      </c>
      <c r="M4510">
        <f t="shared" si="1196"/>
        <v>7.5343575348656177E-4</v>
      </c>
      <c r="P4510" s="18">
        <f t="shared" si="1197"/>
        <v>0.15203175759680912</v>
      </c>
      <c r="Q4510">
        <f t="shared" si="1198"/>
        <v>1.2090497690115143E-12</v>
      </c>
      <c r="S4510" s="21">
        <f t="shared" si="1199"/>
        <v>4.0478407696446652</v>
      </c>
      <c r="T4510">
        <f t="shared" si="1200"/>
        <v>1.8324951892182528E-9</v>
      </c>
      <c r="Z4510" s="15">
        <f t="shared" si="1201"/>
        <v>0.15106208686719347</v>
      </c>
      <c r="AA4510">
        <f t="shared" si="1202"/>
        <v>9.3813009512900669E-7</v>
      </c>
      <c r="AF4510" s="3">
        <f t="shared" si="1193"/>
        <v>0.151119765631061</v>
      </c>
      <c r="AH4510">
        <f t="shared" si="1203"/>
        <v>527.95000000005791</v>
      </c>
      <c r="AI4510">
        <f t="shared" si="1204"/>
        <v>4.047797961991269</v>
      </c>
      <c r="AJ4510" s="5">
        <f t="shared" si="1205"/>
        <v>4.010090190504509</v>
      </c>
      <c r="AK4510">
        <f t="shared" si="1206"/>
        <v>1.421876030497708E-3</v>
      </c>
    </row>
    <row r="4511" spans="1:37" x14ac:dyDescent="0.25">
      <c r="A4511" s="1">
        <v>528.05000000005793</v>
      </c>
      <c r="B4511">
        <v>4.0495796694241442</v>
      </c>
      <c r="D4511">
        <f t="shared" si="1194"/>
        <v>0.17957704408776276</v>
      </c>
      <c r="E4511">
        <f t="shared" si="1192"/>
        <v>0.15207642340740862</v>
      </c>
      <c r="G4511">
        <f t="shared" si="1207"/>
        <v>0.17957704408776276</v>
      </c>
      <c r="H4511" s="2">
        <f t="shared" si="1208"/>
        <v>0.15207642340740862</v>
      </c>
      <c r="L4511" s="20">
        <f t="shared" si="1195"/>
        <v>0.15213421323555565</v>
      </c>
      <c r="M4511">
        <f t="shared" si="1196"/>
        <v>7.5310896518285047E-4</v>
      </c>
      <c r="P4511" s="18">
        <f t="shared" si="1197"/>
        <v>0.15207752328962684</v>
      </c>
      <c r="Q4511">
        <f t="shared" si="1198"/>
        <v>1.2097408939555578E-12</v>
      </c>
      <c r="S4511" s="21">
        <f t="shared" si="1199"/>
        <v>4.0496224893107877</v>
      </c>
      <c r="T4511">
        <f t="shared" si="1200"/>
        <v>1.8335426921676382E-9</v>
      </c>
      <c r="Z4511" s="15">
        <f t="shared" si="1201"/>
        <v>0.15110777559521504</v>
      </c>
      <c r="AA4511">
        <f t="shared" si="1202"/>
        <v>9.3827858406740774E-7</v>
      </c>
      <c r="AF4511" s="3">
        <f t="shared" si="1193"/>
        <v>0.1511654687839854</v>
      </c>
      <c r="AH4511">
        <f t="shared" si="1203"/>
        <v>528.05000000005793</v>
      </c>
      <c r="AI4511">
        <f t="shared" si="1204"/>
        <v>4.0495796694241442</v>
      </c>
      <c r="AJ4511" s="5">
        <f t="shared" si="1205"/>
        <v>4.0118689138281214</v>
      </c>
      <c r="AK4511">
        <f t="shared" si="1206"/>
        <v>1.4221010876229628E-3</v>
      </c>
    </row>
    <row r="4512" spans="1:37" x14ac:dyDescent="0.25">
      <c r="A4512" s="1">
        <v>528.15000000005796</v>
      </c>
      <c r="B4512">
        <v>4.0513614879240691</v>
      </c>
      <c r="D4512">
        <f t="shared" si="1194"/>
        <v>0.17961687044484589</v>
      </c>
      <c r="E4512">
        <f t="shared" si="1192"/>
        <v>0.15212219163889587</v>
      </c>
      <c r="G4512">
        <f t="shared" si="1207"/>
        <v>0.17961687044484589</v>
      </c>
      <c r="H4512" s="2">
        <f t="shared" si="1208"/>
        <v>0.15212219163889587</v>
      </c>
      <c r="L4512" s="20">
        <f t="shared" si="1195"/>
        <v>0.15217999578195673</v>
      </c>
      <c r="M4512">
        <f t="shared" si="1196"/>
        <v>7.5278209126708917E-4</v>
      </c>
      <c r="P4512" s="18">
        <f t="shared" si="1197"/>
        <v>0.15212329183534479</v>
      </c>
      <c r="Q4512">
        <f t="shared" si="1198"/>
        <v>1.2104322262086272E-12</v>
      </c>
      <c r="S4512" s="21">
        <f t="shared" si="1199"/>
        <v>4.0514043200441341</v>
      </c>
      <c r="T4512">
        <f t="shared" si="1200"/>
        <v>1.8345905092583463E-9</v>
      </c>
      <c r="Z4512" s="15">
        <f t="shared" si="1201"/>
        <v>0.15115346727668011</v>
      </c>
      <c r="AA4512">
        <f t="shared" si="1202"/>
        <v>9.3842688995033392E-7</v>
      </c>
      <c r="AF4512" s="3">
        <f t="shared" si="1193"/>
        <v>0.15121117488944336</v>
      </c>
      <c r="AH4512">
        <f t="shared" si="1203"/>
        <v>528.15000000005796</v>
      </c>
      <c r="AI4512">
        <f t="shared" si="1204"/>
        <v>4.0513614879240682</v>
      </c>
      <c r="AJ4512" s="5">
        <f t="shared" si="1205"/>
        <v>4.0136477521332417</v>
      </c>
      <c r="AK4512">
        <f t="shared" si="1206"/>
        <v>1.4223258673002751E-3</v>
      </c>
    </row>
    <row r="4513" spans="1:37" x14ac:dyDescent="0.25">
      <c r="A4513" s="1">
        <v>528.25000000005798</v>
      </c>
      <c r="B4513">
        <v>4.0531434174482142</v>
      </c>
      <c r="D4513">
        <f t="shared" si="1194"/>
        <v>0.179656696801929</v>
      </c>
      <c r="E4513">
        <f t="shared" si="1192"/>
        <v>0.15216796272217878</v>
      </c>
      <c r="G4513">
        <f t="shared" si="1207"/>
        <v>0.179656696801929</v>
      </c>
      <c r="H4513" s="2">
        <f t="shared" si="1208"/>
        <v>0.15216796272217878</v>
      </c>
      <c r="L4513" s="20">
        <f t="shared" si="1195"/>
        <v>0.15222578117918317</v>
      </c>
      <c r="M4513">
        <f t="shared" si="1196"/>
        <v>7.5245513190220115E-4</v>
      </c>
      <c r="P4513" s="18">
        <f t="shared" si="1197"/>
        <v>0.15216906323286281</v>
      </c>
      <c r="Q4513">
        <f t="shared" si="1198"/>
        <v>1.2111237656569661E-12</v>
      </c>
      <c r="S4513" s="21">
        <f t="shared" si="1199"/>
        <v>4.0531862618018728</v>
      </c>
      <c r="T4513">
        <f t="shared" si="1200"/>
        <v>1.835638640426983E-9</v>
      </c>
      <c r="Z4513" s="15">
        <f t="shared" si="1201"/>
        <v>0.15119916191048688</v>
      </c>
      <c r="AA4513">
        <f t="shared" si="1202"/>
        <v>9.3857501273488429E-7</v>
      </c>
      <c r="AF4513" s="3">
        <f t="shared" si="1193"/>
        <v>0.15125688394632486</v>
      </c>
      <c r="AH4513">
        <f t="shared" si="1203"/>
        <v>528.25000000005798</v>
      </c>
      <c r="AI4513">
        <f t="shared" si="1204"/>
        <v>4.0531434174482142</v>
      </c>
      <c r="AJ4513" s="5">
        <f t="shared" si="1205"/>
        <v>4.0154267053769743</v>
      </c>
      <c r="AK4513">
        <f t="shared" si="1206"/>
        <v>1.4225503694648084E-3</v>
      </c>
    </row>
    <row r="4514" spans="1:37" x14ac:dyDescent="0.25">
      <c r="A4514" s="1">
        <v>528.350000000058</v>
      </c>
      <c r="B4514">
        <v>4.0549254579537539</v>
      </c>
      <c r="D4514">
        <f t="shared" si="1194"/>
        <v>0.17969652315901213</v>
      </c>
      <c r="E4514">
        <f t="shared" si="1192"/>
        <v>0.15221373665615726</v>
      </c>
      <c r="G4514">
        <f t="shared" si="1207"/>
        <v>0.17969652315901213</v>
      </c>
      <c r="H4514" s="2">
        <f t="shared" si="1208"/>
        <v>0.15221373665615726</v>
      </c>
      <c r="L4514" s="20">
        <f t="shared" si="1195"/>
        <v>0.15227156942614073</v>
      </c>
      <c r="M4514">
        <f t="shared" si="1196"/>
        <v>7.5212808725013715E-4</v>
      </c>
      <c r="P4514" s="18">
        <f t="shared" si="1197"/>
        <v>0.15221483748108075</v>
      </c>
      <c r="Q4514">
        <f t="shared" si="1198"/>
        <v>1.2118155121866791E-12</v>
      </c>
      <c r="S4514" s="21">
        <f t="shared" si="1199"/>
        <v>4.054968314541175</v>
      </c>
      <c r="T4514">
        <f t="shared" si="1200"/>
        <v>1.8366870853816817E-9</v>
      </c>
      <c r="Z4514" s="15">
        <f t="shared" si="1201"/>
        <v>0.15124485949554023</v>
      </c>
      <c r="AA4514">
        <f t="shared" si="1202"/>
        <v>9.3872295236531149E-7</v>
      </c>
      <c r="AF4514" s="3">
        <f t="shared" si="1193"/>
        <v>0.15130259595353768</v>
      </c>
      <c r="AH4514">
        <f t="shared" si="1203"/>
        <v>528.350000000058</v>
      </c>
      <c r="AI4514">
        <f t="shared" si="1204"/>
        <v>4.0549254579537539</v>
      </c>
      <c r="AJ4514" s="5">
        <f t="shared" si="1205"/>
        <v>4.0172057735166868</v>
      </c>
      <c r="AK4514">
        <f t="shared" si="1206"/>
        <v>1.4227745940319206E-3</v>
      </c>
    </row>
    <row r="4515" spans="1:37" x14ac:dyDescent="0.25">
      <c r="A4515" s="1">
        <v>528.45000000005803</v>
      </c>
      <c r="B4515">
        <v>4.056707609397872</v>
      </c>
      <c r="D4515">
        <f t="shared" si="1194"/>
        <v>0.17973634951609524</v>
      </c>
      <c r="E4515">
        <f t="shared" si="1192"/>
        <v>0.15225951343973157</v>
      </c>
      <c r="G4515">
        <f t="shared" si="1207"/>
        <v>0.17973634951609524</v>
      </c>
      <c r="H4515" s="2">
        <f t="shared" si="1208"/>
        <v>0.15225951343973157</v>
      </c>
      <c r="L4515" s="20">
        <f t="shared" si="1195"/>
        <v>0.15231736052172806</v>
      </c>
      <c r="M4515">
        <f t="shared" si="1196"/>
        <v>7.5180095747322837E-4</v>
      </c>
      <c r="P4515" s="18">
        <f t="shared" si="1197"/>
        <v>0.15226061457889903</v>
      </c>
      <c r="Q4515">
        <f t="shared" si="1198"/>
        <v>1.2125074661116099E-12</v>
      </c>
      <c r="S4515" s="21">
        <f t="shared" si="1199"/>
        <v>4.0567504782192314</v>
      </c>
      <c r="T4515">
        <f t="shared" si="1200"/>
        <v>1.8377358447440315E-9</v>
      </c>
      <c r="Z4515" s="15">
        <f t="shared" si="1201"/>
        <v>0.15129056003073837</v>
      </c>
      <c r="AA4515">
        <f t="shared" si="1202"/>
        <v>9.3887070879953395E-7</v>
      </c>
      <c r="AF4515" s="3">
        <f t="shared" si="1193"/>
        <v>0.15134831090998024</v>
      </c>
      <c r="AH4515">
        <f t="shared" si="1203"/>
        <v>528.45000000005803</v>
      </c>
      <c r="AI4515">
        <f t="shared" si="1204"/>
        <v>4.056707609397872</v>
      </c>
      <c r="AJ4515" s="5">
        <f t="shared" si="1205"/>
        <v>4.0189849565094837</v>
      </c>
      <c r="AK4515">
        <f t="shared" si="1206"/>
        <v>1.4229985409378284E-3</v>
      </c>
    </row>
    <row r="4516" spans="1:37" x14ac:dyDescent="0.25">
      <c r="A4516" s="1">
        <v>528.55000000005805</v>
      </c>
      <c r="B4516">
        <v>4.0584898717377573</v>
      </c>
      <c r="D4516">
        <f t="shared" si="1194"/>
        <v>0.17977617587317837</v>
      </c>
      <c r="E4516">
        <f t="shared" si="1192"/>
        <v>0.15230529307180202</v>
      </c>
      <c r="G4516">
        <f t="shared" si="1207"/>
        <v>0.17977617587317837</v>
      </c>
      <c r="H4516" s="2">
        <f t="shared" si="1208"/>
        <v>0.15230529307180202</v>
      </c>
      <c r="L4516" s="20">
        <f t="shared" si="1195"/>
        <v>0.15236315446484738</v>
      </c>
      <c r="M4516">
        <f t="shared" si="1196"/>
        <v>7.5147374273361312E-4</v>
      </c>
      <c r="P4516" s="18">
        <f t="shared" si="1197"/>
        <v>0.15230639452521771</v>
      </c>
      <c r="Q4516">
        <f t="shared" si="1198"/>
        <v>1.2131996269510924E-12</v>
      </c>
      <c r="S4516" s="21">
        <f t="shared" si="1199"/>
        <v>4.0585327527932211</v>
      </c>
      <c r="T4516">
        <f t="shared" si="1200"/>
        <v>1.838784917689049E-9</v>
      </c>
      <c r="Z4516" s="15">
        <f t="shared" si="1201"/>
        <v>0.15133626351498486</v>
      </c>
      <c r="AA4516">
        <f t="shared" si="1202"/>
        <v>9.3901828198525778E-7</v>
      </c>
      <c r="AF4516" s="3">
        <f t="shared" si="1193"/>
        <v>0.15139402881455655</v>
      </c>
      <c r="AH4516">
        <f t="shared" si="1203"/>
        <v>528.55000000005816</v>
      </c>
      <c r="AI4516">
        <f t="shared" si="1204"/>
        <v>4.0584898717377564</v>
      </c>
      <c r="AJ4516" s="5">
        <f t="shared" si="1205"/>
        <v>4.0207642543126783</v>
      </c>
      <c r="AK4516">
        <f t="shared" si="1206"/>
        <v>1.4232222101033627E-3</v>
      </c>
    </row>
    <row r="4517" spans="1:37" x14ac:dyDescent="0.25">
      <c r="A4517" s="1">
        <v>528.65000000005807</v>
      </c>
      <c r="B4517">
        <v>4.0602722449306077</v>
      </c>
      <c r="D4517">
        <f t="shared" si="1194"/>
        <v>0.17981600223026148</v>
      </c>
      <c r="E4517">
        <f t="shared" si="1192"/>
        <v>0.15235107555126923</v>
      </c>
      <c r="G4517">
        <f t="shared" si="1207"/>
        <v>0.17981600223026148</v>
      </c>
      <c r="H4517" s="2">
        <f t="shared" si="1208"/>
        <v>0.15235107555126923</v>
      </c>
      <c r="L4517" s="20">
        <f t="shared" si="1195"/>
        <v>0.15240895125439025</v>
      </c>
      <c r="M4517">
        <f t="shared" si="1196"/>
        <v>7.5114644319400434E-4</v>
      </c>
      <c r="P4517" s="18">
        <f t="shared" si="1197"/>
        <v>0.15235217731893763</v>
      </c>
      <c r="Q4517">
        <f t="shared" si="1198"/>
        <v>1.213891995141309E-12</v>
      </c>
      <c r="S4517" s="21">
        <f t="shared" si="1199"/>
        <v>4.0603151382203508</v>
      </c>
      <c r="T4517">
        <f t="shared" si="1200"/>
        <v>1.8398343049908635E-9</v>
      </c>
      <c r="Z4517" s="15">
        <f t="shared" si="1201"/>
        <v>0.1513819699471799</v>
      </c>
      <c r="AA4517">
        <f t="shared" si="1202"/>
        <v>9.3916567187734913E-7</v>
      </c>
      <c r="AF4517" s="3">
        <f t="shared" si="1193"/>
        <v>0.1514397496661597</v>
      </c>
      <c r="AH4517">
        <f t="shared" si="1203"/>
        <v>528.65000000005807</v>
      </c>
      <c r="AI4517">
        <f t="shared" si="1204"/>
        <v>4.0602722449306086</v>
      </c>
      <c r="AJ4517" s="5">
        <f t="shared" si="1205"/>
        <v>4.0225436668834558</v>
      </c>
      <c r="AK4517">
        <f t="shared" si="1206"/>
        <v>1.4234456014600998E-3</v>
      </c>
    </row>
    <row r="4518" spans="1:37" x14ac:dyDescent="0.25">
      <c r="A4518" s="1">
        <v>528.75000000005809</v>
      </c>
      <c r="B4518">
        <v>4.0620547289336271</v>
      </c>
      <c r="D4518">
        <f t="shared" si="1194"/>
        <v>0.17985582858734459</v>
      </c>
      <c r="E4518">
        <f t="shared" si="1192"/>
        <v>0.15239686087703386</v>
      </c>
      <c r="G4518">
        <f t="shared" si="1207"/>
        <v>0.17985582858734459</v>
      </c>
      <c r="H4518" s="2">
        <f t="shared" si="1208"/>
        <v>0.15239686087703386</v>
      </c>
      <c r="L4518" s="20">
        <f t="shared" si="1195"/>
        <v>0.15245475088926241</v>
      </c>
      <c r="M4518">
        <f t="shared" si="1196"/>
        <v>7.508190590163361E-4</v>
      </c>
      <c r="P4518" s="18">
        <f t="shared" si="1197"/>
        <v>0.1523979629589593</v>
      </c>
      <c r="Q4518">
        <f t="shared" si="1198"/>
        <v>1.2145845703847959E-12</v>
      </c>
      <c r="S4518" s="21">
        <f t="shared" si="1199"/>
        <v>4.0620976344578166</v>
      </c>
      <c r="T4518">
        <f t="shared" si="1200"/>
        <v>1.8408840059763793E-9</v>
      </c>
      <c r="Z4518" s="15">
        <f t="shared" si="1201"/>
        <v>0.15142767932622836</v>
      </c>
      <c r="AA4518">
        <f t="shared" si="1202"/>
        <v>9.3931287842174996E-7</v>
      </c>
      <c r="AF4518" s="3">
        <f t="shared" si="1193"/>
        <v>0.1514854734636959</v>
      </c>
      <c r="AH4518">
        <f t="shared" si="1203"/>
        <v>528.75000000005809</v>
      </c>
      <c r="AI4518">
        <f t="shared" si="1204"/>
        <v>4.0620547289336271</v>
      </c>
      <c r="AJ4518" s="5">
        <f t="shared" si="1205"/>
        <v>4.0243231941791811</v>
      </c>
      <c r="AK4518">
        <f t="shared" si="1206"/>
        <v>1.4236687149259677E-3</v>
      </c>
    </row>
    <row r="4519" spans="1:37" x14ac:dyDescent="0.25">
      <c r="A4519" s="1">
        <v>528.85000000005812</v>
      </c>
      <c r="B4519">
        <v>4.0638373237040257</v>
      </c>
      <c r="D4519">
        <f t="shared" si="1194"/>
        <v>0.17989565494442772</v>
      </c>
      <c r="E4519">
        <f t="shared" si="1192"/>
        <v>0.15244264904799684</v>
      </c>
      <c r="G4519">
        <f t="shared" si="1207"/>
        <v>0.17989565494442772</v>
      </c>
      <c r="H4519" s="2">
        <f t="shared" si="1208"/>
        <v>0.15244264904799684</v>
      </c>
      <c r="L4519" s="20">
        <f t="shared" si="1195"/>
        <v>0.15250055336836255</v>
      </c>
      <c r="M4519">
        <f t="shared" si="1196"/>
        <v>7.5049159036292851E-4</v>
      </c>
      <c r="P4519" s="18">
        <f t="shared" si="1197"/>
        <v>0.1524437514441836</v>
      </c>
      <c r="Q4519">
        <f t="shared" si="1198"/>
        <v>1.2152773525673268E-12</v>
      </c>
      <c r="S4519" s="21">
        <f t="shared" si="1199"/>
        <v>4.0638802414628277</v>
      </c>
      <c r="T4519">
        <f t="shared" si="1200"/>
        <v>1.8419340205816163E-9</v>
      </c>
      <c r="Z4519" s="15">
        <f t="shared" si="1201"/>
        <v>0.15147339165102913</v>
      </c>
      <c r="AA4519">
        <f t="shared" si="1202"/>
        <v>9.3945990157662062E-7</v>
      </c>
      <c r="AF4519" s="3">
        <f t="shared" si="1193"/>
        <v>0.15153120020606448</v>
      </c>
      <c r="AH4519">
        <f t="shared" si="1203"/>
        <v>528.85000000005812</v>
      </c>
      <c r="AI4519">
        <f t="shared" si="1204"/>
        <v>4.0638373237040248</v>
      </c>
      <c r="AJ4519" s="5">
        <f t="shared" si="1205"/>
        <v>4.0261028361569853</v>
      </c>
      <c r="AK4519">
        <f t="shared" si="1206"/>
        <v>1.423891550437684E-3</v>
      </c>
    </row>
    <row r="4520" spans="1:37" x14ac:dyDescent="0.25">
      <c r="A4520" s="1">
        <v>528.95000000005814</v>
      </c>
      <c r="B4520">
        <v>4.0656200291990228</v>
      </c>
      <c r="D4520">
        <f t="shared" si="1194"/>
        <v>0.17993548130151082</v>
      </c>
      <c r="E4520">
        <f t="shared" si="1192"/>
        <v>0.15248844006305931</v>
      </c>
      <c r="G4520">
        <f t="shared" si="1207"/>
        <v>0.17993548130151082</v>
      </c>
      <c r="H4520" s="2">
        <f t="shared" si="1208"/>
        <v>0.15248844006305931</v>
      </c>
      <c r="L4520" s="20">
        <f t="shared" si="1195"/>
        <v>0.15254635869059285</v>
      </c>
      <c r="M4520">
        <f t="shared" si="1196"/>
        <v>7.5016403739589801E-4</v>
      </c>
      <c r="P4520" s="18">
        <f t="shared" si="1197"/>
        <v>0.15248954277351176</v>
      </c>
      <c r="Q4520">
        <f t="shared" si="1198"/>
        <v>1.2159703419418124E-12</v>
      </c>
      <c r="S4520" s="21">
        <f t="shared" si="1199"/>
        <v>4.0656629591926094</v>
      </c>
      <c r="T4520">
        <f t="shared" si="1200"/>
        <v>1.8429843493525797E-9</v>
      </c>
      <c r="Z4520" s="15">
        <f t="shared" si="1201"/>
        <v>0.1515191069204862</v>
      </c>
      <c r="AA4520">
        <f t="shared" si="1202"/>
        <v>9.39606741290659E-7</v>
      </c>
      <c r="AF4520" s="3">
        <f t="shared" si="1193"/>
        <v>0.15157692989217075</v>
      </c>
      <c r="AH4520">
        <f t="shared" si="1203"/>
        <v>528.95000000005814</v>
      </c>
      <c r="AI4520">
        <f t="shared" si="1204"/>
        <v>4.0656200291990228</v>
      </c>
      <c r="AJ4520" s="5">
        <f t="shared" si="1205"/>
        <v>4.0278825927741995</v>
      </c>
      <c r="AK4520">
        <f t="shared" si="1206"/>
        <v>1.4241141079175804E-3</v>
      </c>
    </row>
    <row r="4521" spans="1:37" x14ac:dyDescent="0.25">
      <c r="A4521" s="1">
        <v>529.05000000005816</v>
      </c>
      <c r="B4521">
        <v>4.0674028453758444</v>
      </c>
      <c r="D4521">
        <f t="shared" si="1194"/>
        <v>0.17997530765859396</v>
      </c>
      <c r="E4521">
        <f t="shared" si="1192"/>
        <v>0.15253423392112256</v>
      </c>
      <c r="G4521">
        <f t="shared" si="1207"/>
        <v>0.17997530765859396</v>
      </c>
      <c r="H4521" s="2">
        <f t="shared" si="1208"/>
        <v>0.15253423392112256</v>
      </c>
      <c r="L4521" s="20">
        <f t="shared" si="1195"/>
        <v>0.15259216685485555</v>
      </c>
      <c r="M4521">
        <f t="shared" si="1196"/>
        <v>7.4983640027736337E-4</v>
      </c>
      <c r="P4521" s="18">
        <f t="shared" si="1197"/>
        <v>0.15253533694584498</v>
      </c>
      <c r="Q4521">
        <f t="shared" si="1198"/>
        <v>1.2166635382716006E-12</v>
      </c>
      <c r="S4521" s="21">
        <f t="shared" si="1199"/>
        <v>4.0674457876043819</v>
      </c>
      <c r="T4521">
        <f t="shared" si="1200"/>
        <v>1.8440349917679534E-9</v>
      </c>
      <c r="Z4521" s="15">
        <f t="shared" si="1201"/>
        <v>0.15156482513350134</v>
      </c>
      <c r="AA4521">
        <f t="shared" si="1202"/>
        <v>9.397533975172498E-7</v>
      </c>
      <c r="AF4521" s="3">
        <f t="shared" si="1193"/>
        <v>0.15162266252091716</v>
      </c>
      <c r="AH4521">
        <f t="shared" si="1203"/>
        <v>529.05000000005816</v>
      </c>
      <c r="AI4521">
        <f t="shared" si="1204"/>
        <v>4.0674028453758444</v>
      </c>
      <c r="AJ4521" s="5">
        <f t="shared" si="1205"/>
        <v>4.0296624639880685</v>
      </c>
      <c r="AK4521">
        <f t="shared" si="1206"/>
        <v>1.4243363872947824E-3</v>
      </c>
    </row>
    <row r="4522" spans="1:37" x14ac:dyDescent="0.25">
      <c r="A4522" s="1">
        <v>529.15000000005818</v>
      </c>
      <c r="B4522">
        <v>4.0691857721917213</v>
      </c>
      <c r="D4522">
        <f t="shared" si="1194"/>
        <v>0.18001513401567706</v>
      </c>
      <c r="E4522">
        <f t="shared" si="1192"/>
        <v>0.15258003062108796</v>
      </c>
      <c r="G4522">
        <f t="shared" si="1207"/>
        <v>0.18001513401567706</v>
      </c>
      <c r="H4522" s="2">
        <f t="shared" si="1208"/>
        <v>0.15258003062108796</v>
      </c>
      <c r="L4522" s="20">
        <f t="shared" si="1195"/>
        <v>0.15263797786004574</v>
      </c>
      <c r="M4522">
        <f t="shared" si="1196"/>
        <v>7.4950867916982224E-4</v>
      </c>
      <c r="P4522" s="18">
        <f t="shared" si="1197"/>
        <v>0.1525811339600846</v>
      </c>
      <c r="Q4522">
        <f t="shared" si="1198"/>
        <v>1.2173569415035039E-12</v>
      </c>
      <c r="S4522" s="21">
        <f t="shared" si="1199"/>
        <v>4.0692287266553739</v>
      </c>
      <c r="T4522">
        <f t="shared" si="1200"/>
        <v>1.8450859476873248E-9</v>
      </c>
      <c r="Z4522" s="15">
        <f t="shared" si="1201"/>
        <v>0.1516105462889783</v>
      </c>
      <c r="AA4522">
        <f t="shared" si="1202"/>
        <v>9.3989987020612478E-7</v>
      </c>
      <c r="AF4522" s="3">
        <f t="shared" si="1193"/>
        <v>0.15166839809119947</v>
      </c>
      <c r="AH4522">
        <f t="shared" si="1203"/>
        <v>529.15000000005818</v>
      </c>
      <c r="AI4522">
        <f t="shared" si="1204"/>
        <v>4.0691857721917213</v>
      </c>
      <c r="AJ4522" s="5">
        <f t="shared" si="1205"/>
        <v>4.0314424497559145</v>
      </c>
      <c r="AK4522">
        <f t="shared" si="1206"/>
        <v>1.4245583884932773E-3</v>
      </c>
    </row>
    <row r="4523" spans="1:37" x14ac:dyDescent="0.25">
      <c r="A4523" s="1">
        <v>529.25000000005821</v>
      </c>
      <c r="B4523">
        <v>4.0709688096038938</v>
      </c>
      <c r="D4523">
        <f t="shared" si="1194"/>
        <v>0.1800549603727602</v>
      </c>
      <c r="E4523">
        <f t="shared" si="1192"/>
        <v>0.15262583016185724</v>
      </c>
      <c r="G4523">
        <f t="shared" si="1207"/>
        <v>0.1800549603727602</v>
      </c>
      <c r="H4523" s="2">
        <f t="shared" si="1208"/>
        <v>0.15262583016185724</v>
      </c>
      <c r="L4523" s="20">
        <f t="shared" si="1195"/>
        <v>0.15268379170506918</v>
      </c>
      <c r="M4523">
        <f t="shared" si="1196"/>
        <v>7.4918087423519032E-4</v>
      </c>
      <c r="P4523" s="18">
        <f t="shared" si="1197"/>
        <v>0.15262693381513245</v>
      </c>
      <c r="Q4523">
        <f t="shared" si="1198"/>
        <v>1.2180505518905903E-12</v>
      </c>
      <c r="S4523" s="21">
        <f t="shared" si="1199"/>
        <v>4.0710117763028322</v>
      </c>
      <c r="T4523">
        <f t="shared" si="1200"/>
        <v>1.8461372176570258E-9</v>
      </c>
      <c r="Z4523" s="15">
        <f t="shared" si="1201"/>
        <v>0.15165627038581841</v>
      </c>
      <c r="AA4523">
        <f t="shared" si="1202"/>
        <v>9.4004615931245695E-7</v>
      </c>
      <c r="AF4523" s="3">
        <f t="shared" si="1193"/>
        <v>0.15171413660192501</v>
      </c>
      <c r="AH4523">
        <f t="shared" si="1203"/>
        <v>529.25000000005821</v>
      </c>
      <c r="AI4523">
        <f t="shared" si="1204"/>
        <v>4.0709688096038938</v>
      </c>
      <c r="AJ4523" s="5">
        <f t="shared" si="1205"/>
        <v>4.0332225500349637</v>
      </c>
      <c r="AK4523">
        <f t="shared" si="1206"/>
        <v>1.4247801114450535E-3</v>
      </c>
    </row>
    <row r="4524" spans="1:37" x14ac:dyDescent="0.25">
      <c r="A4524" s="1">
        <v>529.35000000005823</v>
      </c>
      <c r="B4524">
        <v>4.0727519575696096</v>
      </c>
      <c r="D4524">
        <f t="shared" si="1194"/>
        <v>0.1800947867298433</v>
      </c>
      <c r="E4524">
        <f t="shared" si="1192"/>
        <v>0.15267163254233224</v>
      </c>
      <c r="G4524">
        <f t="shared" si="1207"/>
        <v>0.1800947867298433</v>
      </c>
      <c r="H4524" s="2">
        <f t="shared" si="1208"/>
        <v>0.15267163254233224</v>
      </c>
      <c r="L4524" s="20">
        <f t="shared" si="1195"/>
        <v>0.15272960838882454</v>
      </c>
      <c r="M4524">
        <f t="shared" si="1196"/>
        <v>7.4885298563576218E-4</v>
      </c>
      <c r="P4524" s="18">
        <f t="shared" si="1197"/>
        <v>0.15267273650989027</v>
      </c>
      <c r="Q4524">
        <f t="shared" si="1198"/>
        <v>1.2187443691959465E-12</v>
      </c>
      <c r="S4524" s="21">
        <f t="shared" si="1199"/>
        <v>4.0727949365039997</v>
      </c>
      <c r="T4524">
        <f t="shared" si="1200"/>
        <v>1.8471888013078457E-9</v>
      </c>
      <c r="Z4524" s="15">
        <f t="shared" si="1201"/>
        <v>0.15170199742292523</v>
      </c>
      <c r="AA4524">
        <f t="shared" si="1202"/>
        <v>9.4019226478744366E-7</v>
      </c>
      <c r="AF4524" s="3">
        <f t="shared" si="1193"/>
        <v>0.15175987805199487</v>
      </c>
      <c r="AH4524">
        <f t="shared" si="1203"/>
        <v>529.35000000005823</v>
      </c>
      <c r="AI4524">
        <f t="shared" si="1204"/>
        <v>4.0727519575696096</v>
      </c>
      <c r="AJ4524" s="5">
        <f t="shared" si="1205"/>
        <v>4.0350027647825311</v>
      </c>
      <c r="AK4524">
        <f t="shared" si="1206"/>
        <v>1.4250015560760237E-3</v>
      </c>
    </row>
    <row r="4525" spans="1:37" x14ac:dyDescent="0.25">
      <c r="A4525" s="1">
        <v>529.45000000005825</v>
      </c>
      <c r="B4525">
        <v>4.0745352160461232</v>
      </c>
      <c r="D4525">
        <f t="shared" si="1194"/>
        <v>0.18013461308692644</v>
      </c>
      <c r="E4525">
        <f t="shared" si="1192"/>
        <v>0.15271743776141494</v>
      </c>
      <c r="G4525">
        <f t="shared" si="1207"/>
        <v>0.18013461308692644</v>
      </c>
      <c r="H4525" s="2">
        <f t="shared" si="1208"/>
        <v>0.15271743776141494</v>
      </c>
      <c r="L4525" s="20">
        <f t="shared" si="1195"/>
        <v>0.15277542791021403</v>
      </c>
      <c r="M4525">
        <f t="shared" si="1196"/>
        <v>7.485250135336397E-4</v>
      </c>
      <c r="P4525" s="18">
        <f t="shared" si="1197"/>
        <v>0.15271854204326002</v>
      </c>
      <c r="Q4525">
        <f t="shared" si="1198"/>
        <v>1.2194383933662805E-12</v>
      </c>
      <c r="S4525" s="21">
        <f t="shared" si="1199"/>
        <v>4.0745782072161276</v>
      </c>
      <c r="T4525">
        <f t="shared" si="1200"/>
        <v>1.8482406983465067E-9</v>
      </c>
      <c r="Z4525" s="15">
        <f t="shared" si="1201"/>
        <v>0.15174772739920139</v>
      </c>
      <c r="AA4525">
        <f t="shared" si="1202"/>
        <v>9.4033818658433325E-7</v>
      </c>
      <c r="AF4525" s="3">
        <f t="shared" si="1193"/>
        <v>0.1518056224403086</v>
      </c>
      <c r="AH4525">
        <f t="shared" si="1203"/>
        <v>529.45000000005825</v>
      </c>
      <c r="AI4525">
        <f t="shared" si="1204"/>
        <v>4.0745352160461232</v>
      </c>
      <c r="AJ4525" s="5">
        <f t="shared" si="1205"/>
        <v>4.0367830939558935</v>
      </c>
      <c r="AK4525">
        <f t="shared" si="1206"/>
        <v>1.4252227223156102E-3</v>
      </c>
    </row>
    <row r="4526" spans="1:37" x14ac:dyDescent="0.25">
      <c r="A4526" s="1">
        <v>529.55000000005828</v>
      </c>
      <c r="B4526">
        <v>4.0763185849906938</v>
      </c>
      <c r="D4526">
        <f t="shared" si="1194"/>
        <v>0.18017443944400954</v>
      </c>
      <c r="E4526">
        <f t="shared" si="1192"/>
        <v>0.15276324581800754</v>
      </c>
      <c r="G4526">
        <f t="shared" si="1207"/>
        <v>0.18017443944400954</v>
      </c>
      <c r="H4526" s="2">
        <f t="shared" si="1208"/>
        <v>0.15276324581800754</v>
      </c>
      <c r="L4526" s="20">
        <f t="shared" si="1195"/>
        <v>0.15282125026813631</v>
      </c>
      <c r="M4526">
        <f t="shared" si="1196"/>
        <v>7.4819695809110853E-4</v>
      </c>
      <c r="P4526" s="18">
        <f t="shared" si="1197"/>
        <v>0.15276435041414388</v>
      </c>
      <c r="Q4526">
        <f t="shared" si="1198"/>
        <v>1.2201326244095478E-12</v>
      </c>
      <c r="S4526" s="21">
        <f t="shared" si="1199"/>
        <v>4.0763615883964777</v>
      </c>
      <c r="T4526">
        <f t="shared" si="1200"/>
        <v>1.8492929090141096E-9</v>
      </c>
      <c r="Z4526" s="15">
        <f t="shared" si="1201"/>
        <v>0.15179346031355156</v>
      </c>
      <c r="AA4526">
        <f t="shared" si="1202"/>
        <v>9.404839246529353E-7</v>
      </c>
      <c r="AF4526" s="3">
        <f t="shared" si="1193"/>
        <v>0.1518513697657693</v>
      </c>
      <c r="AH4526">
        <f t="shared" si="1203"/>
        <v>529.55000000005828</v>
      </c>
      <c r="AI4526">
        <f t="shared" si="1204"/>
        <v>4.0763185849906938</v>
      </c>
      <c r="AJ4526" s="5">
        <f t="shared" si="1205"/>
        <v>4.0385635375124096</v>
      </c>
      <c r="AK4526">
        <f t="shared" si="1206"/>
        <v>1.4254436100874922E-3</v>
      </c>
    </row>
    <row r="4527" spans="1:37" x14ac:dyDescent="0.25">
      <c r="A4527" s="1">
        <v>529.6500000000583</v>
      </c>
      <c r="B4527">
        <v>4.078102064360591</v>
      </c>
      <c r="D4527">
        <f t="shared" si="1194"/>
        <v>0.18021426580109268</v>
      </c>
      <c r="E4527">
        <f t="shared" si="1192"/>
        <v>0.15280905671101244</v>
      </c>
      <c r="G4527">
        <f t="shared" si="1207"/>
        <v>0.18021426580109268</v>
      </c>
      <c r="H4527" s="2">
        <f t="shared" si="1208"/>
        <v>0.15280905671101244</v>
      </c>
      <c r="L4527" s="20">
        <f t="shared" si="1195"/>
        <v>0.15286707546150069</v>
      </c>
      <c r="M4527">
        <f t="shared" si="1196"/>
        <v>7.4786881946987331E-4</v>
      </c>
      <c r="P4527" s="18">
        <f t="shared" si="1197"/>
        <v>0.15281016162144431</v>
      </c>
      <c r="Q4527">
        <f t="shared" si="1198"/>
        <v>1.2208270624563738E-12</v>
      </c>
      <c r="S4527" s="21">
        <f t="shared" si="1199"/>
        <v>4.0781450800023205</v>
      </c>
      <c r="T4527">
        <f t="shared" si="1200"/>
        <v>1.8503454333991935E-9</v>
      </c>
      <c r="Z4527" s="15">
        <f t="shared" si="1201"/>
        <v>0.1518391961648784</v>
      </c>
      <c r="AA4527">
        <f t="shared" si="1202"/>
        <v>9.4062947894742555E-7</v>
      </c>
      <c r="AF4527" s="3">
        <f t="shared" si="1193"/>
        <v>0.15189712002728606</v>
      </c>
      <c r="AH4527">
        <f t="shared" si="1203"/>
        <v>529.65000000005841</v>
      </c>
      <c r="AI4527">
        <f t="shared" si="1204"/>
        <v>4.078102064360591</v>
      </c>
      <c r="AJ4527" s="5">
        <f t="shared" si="1205"/>
        <v>4.040344095409357</v>
      </c>
      <c r="AK4527">
        <f t="shared" si="1206"/>
        <v>1.4256642193223475E-3</v>
      </c>
    </row>
    <row r="4528" spans="1:37" x14ac:dyDescent="0.25">
      <c r="A4528" s="1">
        <v>529.75000000005832</v>
      </c>
      <c r="B4528">
        <v>4.0798856541130899</v>
      </c>
      <c r="D4528">
        <f t="shared" si="1194"/>
        <v>0.18025409215817578</v>
      </c>
      <c r="E4528">
        <f t="shared" si="1192"/>
        <v>0.15285487043933221</v>
      </c>
      <c r="G4528">
        <f t="shared" si="1207"/>
        <v>0.18025409215817578</v>
      </c>
      <c r="H4528" s="2">
        <f t="shared" si="1208"/>
        <v>0.15285487043933221</v>
      </c>
      <c r="L4528" s="20">
        <f t="shared" si="1195"/>
        <v>0.15291290348919873</v>
      </c>
      <c r="M4528">
        <f t="shared" si="1196"/>
        <v>7.4754059783259939E-4</v>
      </c>
      <c r="P4528" s="18">
        <f t="shared" si="1197"/>
        <v>0.15285597566406378</v>
      </c>
      <c r="Q4528">
        <f t="shared" si="1198"/>
        <v>1.2215217072694098E-12</v>
      </c>
      <c r="S4528" s="21">
        <f t="shared" si="1199"/>
        <v>4.0799286819909284</v>
      </c>
      <c r="T4528">
        <f t="shared" si="1200"/>
        <v>1.8513982712846535E-9</v>
      </c>
      <c r="Z4528" s="15">
        <f t="shared" si="1201"/>
        <v>0.15188493495208455</v>
      </c>
      <c r="AA4528">
        <f t="shared" si="1202"/>
        <v>9.4077484942236333E-7</v>
      </c>
      <c r="AF4528" s="3">
        <f t="shared" si="1193"/>
        <v>0.15194287322375155</v>
      </c>
      <c r="AH4528">
        <f t="shared" si="1203"/>
        <v>529.75000000005832</v>
      </c>
      <c r="AI4528">
        <f t="shared" si="1204"/>
        <v>4.0798856541130899</v>
      </c>
      <c r="AJ4528" s="5">
        <f t="shared" si="1205"/>
        <v>4.0421247676040153</v>
      </c>
      <c r="AK4528">
        <f t="shared" si="1206"/>
        <v>1.4258845499512129E-3</v>
      </c>
    </row>
    <row r="4529" spans="1:37" x14ac:dyDescent="0.25">
      <c r="A4529" s="1">
        <v>529.85000000005834</v>
      </c>
      <c r="B4529">
        <v>4.0816693542054718</v>
      </c>
      <c r="D4529">
        <f t="shared" si="1194"/>
        <v>0.18029391851525889</v>
      </c>
      <c r="E4529">
        <f t="shared" si="1192"/>
        <v>0.15290068700186954</v>
      </c>
      <c r="G4529">
        <f t="shared" si="1207"/>
        <v>0.18029391851525889</v>
      </c>
      <c r="H4529" s="2">
        <f t="shared" si="1208"/>
        <v>0.15290068700186954</v>
      </c>
      <c r="L4529" s="20">
        <f t="shared" si="1195"/>
        <v>0.15295873435013974</v>
      </c>
      <c r="M4529">
        <f t="shared" si="1196"/>
        <v>7.4721229334098087E-4</v>
      </c>
      <c r="P4529" s="18">
        <f t="shared" si="1197"/>
        <v>0.15290179254090502</v>
      </c>
      <c r="Q4529">
        <f t="shared" si="1198"/>
        <v>1.2222165589792465E-12</v>
      </c>
      <c r="S4529" s="21">
        <f t="shared" si="1199"/>
        <v>4.0817123943195819</v>
      </c>
      <c r="T4529">
        <f t="shared" si="1200"/>
        <v>1.8524514226060332E-9</v>
      </c>
      <c r="Z4529" s="15">
        <f t="shared" si="1201"/>
        <v>0.151930676674076</v>
      </c>
      <c r="AA4529">
        <f t="shared" si="1202"/>
        <v>9.4092003602612251E-7</v>
      </c>
      <c r="AF4529" s="3">
        <f t="shared" si="1193"/>
        <v>0.1519886293540762</v>
      </c>
      <c r="AH4529">
        <f t="shared" si="1203"/>
        <v>529.85000000005834</v>
      </c>
      <c r="AI4529">
        <f t="shared" si="1204"/>
        <v>4.0816693542054718</v>
      </c>
      <c r="AJ4529" s="5">
        <f t="shared" si="1205"/>
        <v>4.0439055540537927</v>
      </c>
      <c r="AK4529">
        <f t="shared" si="1206"/>
        <v>1.4261046018959605E-3</v>
      </c>
    </row>
    <row r="4530" spans="1:37" x14ac:dyDescent="0.25">
      <c r="A4530" s="1">
        <v>529.95000000005837</v>
      </c>
      <c r="B4530">
        <v>4.0834531645950269</v>
      </c>
      <c r="D4530">
        <f t="shared" si="1194"/>
        <v>0.18033374487234202</v>
      </c>
      <c r="E4530">
        <f t="shared" si="1192"/>
        <v>0.15294650639752738</v>
      </c>
      <c r="G4530">
        <f t="shared" si="1207"/>
        <v>0.18033374487234202</v>
      </c>
      <c r="H4530" s="2">
        <f t="shared" si="1208"/>
        <v>0.15294650639752738</v>
      </c>
      <c r="L4530" s="20">
        <f t="shared" si="1195"/>
        <v>0.15300456804322593</v>
      </c>
      <c r="M4530">
        <f t="shared" si="1196"/>
        <v>7.4688390615709592E-4</v>
      </c>
      <c r="P4530" s="18">
        <f t="shared" si="1197"/>
        <v>0.15294761225087092</v>
      </c>
      <c r="Q4530">
        <f t="shared" si="1198"/>
        <v>1.2229116174096784E-12</v>
      </c>
      <c r="S4530" s="21">
        <f t="shared" si="1199"/>
        <v>4.0834962169455693</v>
      </c>
      <c r="T4530">
        <f t="shared" si="1200"/>
        <v>1.853504887222313E-9</v>
      </c>
      <c r="Z4530" s="15">
        <f t="shared" si="1201"/>
        <v>0.15197642132975386</v>
      </c>
      <c r="AA4530">
        <f t="shared" si="1202"/>
        <v>9.4106503871715188E-7</v>
      </c>
      <c r="AF4530" s="3">
        <f t="shared" si="1193"/>
        <v>0.15203438841716443</v>
      </c>
      <c r="AH4530">
        <f t="shared" si="1203"/>
        <v>529.95000000005837</v>
      </c>
      <c r="AI4530">
        <f t="shared" si="1204"/>
        <v>4.0834531645950269</v>
      </c>
      <c r="AJ4530" s="5">
        <f t="shared" si="1205"/>
        <v>4.0456864547159075</v>
      </c>
      <c r="AK4530">
        <f t="shared" si="1206"/>
        <v>1.4263243750935789E-3</v>
      </c>
    </row>
    <row r="4531" spans="1:37" x14ac:dyDescent="0.25">
      <c r="A4531" s="1">
        <v>530.05000000005839</v>
      </c>
      <c r="B4531">
        <v>4.0852370852390534</v>
      </c>
      <c r="D4531">
        <f t="shared" si="1194"/>
        <v>0.18037357122942513</v>
      </c>
      <c r="E4531">
        <f t="shared" si="1192"/>
        <v>0.1529923286252089</v>
      </c>
      <c r="G4531">
        <f t="shared" si="1207"/>
        <v>0.18037357122942513</v>
      </c>
      <c r="H4531" s="2">
        <f t="shared" si="1208"/>
        <v>0.1529923286252089</v>
      </c>
      <c r="L4531" s="20">
        <f t="shared" si="1195"/>
        <v>0.15305040456735597</v>
      </c>
      <c r="M4531">
        <f t="shared" si="1196"/>
        <v>7.4655543644320751E-4</v>
      </c>
      <c r="P4531" s="18">
        <f t="shared" si="1197"/>
        <v>0.15299343479286465</v>
      </c>
      <c r="Q4531">
        <f t="shared" si="1198"/>
        <v>1.223606882629909E-12</v>
      </c>
      <c r="S4531" s="21">
        <f t="shared" si="1199"/>
        <v>4.0852801498261906</v>
      </c>
      <c r="T4531">
        <f t="shared" si="1200"/>
        <v>1.8545586652982917E-9</v>
      </c>
      <c r="Z4531" s="15">
        <f t="shared" si="1201"/>
        <v>0.15202216891802545</v>
      </c>
      <c r="AA4531">
        <f t="shared" si="1202"/>
        <v>9.4120985744227535E-7</v>
      </c>
      <c r="AF4531" s="3">
        <f t="shared" si="1193"/>
        <v>0.15208015041191381</v>
      </c>
      <c r="AH4531">
        <f t="shared" si="1203"/>
        <v>530.05000000005839</v>
      </c>
      <c r="AI4531">
        <f t="shared" si="1204"/>
        <v>4.0852370852390525</v>
      </c>
      <c r="AJ4531" s="5">
        <f t="shared" si="1205"/>
        <v>4.0474674695478212</v>
      </c>
      <c r="AK4531">
        <f t="shared" si="1206"/>
        <v>1.4265438694633036E-3</v>
      </c>
    </row>
    <row r="4532" spans="1:37" x14ac:dyDescent="0.25">
      <c r="A4532" s="1">
        <v>530.15000000005841</v>
      </c>
      <c r="B4532">
        <v>4.0870211160948529</v>
      </c>
      <c r="D4532">
        <f t="shared" si="1194"/>
        <v>0.18041339758650826</v>
      </c>
      <c r="E4532">
        <f t="shared" si="1192"/>
        <v>0.15303815368381735</v>
      </c>
      <c r="G4532">
        <f t="shared" si="1207"/>
        <v>0.18041339758650826</v>
      </c>
      <c r="H4532" s="2">
        <f t="shared" si="1208"/>
        <v>0.15303815368381735</v>
      </c>
      <c r="L4532" s="20">
        <f t="shared" si="1195"/>
        <v>0.15309624392143917</v>
      </c>
      <c r="M4532">
        <f t="shared" si="1196"/>
        <v>7.4622688436099785E-4</v>
      </c>
      <c r="P4532" s="18">
        <f t="shared" si="1197"/>
        <v>0.15303926016578942</v>
      </c>
      <c r="Q4532">
        <f t="shared" si="1198"/>
        <v>1.224302354524946E-12</v>
      </c>
      <c r="S4532" s="21">
        <f t="shared" si="1199"/>
        <v>4.0870641929187466</v>
      </c>
      <c r="T4532">
        <f t="shared" si="1200"/>
        <v>1.8556127567693827E-9</v>
      </c>
      <c r="Z4532" s="15">
        <f t="shared" si="1201"/>
        <v>0.15206791943779252</v>
      </c>
      <c r="AA4532">
        <f t="shared" si="1202"/>
        <v>9.4135449215936235E-7</v>
      </c>
      <c r="AF4532" s="3">
        <f t="shared" si="1193"/>
        <v>0.15212591533723496</v>
      </c>
      <c r="AH4532">
        <f t="shared" si="1203"/>
        <v>530.15000000005841</v>
      </c>
      <c r="AI4532">
        <f t="shared" si="1204"/>
        <v>4.0870211160948529</v>
      </c>
      <c r="AJ4532" s="5">
        <f t="shared" si="1205"/>
        <v>4.049248598506777</v>
      </c>
      <c r="AK4532">
        <f t="shared" si="1206"/>
        <v>1.426763084941501E-3</v>
      </c>
    </row>
    <row r="4533" spans="1:37" x14ac:dyDescent="0.25">
      <c r="A4533" s="1">
        <v>530.25000000005844</v>
      </c>
      <c r="B4533">
        <v>4.0888052571197377</v>
      </c>
      <c r="D4533">
        <f t="shared" si="1194"/>
        <v>0.18045322394359137</v>
      </c>
      <c r="E4533">
        <f t="shared" si="1192"/>
        <v>0.15308398157225619</v>
      </c>
      <c r="G4533">
        <f t="shared" si="1207"/>
        <v>0.18045322394359137</v>
      </c>
      <c r="H4533" s="2">
        <f t="shared" si="1208"/>
        <v>0.15308398157225619</v>
      </c>
      <c r="L4533" s="20">
        <f t="shared" si="1195"/>
        <v>0.15314208610437063</v>
      </c>
      <c r="M4533">
        <f t="shared" si="1196"/>
        <v>7.4589825007291457E-4</v>
      </c>
      <c r="P4533" s="18">
        <f t="shared" si="1197"/>
        <v>0.15308508836854876</v>
      </c>
      <c r="Q4533">
        <f t="shared" si="1198"/>
        <v>1.2249980332254151E-12</v>
      </c>
      <c r="S4533" s="21">
        <f t="shared" si="1199"/>
        <v>4.0888483461805478</v>
      </c>
      <c r="T4533">
        <f t="shared" si="1200"/>
        <v>1.8566671614943716E-9</v>
      </c>
      <c r="Z4533" s="15">
        <f t="shared" si="1201"/>
        <v>0.15211367288796063</v>
      </c>
      <c r="AA4533">
        <f t="shared" si="1202"/>
        <v>9.4149894281939572E-7</v>
      </c>
      <c r="AF4533" s="3">
        <f t="shared" si="1193"/>
        <v>0.15217168319202501</v>
      </c>
      <c r="AH4533">
        <f t="shared" si="1203"/>
        <v>530.25000000005844</v>
      </c>
      <c r="AI4533">
        <f t="shared" si="1204"/>
        <v>4.0888052571197377</v>
      </c>
      <c r="AJ4533" s="5">
        <f t="shared" si="1205"/>
        <v>4.0510298415501662</v>
      </c>
      <c r="AK4533">
        <f t="shared" si="1206"/>
        <v>1.4269820214538277E-3</v>
      </c>
    </row>
    <row r="4534" spans="1:37" x14ac:dyDescent="0.25">
      <c r="A4534" s="1">
        <v>530.35000000005846</v>
      </c>
      <c r="B4534">
        <v>4.0905895082710249</v>
      </c>
      <c r="D4534">
        <f t="shared" si="1194"/>
        <v>0.1804930503006745</v>
      </c>
      <c r="E4534">
        <f t="shared" si="1192"/>
        <v>0.15312981228942912</v>
      </c>
      <c r="G4534">
        <f t="shared" si="1207"/>
        <v>0.1804930503006745</v>
      </c>
      <c r="H4534" s="2">
        <f t="shared" si="1208"/>
        <v>0.15312981228942912</v>
      </c>
      <c r="L4534" s="20">
        <f t="shared" si="1195"/>
        <v>0.15318793111505258</v>
      </c>
      <c r="M4534">
        <f t="shared" si="1196"/>
        <v>7.4556953374101847E-4</v>
      </c>
      <c r="P4534" s="18">
        <f t="shared" si="1197"/>
        <v>0.15313091940004631</v>
      </c>
      <c r="Q4534">
        <f t="shared" si="1198"/>
        <v>1.2256939186777112E-12</v>
      </c>
      <c r="S4534" s="21">
        <f t="shared" si="1199"/>
        <v>4.0906326095689138</v>
      </c>
      <c r="T4534">
        <f t="shared" si="1200"/>
        <v>1.8577218797146861E-9</v>
      </c>
      <c r="Z4534" s="15">
        <f t="shared" si="1201"/>
        <v>0.1521594292674342</v>
      </c>
      <c r="AA4534">
        <f t="shared" si="1202"/>
        <v>9.4164320937600306E-7</v>
      </c>
      <c r="AF4534" s="3">
        <f t="shared" si="1193"/>
        <v>0.15221745397518704</v>
      </c>
      <c r="AH4534">
        <f t="shared" si="1203"/>
        <v>530.35000000005846</v>
      </c>
      <c r="AI4534">
        <f t="shared" si="1204"/>
        <v>4.0905895082710257</v>
      </c>
      <c r="AJ4534" s="5">
        <f t="shared" si="1205"/>
        <v>4.0528111986353377</v>
      </c>
      <c r="AK4534">
        <f t="shared" si="1206"/>
        <v>1.4272006789299218E-3</v>
      </c>
    </row>
    <row r="4535" spans="1:37" x14ac:dyDescent="0.25">
      <c r="A4535" s="1">
        <v>530.45000000005848</v>
      </c>
      <c r="B4535">
        <v>4.0923738695060408</v>
      </c>
      <c r="D4535">
        <f t="shared" si="1194"/>
        <v>0.18053287665775761</v>
      </c>
      <c r="E4535">
        <f t="shared" si="1192"/>
        <v>0.15317564583423995</v>
      </c>
      <c r="G4535">
        <f t="shared" si="1207"/>
        <v>0.18053287665775761</v>
      </c>
      <c r="H4535" s="2">
        <f t="shared" si="1208"/>
        <v>0.15317564583423995</v>
      </c>
      <c r="L4535" s="20">
        <f t="shared" si="1195"/>
        <v>0.15323377895239432</v>
      </c>
      <c r="M4535">
        <f t="shared" si="1196"/>
        <v>7.4524073552697124E-4</v>
      </c>
      <c r="P4535" s="18">
        <f t="shared" si="1197"/>
        <v>0.15317675325918584</v>
      </c>
      <c r="Q4535">
        <f t="shared" si="1198"/>
        <v>1.2263900107666848E-12</v>
      </c>
      <c r="S4535" s="21">
        <f t="shared" si="1199"/>
        <v>4.0924169830411659</v>
      </c>
      <c r="T4535">
        <f t="shared" si="1200"/>
        <v>1.8587769109827499E-9</v>
      </c>
      <c r="Z4535" s="15">
        <f t="shared" si="1201"/>
        <v>0.15220518857511833</v>
      </c>
      <c r="AA4535">
        <f t="shared" si="1202"/>
        <v>9.4178729178184898E-7</v>
      </c>
      <c r="AF4535" s="3">
        <f t="shared" si="1193"/>
        <v>0.15226322768563105</v>
      </c>
      <c r="AH4535">
        <f t="shared" si="1203"/>
        <v>530.45000000005848</v>
      </c>
      <c r="AI4535">
        <f t="shared" si="1204"/>
        <v>4.0923738695060408</v>
      </c>
      <c r="AJ4535" s="5">
        <f t="shared" si="1205"/>
        <v>4.054592669719665</v>
      </c>
      <c r="AK4535">
        <f t="shared" si="1206"/>
        <v>1.4274190572980375E-3</v>
      </c>
    </row>
    <row r="4536" spans="1:37" x14ac:dyDescent="0.25">
      <c r="A4536" s="1">
        <v>530.5500000000585</v>
      </c>
      <c r="B4536">
        <v>4.0941583407821156</v>
      </c>
      <c r="D4536">
        <f t="shared" si="1194"/>
        <v>0.18057270301484074</v>
      </c>
      <c r="E4536">
        <f t="shared" si="1192"/>
        <v>0.1532214822055927</v>
      </c>
      <c r="G4536">
        <f t="shared" si="1207"/>
        <v>0.18057270301484074</v>
      </c>
      <c r="H4536" s="2">
        <f t="shared" si="1208"/>
        <v>0.1532214822055927</v>
      </c>
      <c r="L4536" s="20">
        <f t="shared" si="1195"/>
        <v>0.15327962961529806</v>
      </c>
      <c r="M4536">
        <f t="shared" si="1196"/>
        <v>7.4491185559282414E-4</v>
      </c>
      <c r="P4536" s="18">
        <f t="shared" si="1197"/>
        <v>0.1532225899448714</v>
      </c>
      <c r="Q4536">
        <f t="shared" si="1198"/>
        <v>1.2270863095615229E-12</v>
      </c>
      <c r="S4536" s="21">
        <f t="shared" si="1199"/>
        <v>4.0942014665546376</v>
      </c>
      <c r="T4536">
        <f t="shared" si="1200"/>
        <v>1.8598322556165329E-9</v>
      </c>
      <c r="Z4536" s="15">
        <f t="shared" si="1201"/>
        <v>0.15225095080991746</v>
      </c>
      <c r="AA4536">
        <f t="shared" si="1202"/>
        <v>9.4193118999132786E-7</v>
      </c>
      <c r="AF4536" s="3">
        <f t="shared" si="1193"/>
        <v>0.15230900432225969</v>
      </c>
      <c r="AH4536">
        <f t="shared" si="1203"/>
        <v>530.55000000005862</v>
      </c>
      <c r="AI4536">
        <f t="shared" si="1204"/>
        <v>4.0941583407821156</v>
      </c>
      <c r="AJ4536" s="5">
        <f t="shared" si="1205"/>
        <v>4.0563742547604962</v>
      </c>
      <c r="AK4536">
        <f t="shared" si="1206"/>
        <v>1.4276371564891364E-3</v>
      </c>
    </row>
    <row r="4537" spans="1:37" x14ac:dyDescent="0.25">
      <c r="A4537" s="1">
        <v>530.65000000005853</v>
      </c>
      <c r="B4537">
        <v>4.0959429220565911</v>
      </c>
      <c r="D4537">
        <f t="shared" si="1194"/>
        <v>0.18061252937192385</v>
      </c>
      <c r="E4537">
        <f t="shared" si="1192"/>
        <v>0.15326732140239163</v>
      </c>
      <c r="G4537">
        <f t="shared" si="1207"/>
        <v>0.18061252937192385</v>
      </c>
      <c r="H4537" s="2">
        <f t="shared" si="1208"/>
        <v>0.15326732140239163</v>
      </c>
      <c r="L4537" s="20">
        <f t="shared" si="1195"/>
        <v>0.15332548310266247</v>
      </c>
      <c r="M4537">
        <f t="shared" si="1196"/>
        <v>7.44582894100811E-4</v>
      </c>
      <c r="P4537" s="18">
        <f t="shared" si="1197"/>
        <v>0.15326842945600713</v>
      </c>
      <c r="Q4537">
        <f t="shared" si="1198"/>
        <v>1.2277828148239353E-12</v>
      </c>
      <c r="S4537" s="21">
        <f t="shared" si="1199"/>
        <v>4.0959860600666653</v>
      </c>
      <c r="T4537">
        <f t="shared" si="1200"/>
        <v>1.8608879131680676E-9</v>
      </c>
      <c r="Z4537" s="15">
        <f t="shared" si="1201"/>
        <v>0.15229671597073713</v>
      </c>
      <c r="AA4537">
        <f t="shared" si="1202"/>
        <v>9.4207490395722448E-7</v>
      </c>
      <c r="AF4537" s="3">
        <f t="shared" si="1193"/>
        <v>0.15235478388397228</v>
      </c>
      <c r="AH4537">
        <f t="shared" si="1203"/>
        <v>530.65000000005853</v>
      </c>
      <c r="AI4537">
        <f t="shared" si="1204"/>
        <v>4.0959429220565911</v>
      </c>
      <c r="AJ4537" s="5">
        <f t="shared" si="1205"/>
        <v>4.0581559537152216</v>
      </c>
      <c r="AK4537">
        <f t="shared" si="1206"/>
        <v>1.427854976431654E-3</v>
      </c>
    </row>
    <row r="4538" spans="1:37" x14ac:dyDescent="0.25">
      <c r="A4538" s="1">
        <v>530.75000000005855</v>
      </c>
      <c r="B4538">
        <v>4.0977276132868132</v>
      </c>
      <c r="D4538">
        <f t="shared" si="1194"/>
        <v>0.18065235572900695</v>
      </c>
      <c r="E4538">
        <f t="shared" si="1192"/>
        <v>0.15331316342354112</v>
      </c>
      <c r="G4538">
        <f t="shared" si="1207"/>
        <v>0.18065235572900695</v>
      </c>
      <c r="H4538" s="2">
        <f t="shared" si="1208"/>
        <v>0.15331316342354112</v>
      </c>
      <c r="L4538" s="20">
        <f t="shared" si="1195"/>
        <v>0.15337133941340042</v>
      </c>
      <c r="M4538">
        <f t="shared" si="1196"/>
        <v>7.442538512123898E-4</v>
      </c>
      <c r="P4538" s="18">
        <f t="shared" si="1197"/>
        <v>0.15331427179149756</v>
      </c>
      <c r="Q4538">
        <f t="shared" si="1198"/>
        <v>1.2284795268690939E-12</v>
      </c>
      <c r="S4538" s="21">
        <f t="shared" si="1199"/>
        <v>4.0977707635346015</v>
      </c>
      <c r="T4538">
        <f t="shared" si="1200"/>
        <v>1.8619438841853184E-9</v>
      </c>
      <c r="Z4538" s="15">
        <f t="shared" si="1201"/>
        <v>0.15234248405648221</v>
      </c>
      <c r="AA4538">
        <f t="shared" si="1202"/>
        <v>9.4221843363389215E-7</v>
      </c>
      <c r="AF4538" s="3">
        <f t="shared" si="1193"/>
        <v>0.15240056636968413</v>
      </c>
      <c r="AH4538">
        <f t="shared" si="1203"/>
        <v>530.75000000005855</v>
      </c>
      <c r="AI4538">
        <f t="shared" si="1204"/>
        <v>4.0977276132868132</v>
      </c>
      <c r="AJ4538" s="5">
        <f t="shared" si="1205"/>
        <v>4.0599377665412089</v>
      </c>
      <c r="AK4538">
        <f t="shared" si="1206"/>
        <v>1.4280725170562653E-3</v>
      </c>
    </row>
    <row r="4539" spans="1:37" x14ac:dyDescent="0.25">
      <c r="A4539" s="1">
        <v>530.85000000005857</v>
      </c>
      <c r="B4539">
        <v>4.0995124144301336</v>
      </c>
      <c r="D4539">
        <f t="shared" si="1194"/>
        <v>0.18069218208609009</v>
      </c>
      <c r="E4539">
        <f t="shared" si="1192"/>
        <v>0.15335900826794568</v>
      </c>
      <c r="G4539">
        <f t="shared" si="1207"/>
        <v>0.18069218208609009</v>
      </c>
      <c r="H4539" s="2">
        <f t="shared" si="1208"/>
        <v>0.15335900826794568</v>
      </c>
      <c r="L4539" s="20">
        <f t="shared" si="1195"/>
        <v>0.15341719854640345</v>
      </c>
      <c r="M4539">
        <f t="shared" si="1196"/>
        <v>7.4392472709017667E-4</v>
      </c>
      <c r="P4539" s="18">
        <f t="shared" si="1197"/>
        <v>0.15336011695024704</v>
      </c>
      <c r="Q4539">
        <f t="shared" si="1198"/>
        <v>1.2291764453355336E-12</v>
      </c>
      <c r="S4539" s="21">
        <f t="shared" si="1199"/>
        <v>4.0995555769157903</v>
      </c>
      <c r="T4539">
        <f t="shared" si="1200"/>
        <v>1.8630001680667788E-9</v>
      </c>
      <c r="Z4539" s="15">
        <f t="shared" si="1201"/>
        <v>0.15238825506605824</v>
      </c>
      <c r="AA4539">
        <f t="shared" si="1202"/>
        <v>9.4236177897472085E-7</v>
      </c>
      <c r="AF4539" s="3">
        <f t="shared" si="1193"/>
        <v>0.15244635177828592</v>
      </c>
      <c r="AH4539">
        <f t="shared" si="1203"/>
        <v>530.85000000005857</v>
      </c>
      <c r="AI4539">
        <f t="shared" si="1204"/>
        <v>4.0995124144301345</v>
      </c>
      <c r="AJ4539" s="5">
        <f t="shared" si="1205"/>
        <v>4.0617196931958475</v>
      </c>
      <c r="AK4539">
        <f t="shared" si="1206"/>
        <v>1.4282897782925282E-3</v>
      </c>
    </row>
    <row r="4540" spans="1:37" x14ac:dyDescent="0.25">
      <c r="A4540" s="1">
        <v>530.95000000005859</v>
      </c>
      <c r="B4540">
        <v>4.101297325443916</v>
      </c>
      <c r="D4540">
        <f t="shared" si="1194"/>
        <v>0.18073200844317319</v>
      </c>
      <c r="E4540">
        <f t="shared" si="1192"/>
        <v>0.15340485593451014</v>
      </c>
      <c r="G4540">
        <f t="shared" si="1207"/>
        <v>0.18073200844317319</v>
      </c>
      <c r="H4540" s="2">
        <f t="shared" si="1208"/>
        <v>0.15340485593451014</v>
      </c>
      <c r="L4540" s="20">
        <f t="shared" si="1195"/>
        <v>0.153463060500588</v>
      </c>
      <c r="M4540">
        <f t="shared" si="1196"/>
        <v>7.4359552189542119E-4</v>
      </c>
      <c r="P4540" s="18">
        <f t="shared" si="1197"/>
        <v>0.15340596493116046</v>
      </c>
      <c r="Q4540">
        <f t="shared" si="1198"/>
        <v>1.2298735704154249E-12</v>
      </c>
      <c r="S4540" s="21">
        <f t="shared" si="1199"/>
        <v>4.1013405001675984</v>
      </c>
      <c r="T4540">
        <f t="shared" si="1200"/>
        <v>1.8640567650538774E-9</v>
      </c>
      <c r="Z4540" s="15">
        <f t="shared" si="1201"/>
        <v>0.15243402899837166</v>
      </c>
      <c r="AA4540">
        <f t="shared" si="1202"/>
        <v>9.4250493993202878E-7</v>
      </c>
      <c r="AF4540" s="3">
        <f t="shared" si="1193"/>
        <v>0.15249214010869649</v>
      </c>
      <c r="AH4540">
        <f t="shared" si="1203"/>
        <v>530.95000000005859</v>
      </c>
      <c r="AI4540">
        <f t="shared" si="1204"/>
        <v>4.101297325443916</v>
      </c>
      <c r="AJ4540" s="5">
        <f t="shared" si="1205"/>
        <v>4.0635017336365635</v>
      </c>
      <c r="AK4540">
        <f t="shared" si="1206"/>
        <v>1.4285067600680098E-3</v>
      </c>
    </row>
    <row r="4541" spans="1:37" x14ac:dyDescent="0.25">
      <c r="A4541" s="1">
        <v>531.05000000005862</v>
      </c>
      <c r="B4541">
        <v>4.1030823462855261</v>
      </c>
      <c r="D4541">
        <f t="shared" si="1194"/>
        <v>0.18077183480025633</v>
      </c>
      <c r="E4541">
        <f t="shared" si="1192"/>
        <v>0.1534507064221394</v>
      </c>
      <c r="G4541">
        <f t="shared" si="1207"/>
        <v>0.18077183480025633</v>
      </c>
      <c r="H4541" s="2">
        <f t="shared" si="1208"/>
        <v>0.1534507064221394</v>
      </c>
      <c r="L4541" s="20">
        <f t="shared" si="1195"/>
        <v>0.15350892527484561</v>
      </c>
      <c r="M4541">
        <f t="shared" si="1196"/>
        <v>7.4326623579073039E-4</v>
      </c>
      <c r="P4541" s="18">
        <f t="shared" si="1197"/>
        <v>0.15345181573314268</v>
      </c>
      <c r="Q4541">
        <f t="shared" si="1198"/>
        <v>1.2305709019932528E-12</v>
      </c>
      <c r="S4541" s="21">
        <f t="shared" si="1199"/>
        <v>4.1031255332473897</v>
      </c>
      <c r="T4541">
        <f t="shared" si="1200"/>
        <v>1.8651136750047268E-9</v>
      </c>
      <c r="Z4541" s="15">
        <f t="shared" si="1201"/>
        <v>0.15247980585232734</v>
      </c>
      <c r="AA4541">
        <f t="shared" si="1202"/>
        <v>9.4264791646137392E-7</v>
      </c>
      <c r="AF4541" s="3">
        <f t="shared" si="1193"/>
        <v>0.15253793135980653</v>
      </c>
      <c r="AH4541">
        <f t="shared" si="1203"/>
        <v>531.05000000005862</v>
      </c>
      <c r="AI4541">
        <f t="shared" si="1204"/>
        <v>4.1030823462855261</v>
      </c>
      <c r="AJ4541" s="5">
        <f t="shared" si="1205"/>
        <v>4.0652838878207227</v>
      </c>
      <c r="AK4541">
        <f t="shared" si="1206"/>
        <v>1.4287234623154717E-3</v>
      </c>
    </row>
    <row r="4542" spans="1:37" x14ac:dyDescent="0.25">
      <c r="A4542" s="1">
        <v>531.15000000005864</v>
      </c>
      <c r="B4542">
        <v>4.1048674769123394</v>
      </c>
      <c r="D4542">
        <f t="shared" si="1194"/>
        <v>0.18081166115733943</v>
      </c>
      <c r="E4542">
        <f t="shared" si="1192"/>
        <v>0.15349655972973861</v>
      </c>
      <c r="G4542">
        <f t="shared" si="1207"/>
        <v>0.18081166115733943</v>
      </c>
      <c r="H4542" s="2">
        <f t="shared" si="1208"/>
        <v>0.15349655972973861</v>
      </c>
      <c r="L4542" s="20">
        <f t="shared" si="1195"/>
        <v>0.15355479286808915</v>
      </c>
      <c r="M4542">
        <f t="shared" si="1196"/>
        <v>7.4293686893753751E-4</v>
      </c>
      <c r="P4542" s="18">
        <f t="shared" si="1197"/>
        <v>0.15349766935509887</v>
      </c>
      <c r="Q4542">
        <f t="shared" si="1198"/>
        <v>1.2312684401381524E-12</v>
      </c>
      <c r="S4542" s="21">
        <f t="shared" si="1199"/>
        <v>4.1049106761125413</v>
      </c>
      <c r="T4542">
        <f t="shared" si="1200"/>
        <v>1.8661708980842148E-9</v>
      </c>
      <c r="Z4542" s="15">
        <f t="shared" si="1201"/>
        <v>0.15252558562683194</v>
      </c>
      <c r="AA4542">
        <f t="shared" si="1202"/>
        <v>9.4279070851541019E-7</v>
      </c>
      <c r="AF4542" s="3">
        <f t="shared" si="1193"/>
        <v>0.15258372553053223</v>
      </c>
      <c r="AH4542">
        <f t="shared" si="1203"/>
        <v>531.15000000005864</v>
      </c>
      <c r="AI4542">
        <f t="shared" si="1204"/>
        <v>4.1048674769123394</v>
      </c>
      <c r="AJ4542" s="5">
        <f t="shared" si="1205"/>
        <v>4.0670661557057599</v>
      </c>
      <c r="AK4542">
        <f t="shared" si="1206"/>
        <v>1.4289398849629993E-3</v>
      </c>
    </row>
    <row r="4543" spans="1:37" x14ac:dyDescent="0.25">
      <c r="A4543" s="1">
        <v>531.25000000005866</v>
      </c>
      <c r="B4543">
        <v>4.1066527172817384</v>
      </c>
      <c r="D4543">
        <f t="shared" si="1194"/>
        <v>0.18085148751442257</v>
      </c>
      <c r="E4543">
        <f t="shared" si="1192"/>
        <v>0.15354241585621303</v>
      </c>
      <c r="G4543">
        <f t="shared" si="1207"/>
        <v>0.18085148751442257</v>
      </c>
      <c r="H4543" s="2">
        <f t="shared" si="1208"/>
        <v>0.15354241585621303</v>
      </c>
      <c r="L4543" s="20">
        <f t="shared" si="1195"/>
        <v>0.15360066327922439</v>
      </c>
      <c r="M4543">
        <f t="shared" si="1196"/>
        <v>7.4260742149766408E-4</v>
      </c>
      <c r="P4543" s="18">
        <f t="shared" si="1197"/>
        <v>0.15354352579593422</v>
      </c>
      <c r="Q4543">
        <f t="shared" si="1198"/>
        <v>1.2319661846728722E-12</v>
      </c>
      <c r="S4543" s="21">
        <f t="shared" si="1199"/>
        <v>4.1066959287204314</v>
      </c>
      <c r="T4543">
        <f t="shared" si="1200"/>
        <v>1.8672284339200906E-9</v>
      </c>
      <c r="Z4543" s="15">
        <f t="shared" si="1201"/>
        <v>0.15257136832079077</v>
      </c>
      <c r="AA4543">
        <f t="shared" si="1202"/>
        <v>9.429333160496545E-7</v>
      </c>
      <c r="AF4543" s="3">
        <f t="shared" si="1193"/>
        <v>0.15262952261977691</v>
      </c>
      <c r="AH4543">
        <f t="shared" si="1203"/>
        <v>531.25000000005866</v>
      </c>
      <c r="AI4543">
        <f t="shared" si="1204"/>
        <v>4.1066527172817384</v>
      </c>
      <c r="AJ4543" s="5">
        <f t="shared" si="1205"/>
        <v>4.0688485372490568</v>
      </c>
      <c r="AK4543">
        <f t="shared" si="1206"/>
        <v>1.4291560279434022E-3</v>
      </c>
    </row>
    <row r="4544" spans="1:37" x14ac:dyDescent="0.25">
      <c r="A4544" s="1">
        <v>531.35000000005869</v>
      </c>
      <c r="B4544">
        <v>4.1084380673511101</v>
      </c>
      <c r="D4544">
        <f t="shared" si="1194"/>
        <v>0.18089131387150567</v>
      </c>
      <c r="E4544">
        <f t="shared" si="1192"/>
        <v>0.15358827480046816</v>
      </c>
      <c r="G4544">
        <f t="shared" si="1207"/>
        <v>0.18089131387150567</v>
      </c>
      <c r="H4544" s="2">
        <f t="shared" si="1208"/>
        <v>0.15358827480046816</v>
      </c>
      <c r="L4544" s="20">
        <f t="shared" si="1195"/>
        <v>0.15364653650714999</v>
      </c>
      <c r="M4544">
        <f t="shared" si="1196"/>
        <v>7.4227789363330771E-4</v>
      </c>
      <c r="P4544" s="18">
        <f t="shared" si="1197"/>
        <v>0.15358938505455422</v>
      </c>
      <c r="Q4544">
        <f t="shared" si="1198"/>
        <v>1.2326641356048465E-12</v>
      </c>
      <c r="S4544" s="21">
        <f t="shared" si="1199"/>
        <v>4.1084812910284487</v>
      </c>
      <c r="T4544">
        <f t="shared" si="1200"/>
        <v>1.8682862826771328E-9</v>
      </c>
      <c r="Z4544" s="15">
        <f t="shared" si="1201"/>
        <v>0.15261715393311071</v>
      </c>
      <c r="AA4544">
        <f t="shared" si="1202"/>
        <v>9.4307573901709694E-7</v>
      </c>
      <c r="AF4544" s="3">
        <f t="shared" si="1193"/>
        <v>0.15267532262644279</v>
      </c>
      <c r="AH4544">
        <f t="shared" si="1203"/>
        <v>531.35000000005869</v>
      </c>
      <c r="AI4544">
        <f t="shared" si="1204"/>
        <v>4.1084380673511101</v>
      </c>
      <c r="AJ4544" s="5">
        <f t="shared" si="1205"/>
        <v>4.0706310324080572</v>
      </c>
      <c r="AK4544">
        <f t="shared" si="1206"/>
        <v>1.429371891185217E-3</v>
      </c>
    </row>
    <row r="4545" spans="1:37" x14ac:dyDescent="0.25">
      <c r="A4545" s="1">
        <v>531.45000000005871</v>
      </c>
      <c r="B4545">
        <v>4.1102235270778547</v>
      </c>
      <c r="D4545">
        <f t="shared" si="1194"/>
        <v>0.1809311402285888</v>
      </c>
      <c r="E4545">
        <f t="shared" si="1192"/>
        <v>0.15363413656140973</v>
      </c>
      <c r="G4545">
        <f t="shared" si="1207"/>
        <v>0.1809311402285888</v>
      </c>
      <c r="H4545" s="2">
        <f t="shared" si="1208"/>
        <v>0.15363413656140973</v>
      </c>
      <c r="L4545" s="20">
        <f t="shared" si="1195"/>
        <v>0.15369241255078236</v>
      </c>
      <c r="M4545">
        <f t="shared" si="1196"/>
        <v>7.419482855056986E-4</v>
      </c>
      <c r="P4545" s="18">
        <f t="shared" si="1197"/>
        <v>0.15363524712986468</v>
      </c>
      <c r="Q4545">
        <f t="shared" si="1198"/>
        <v>1.2333622931264559E-12</v>
      </c>
      <c r="S4545" s="21">
        <f t="shared" si="1199"/>
        <v>4.1102667629939944</v>
      </c>
      <c r="T4545">
        <f t="shared" si="1200"/>
        <v>1.8693444444434922E-9</v>
      </c>
      <c r="Z4545" s="15">
        <f t="shared" si="1201"/>
        <v>0.15266294246269885</v>
      </c>
      <c r="AA4545">
        <f t="shared" si="1202"/>
        <v>9.4321797737084121E-7</v>
      </c>
      <c r="AF4545" s="3">
        <f t="shared" si="1193"/>
        <v>0.1527211255494445</v>
      </c>
      <c r="AH4545">
        <f t="shared" si="1203"/>
        <v>531.45000000005882</v>
      </c>
      <c r="AI4545">
        <f t="shared" si="1204"/>
        <v>4.1102235270778547</v>
      </c>
      <c r="AJ4545" s="5">
        <f t="shared" si="1205"/>
        <v>4.072413641140213</v>
      </c>
      <c r="AK4545">
        <f t="shared" si="1206"/>
        <v>1.4295874746174735E-3</v>
      </c>
    </row>
    <row r="4546" spans="1:37" x14ac:dyDescent="0.25">
      <c r="A4546" s="1">
        <v>531.55000000005873</v>
      </c>
      <c r="B4546">
        <v>4.1120090964193716</v>
      </c>
      <c r="D4546">
        <f t="shared" si="1194"/>
        <v>0.18097096658567191</v>
      </c>
      <c r="E4546">
        <f t="shared" ref="E4546:E4609" si="1209">(B4546-$B$2)/($B$25111-$B$2)</f>
        <v>0.1536800011379435</v>
      </c>
      <c r="G4546">
        <f t="shared" si="1207"/>
        <v>0.18097096658567191</v>
      </c>
      <c r="H4546" s="2">
        <f t="shared" si="1208"/>
        <v>0.1536800011379435</v>
      </c>
      <c r="L4546" s="20">
        <f t="shared" si="1195"/>
        <v>0.15373829140901307</v>
      </c>
      <c r="M4546">
        <f t="shared" si="1196"/>
        <v>7.4161859727741046E-4</v>
      </c>
      <c r="P4546" s="18">
        <f t="shared" si="1197"/>
        <v>0.15368111202077123</v>
      </c>
      <c r="Q4546">
        <f t="shared" si="1198"/>
        <v>1.2340606569369594E-12</v>
      </c>
      <c r="S4546" s="21">
        <f t="shared" si="1199"/>
        <v>4.1120523445744643</v>
      </c>
      <c r="T4546">
        <f t="shared" si="1200"/>
        <v>1.8704029189232866E-9</v>
      </c>
      <c r="Z4546" s="15">
        <f t="shared" si="1201"/>
        <v>0.15270873390846096</v>
      </c>
      <c r="AA4546">
        <f t="shared" si="1202"/>
        <v>9.4336003106669284E-7</v>
      </c>
      <c r="AF4546" s="3">
        <f t="shared" ref="AF4546:AF4609" si="1210">$Y$6*LOG(((1+L4546)*$Y$2)^$Y$5+$Y$4)/LOG($Y$7)+$Y$3</f>
        <v>0.15276693138767716</v>
      </c>
      <c r="AH4546">
        <f t="shared" si="1203"/>
        <v>531.55000000005873</v>
      </c>
      <c r="AI4546">
        <f t="shared" si="1204"/>
        <v>4.1120090964193716</v>
      </c>
      <c r="AJ4546" s="5">
        <f t="shared" si="1205"/>
        <v>4.0741963634029235</v>
      </c>
      <c r="AK4546">
        <f t="shared" si="1206"/>
        <v>1.4298027781731891E-3</v>
      </c>
    </row>
    <row r="4547" spans="1:37" x14ac:dyDescent="0.25">
      <c r="A4547" s="1">
        <v>531.65000000005875</v>
      </c>
      <c r="B4547">
        <v>4.1137947753330746</v>
      </c>
      <c r="D4547">
        <f t="shared" ref="D4547:D4610" si="1211">(A4547-$A$2)/($A$25111-$A$2)</f>
        <v>0.18101079294275502</v>
      </c>
      <c r="E4547">
        <f t="shared" si="1209"/>
        <v>0.1537258685289756</v>
      </c>
      <c r="G4547">
        <f t="shared" si="1207"/>
        <v>0.18101079294275502</v>
      </c>
      <c r="H4547" s="2">
        <f t="shared" si="1208"/>
        <v>0.1537258685289756</v>
      </c>
      <c r="L4547" s="20">
        <f t="shared" ref="L4547:L4610" si="1212">$K$4*_xlfn.ERF.PRECISE($K$2*H4547+$K$3)+$K$5</f>
        <v>0.15378417308075498</v>
      </c>
      <c r="M4547">
        <f t="shared" ref="M4547:M4610" si="1213">(G4547-L4547)^2</f>
        <v>7.4128882910985477E-4</v>
      </c>
      <c r="P4547" s="18">
        <f t="shared" ref="P4547:P4610" si="1214">$O$4*TANH($O$2*H4547+$O$3)</f>
        <v>0.15372697972618005</v>
      </c>
      <c r="Q4547">
        <f t="shared" ref="Q4547:Q4610" si="1215">(H4547-P4547)^2</f>
        <v>1.2347592271670547E-12</v>
      </c>
      <c r="S4547" s="21">
        <f t="shared" ref="S4547:S4610" si="1216">( P4547-$J$2)*($B$25111-$B$2)/($I$2-$J$2)+$B$2</f>
        <v>4.1138380357272739</v>
      </c>
      <c r="T4547">
        <f t="shared" ref="T4547:T4610" si="1217">(B4547-S4547)^2</f>
        <v>1.8714617062813604E-9</v>
      </c>
      <c r="Z4547" s="15">
        <f t="shared" ref="Z4547:Z4610" si="1218">$Y$6*LOG(((1+H4547)*$Y$2)^$Y$5+$Y$4,$Y$7)+$Y$3</f>
        <v>0.15275452826930347</v>
      </c>
      <c r="AA4547">
        <f t="shared" ref="AA4547:AA4610" si="1219">(H4547-Z4547)^2</f>
        <v>9.43501900059925E-7</v>
      </c>
      <c r="AF4547" s="3">
        <f t="shared" si="1210"/>
        <v>0.15281274014005275</v>
      </c>
      <c r="AH4547">
        <f t="shared" ref="AH4547:AH4610" si="1220">( G4547-$J$2)*($A$25111-$A$2)/($I$2-$J$2)+$A$2</f>
        <v>531.65000000005875</v>
      </c>
      <c r="AI4547">
        <f t="shared" ref="AI4547:AI4610" si="1221">( H4547-$J$2)*($B$25111-$B$2)/($I$2-$J$2)+$B$2</f>
        <v>4.1137947753330746</v>
      </c>
      <c r="AJ4547" s="5">
        <f t="shared" ref="AJ4547:AJ4610" si="1222">( Z4547-$J$2)*($B$25111-$B$2)/($I$2-$J$2)+$B$2</f>
        <v>4.0759791991536147</v>
      </c>
      <c r="AK4547">
        <f t="shared" ref="AK4547:AK4610" si="1223">(AI4547-AJ4547)^2</f>
        <v>1.4300178017845316E-3</v>
      </c>
    </row>
    <row r="4548" spans="1:37" x14ac:dyDescent="0.25">
      <c r="A4548" s="1">
        <v>531.75000000005878</v>
      </c>
      <c r="B4548">
        <v>4.115580563776378</v>
      </c>
      <c r="D4548">
        <f t="shared" si="1211"/>
        <v>0.18105061929983815</v>
      </c>
      <c r="E4548">
        <f t="shared" si="1209"/>
        <v>0.15377173873341216</v>
      </c>
      <c r="G4548">
        <f t="shared" si="1207"/>
        <v>0.18105061929983815</v>
      </c>
      <c r="H4548" s="2">
        <f t="shared" si="1208"/>
        <v>0.15377173873341216</v>
      </c>
      <c r="L4548" s="20">
        <f t="shared" si="1212"/>
        <v>0.15383005756491031</v>
      </c>
      <c r="M4548">
        <f t="shared" si="1213"/>
        <v>7.4095898116501805E-4</v>
      </c>
      <c r="P4548" s="18">
        <f t="shared" si="1214"/>
        <v>0.15377285024499718</v>
      </c>
      <c r="Q4548">
        <f t="shared" si="1215"/>
        <v>1.2354580036390722E-12</v>
      </c>
      <c r="S4548" s="21">
        <f t="shared" si="1216"/>
        <v>4.1156238364098341</v>
      </c>
      <c r="T4548">
        <f t="shared" si="1217"/>
        <v>1.8725208062215264E-9</v>
      </c>
      <c r="Z4548" s="15">
        <f t="shared" si="1218"/>
        <v>0.15280032554413481</v>
      </c>
      <c r="AA4548">
        <f t="shared" si="1219"/>
        <v>9.4364358430198893E-7</v>
      </c>
      <c r="AF4548" s="3">
        <f t="shared" si="1210"/>
        <v>0.15285855180547347</v>
      </c>
      <c r="AH4548">
        <f t="shared" si="1220"/>
        <v>531.75000000005878</v>
      </c>
      <c r="AI4548">
        <f t="shared" si="1221"/>
        <v>4.115580563776378</v>
      </c>
      <c r="AJ4548" s="5">
        <f t="shared" si="1222"/>
        <v>4.077762148349791</v>
      </c>
      <c r="AK4548">
        <f t="shared" si="1223"/>
        <v>1.4302325453779165E-3</v>
      </c>
    </row>
    <row r="4549" spans="1:37" x14ac:dyDescent="0.25">
      <c r="A4549" s="1">
        <v>531.8500000000588</v>
      </c>
      <c r="B4549">
        <v>4.1173664617067098</v>
      </c>
      <c r="D4549">
        <f t="shared" si="1211"/>
        <v>0.18109044565692126</v>
      </c>
      <c r="E4549">
        <f t="shared" si="1209"/>
        <v>0.15381761175015965</v>
      </c>
      <c r="G4549">
        <f t="shared" si="1207"/>
        <v>0.18109044565692126</v>
      </c>
      <c r="H4549" s="2">
        <f t="shared" si="1208"/>
        <v>0.15381761175015965</v>
      </c>
      <c r="L4549" s="20">
        <f t="shared" si="1212"/>
        <v>0.15387594486038836</v>
      </c>
      <c r="M4549">
        <f t="shared" si="1213"/>
        <v>7.4062905360448969E-4</v>
      </c>
      <c r="P4549" s="18">
        <f t="shared" si="1214"/>
        <v>0.15381872357612916</v>
      </c>
      <c r="Q4549">
        <f t="shared" si="1215"/>
        <v>1.2361569864837262E-12</v>
      </c>
      <c r="S4549" s="21">
        <f t="shared" si="1216"/>
        <v>4.1174097465795745</v>
      </c>
      <c r="T4549">
        <f t="shared" si="1217"/>
        <v>1.8735802189085863E-9</v>
      </c>
      <c r="Z4549" s="15">
        <f t="shared" si="1218"/>
        <v>0.15284612573185963</v>
      </c>
      <c r="AA4549">
        <f t="shared" si="1219"/>
        <v>9.4378508375243023E-7</v>
      </c>
      <c r="AF4549" s="3">
        <f t="shared" si="1210"/>
        <v>0.15290436638285199</v>
      </c>
      <c r="AH4549">
        <f t="shared" si="1220"/>
        <v>531.8500000000588</v>
      </c>
      <c r="AI4549">
        <f t="shared" si="1221"/>
        <v>4.1173664617067098</v>
      </c>
      <c r="AJ4549" s="5">
        <f t="shared" si="1222"/>
        <v>4.0795452109488091</v>
      </c>
      <c r="AK4549">
        <f t="shared" si="1223"/>
        <v>1.4304470088920096E-3</v>
      </c>
    </row>
    <row r="4550" spans="1:37" x14ac:dyDescent="0.25">
      <c r="A4550" s="1">
        <v>531.95000000005882</v>
      </c>
      <c r="B4550">
        <v>4.1191524690814996</v>
      </c>
      <c r="D4550">
        <f t="shared" si="1211"/>
        <v>0.18113027201400439</v>
      </c>
      <c r="E4550">
        <f t="shared" si="1209"/>
        <v>0.1538634875781246</v>
      </c>
      <c r="G4550">
        <f t="shared" ref="G4550:G4613" si="1224">($I$2-$J$2)*D4550+$J$2</f>
        <v>0.18113027201400439</v>
      </c>
      <c r="H4550" s="2">
        <f t="shared" si="1208"/>
        <v>0.1538634875781246</v>
      </c>
      <c r="L4550" s="20">
        <f t="shared" si="1212"/>
        <v>0.1539218349660878</v>
      </c>
      <c r="M4550">
        <f t="shared" si="1213"/>
        <v>7.4029904659043998E-4</v>
      </c>
      <c r="P4550" s="18">
        <f t="shared" si="1214"/>
        <v>0.15386459971848251</v>
      </c>
      <c r="Q4550">
        <f t="shared" si="1215"/>
        <v>1.2368561757083993E-12</v>
      </c>
      <c r="S4550" s="21">
        <f t="shared" si="1216"/>
        <v>4.1191957661939256</v>
      </c>
      <c r="T4550">
        <f t="shared" si="1217"/>
        <v>1.874639944430605E-9</v>
      </c>
      <c r="Z4550" s="15">
        <f t="shared" si="1218"/>
        <v>0.15289192883138814</v>
      </c>
      <c r="AA4550">
        <f t="shared" si="1219"/>
        <v>9.4392639836012412E-7</v>
      </c>
      <c r="AF4550" s="3">
        <f t="shared" si="1210"/>
        <v>0.15295018387108583</v>
      </c>
      <c r="AH4550">
        <f t="shared" si="1220"/>
        <v>531.95000000005882</v>
      </c>
      <c r="AI4550">
        <f t="shared" si="1221"/>
        <v>4.1191524690814987</v>
      </c>
      <c r="AJ4550" s="5">
        <f t="shared" si="1222"/>
        <v>4.0813283869082406</v>
      </c>
      <c r="AK4550">
        <f t="shared" si="1223"/>
        <v>1.4306611922493778E-3</v>
      </c>
    </row>
    <row r="4551" spans="1:37" x14ac:dyDescent="0.25">
      <c r="A4551" s="1">
        <v>532.05000000005884</v>
      </c>
      <c r="B4551">
        <v>4.1209385858581884</v>
      </c>
      <c r="D4551">
        <f t="shared" si="1211"/>
        <v>0.1811700983710875</v>
      </c>
      <c r="E4551">
        <f t="shared" si="1209"/>
        <v>0.15390936621621384</v>
      </c>
      <c r="G4551">
        <f t="shared" si="1224"/>
        <v>0.1811700983710875</v>
      </c>
      <c r="H4551" s="2">
        <f t="shared" ref="H4551:H4614" si="1225">($I$2-$J$2)*E4551+$J$2</f>
        <v>0.15390936621621384</v>
      </c>
      <c r="L4551" s="20">
        <f t="shared" si="1212"/>
        <v>0.1539677278809215</v>
      </c>
      <c r="M4551">
        <f t="shared" si="1213"/>
        <v>7.3996896028425373E-4</v>
      </c>
      <c r="P4551" s="18">
        <f t="shared" si="1214"/>
        <v>0.15391047867096397</v>
      </c>
      <c r="Q4551">
        <f t="shared" si="1215"/>
        <v>1.237555571073459E-12</v>
      </c>
      <c r="S4551" s="21">
        <f t="shared" si="1216"/>
        <v>4.1209818952103232</v>
      </c>
      <c r="T4551">
        <f t="shared" si="1217"/>
        <v>1.8756999823372042E-9</v>
      </c>
      <c r="Z4551" s="15">
        <f t="shared" si="1218"/>
        <v>0.15293773484162632</v>
      </c>
      <c r="AA4551">
        <f t="shared" si="1219"/>
        <v>9.440675280828496E-7</v>
      </c>
      <c r="AF4551" s="3">
        <f t="shared" si="1210"/>
        <v>0.1529960042690881</v>
      </c>
      <c r="AH4551">
        <f t="shared" si="1220"/>
        <v>532.05000000005884</v>
      </c>
      <c r="AI4551">
        <f t="shared" si="1221"/>
        <v>4.1209385858581884</v>
      </c>
      <c r="AJ4551" s="5">
        <f t="shared" si="1222"/>
        <v>4.0831116761854958</v>
      </c>
      <c r="AK4551">
        <f t="shared" si="1223"/>
        <v>1.4308750953860483E-3</v>
      </c>
    </row>
    <row r="4552" spans="1:37" x14ac:dyDescent="0.25">
      <c r="A4552" s="1">
        <v>532.15000000005887</v>
      </c>
      <c r="B4552">
        <v>4.1227248119942184</v>
      </c>
      <c r="D4552">
        <f t="shared" si="1211"/>
        <v>0.18120992472817063</v>
      </c>
      <c r="E4552">
        <f t="shared" si="1209"/>
        <v>0.15395524766333424</v>
      </c>
      <c r="G4552">
        <f t="shared" si="1224"/>
        <v>0.18120992472817063</v>
      </c>
      <c r="H4552" s="2">
        <f t="shared" si="1225"/>
        <v>0.15395524766333424</v>
      </c>
      <c r="L4552" s="20">
        <f t="shared" si="1212"/>
        <v>0.15401362360379522</v>
      </c>
      <c r="M4552">
        <f t="shared" si="1213"/>
        <v>7.3963879484770288E-4</v>
      </c>
      <c r="P4552" s="18">
        <f t="shared" si="1214"/>
        <v>0.15395636043248043</v>
      </c>
      <c r="Q4552">
        <f t="shared" si="1215"/>
        <v>1.2382551727096201E-12</v>
      </c>
      <c r="S4552" s="21">
        <f t="shared" si="1216"/>
        <v>4.1227681335862139</v>
      </c>
      <c r="T4552">
        <f t="shared" si="1217"/>
        <v>1.8767603330239838E-9</v>
      </c>
      <c r="Z4552" s="15">
        <f t="shared" si="1218"/>
        <v>0.15298354376148193</v>
      </c>
      <c r="AA4552">
        <f t="shared" si="1219"/>
        <v>9.4420847287499491E-7</v>
      </c>
      <c r="AF4552" s="3">
        <f t="shared" si="1210"/>
        <v>0.15304182757576612</v>
      </c>
      <c r="AH4552">
        <f t="shared" si="1220"/>
        <v>532.15000000005887</v>
      </c>
      <c r="AI4552">
        <f t="shared" si="1221"/>
        <v>4.1227248119942184</v>
      </c>
      <c r="AJ4552" s="5">
        <f t="shared" si="1222"/>
        <v>4.0848950787380502</v>
      </c>
      <c r="AK4552">
        <f t="shared" si="1223"/>
        <v>1.4310887182328322E-3</v>
      </c>
    </row>
    <row r="4553" spans="1:37" x14ac:dyDescent="0.25">
      <c r="A4553" s="1">
        <v>532.25000000005889</v>
      </c>
      <c r="B4553">
        <v>4.1245111474470466</v>
      </c>
      <c r="D4553">
        <f t="shared" si="1211"/>
        <v>0.18124975108525374</v>
      </c>
      <c r="E4553">
        <f t="shared" si="1209"/>
        <v>0.15400113191839299</v>
      </c>
      <c r="G4553">
        <f t="shared" si="1224"/>
        <v>0.18124975108525374</v>
      </c>
      <c r="H4553" s="2">
        <f t="shared" si="1225"/>
        <v>0.15400113191839299</v>
      </c>
      <c r="L4553" s="20">
        <f t="shared" si="1212"/>
        <v>0.15405952213361473</v>
      </c>
      <c r="M4553">
        <f t="shared" si="1213"/>
        <v>7.3930855044254771E-4</v>
      </c>
      <c r="P4553" s="18">
        <f t="shared" si="1214"/>
        <v>0.15400224500193907</v>
      </c>
      <c r="Q4553">
        <f t="shared" si="1215"/>
        <v>1.2389549805623723E-12</v>
      </c>
      <c r="S4553" s="21">
        <f t="shared" si="1216"/>
        <v>4.1245544812790502</v>
      </c>
      <c r="T4553">
        <f t="shared" si="1217"/>
        <v>1.8778209961172162E-9</v>
      </c>
      <c r="Z4553" s="15">
        <f t="shared" si="1218"/>
        <v>0.15302935558986275</v>
      </c>
      <c r="AA4553">
        <f t="shared" si="1219"/>
        <v>9.4434923269170963E-7</v>
      </c>
      <c r="AF4553" s="3">
        <f t="shared" si="1210"/>
        <v>0.15308765379002698</v>
      </c>
      <c r="AH4553">
        <f t="shared" si="1220"/>
        <v>532.25000000005889</v>
      </c>
      <c r="AI4553">
        <f t="shared" si="1221"/>
        <v>4.1245111474470466</v>
      </c>
      <c r="AJ4553" s="5">
        <f t="shared" si="1222"/>
        <v>4.0866785945233834</v>
      </c>
      <c r="AK4553">
        <f t="shared" si="1223"/>
        <v>1.4313020607217744E-3</v>
      </c>
    </row>
    <row r="4554" spans="1:37" x14ac:dyDescent="0.25">
      <c r="A4554" s="1">
        <v>532.35000000005891</v>
      </c>
      <c r="B4554">
        <v>4.1262975921741321</v>
      </c>
      <c r="D4554">
        <f t="shared" si="1211"/>
        <v>0.18128957744233687</v>
      </c>
      <c r="E4554">
        <f t="shared" si="1209"/>
        <v>0.15404701898029738</v>
      </c>
      <c r="G4554">
        <f t="shared" si="1224"/>
        <v>0.18128957744233687</v>
      </c>
      <c r="H4554" s="2">
        <f t="shared" si="1225"/>
        <v>0.15404701898029738</v>
      </c>
      <c r="L4554" s="20">
        <f t="shared" si="1212"/>
        <v>0.15410542346928935</v>
      </c>
      <c r="M4554">
        <f t="shared" si="1213"/>
        <v>7.3897822723035524E-4</v>
      </c>
      <c r="P4554" s="18">
        <f t="shared" si="1214"/>
        <v>0.15404813237824716</v>
      </c>
      <c r="Q4554">
        <f t="shared" si="1215"/>
        <v>1.2396549945771345E-12</v>
      </c>
      <c r="S4554" s="21">
        <f t="shared" si="1216"/>
        <v>4.126340938246293</v>
      </c>
      <c r="T4554">
        <f t="shared" si="1217"/>
        <v>1.8788819717817254E-9</v>
      </c>
      <c r="Z4554" s="15">
        <f t="shared" si="1218"/>
        <v>0.15307517032567697</v>
      </c>
      <c r="AA4554">
        <f t="shared" si="1219"/>
        <v>9.444898074875025E-7</v>
      </c>
      <c r="AF4554" s="3">
        <f t="shared" si="1210"/>
        <v>0.15313348291077911</v>
      </c>
      <c r="AH4554">
        <f t="shared" si="1220"/>
        <v>532.35000000005891</v>
      </c>
      <c r="AI4554">
        <f t="shared" si="1221"/>
        <v>4.1262975921741321</v>
      </c>
      <c r="AJ4554" s="5">
        <f t="shared" si="1222"/>
        <v>4.0884622234989907</v>
      </c>
      <c r="AK4554">
        <f t="shared" si="1223"/>
        <v>1.4315151227838688E-3</v>
      </c>
    </row>
    <row r="4555" spans="1:37" x14ac:dyDescent="0.25">
      <c r="A4555" s="1">
        <v>532.45000000005894</v>
      </c>
      <c r="B4555">
        <v>4.1280841461329416</v>
      </c>
      <c r="D4555">
        <f t="shared" si="1211"/>
        <v>0.18132940379941997</v>
      </c>
      <c r="E4555">
        <f t="shared" si="1209"/>
        <v>0.1540929088479549</v>
      </c>
      <c r="G4555">
        <f t="shared" si="1224"/>
        <v>0.18132940379941997</v>
      </c>
      <c r="H4555" s="2">
        <f t="shared" si="1225"/>
        <v>0.1540929088479549</v>
      </c>
      <c r="L4555" s="20">
        <f t="shared" si="1212"/>
        <v>0.15415132760971773</v>
      </c>
      <c r="M4555">
        <f t="shared" si="1213"/>
        <v>7.3864782537326034E-4</v>
      </c>
      <c r="P4555" s="18">
        <f t="shared" si="1214"/>
        <v>0.15409402256031221</v>
      </c>
      <c r="Q4555">
        <f t="shared" si="1215"/>
        <v>1.2403552148229037E-12</v>
      </c>
      <c r="S4555" s="21">
        <f t="shared" si="1216"/>
        <v>4.1281275044454082</v>
      </c>
      <c r="T4555">
        <f t="shared" si="1217"/>
        <v>1.8799432599514499E-9</v>
      </c>
      <c r="Z4555" s="15">
        <f t="shared" si="1218"/>
        <v>0.15312098796783302</v>
      </c>
      <c r="AA4555">
        <f t="shared" si="1219"/>
        <v>9.4463019721688838E-7</v>
      </c>
      <c r="AF4555" s="3">
        <f t="shared" si="1210"/>
        <v>0.15317931493692272</v>
      </c>
      <c r="AH4555">
        <f t="shared" si="1220"/>
        <v>532.45000000005894</v>
      </c>
      <c r="AI4555">
        <f t="shared" si="1221"/>
        <v>4.1280841461329416</v>
      </c>
      <c r="AJ4555" s="5">
        <f t="shared" si="1222"/>
        <v>4.0902459656223744</v>
      </c>
      <c r="AK4555">
        <f t="shared" si="1223"/>
        <v>1.4317279043502675E-3</v>
      </c>
    </row>
    <row r="4556" spans="1:37" x14ac:dyDescent="0.25">
      <c r="A4556" s="1">
        <v>532.55000000005896</v>
      </c>
      <c r="B4556">
        <v>4.1298708092809502</v>
      </c>
      <c r="D4556">
        <f t="shared" si="1211"/>
        <v>0.18136923015650311</v>
      </c>
      <c r="E4556">
        <f t="shared" si="1209"/>
        <v>0.15413880152027323</v>
      </c>
      <c r="G4556">
        <f t="shared" si="1224"/>
        <v>0.18136923015650311</v>
      </c>
      <c r="H4556" s="2">
        <f t="shared" si="1225"/>
        <v>0.15413880152027323</v>
      </c>
      <c r="L4556" s="20">
        <f t="shared" si="1212"/>
        <v>0.15419723455381273</v>
      </c>
      <c r="M4556">
        <f t="shared" si="1213"/>
        <v>7.3831734503262503E-4</v>
      </c>
      <c r="P4556" s="18">
        <f t="shared" si="1214"/>
        <v>0.15413991554704184</v>
      </c>
      <c r="Q4556">
        <f t="shared" si="1215"/>
        <v>1.2410556411832233E-12</v>
      </c>
      <c r="S4556" s="21">
        <f t="shared" si="1216"/>
        <v>4.129914179833869</v>
      </c>
      <c r="T4556">
        <f t="shared" si="1217"/>
        <v>1.8810048604832006E-9</v>
      </c>
      <c r="Z4556" s="15">
        <f t="shared" si="1218"/>
        <v>0.15316680851523823</v>
      </c>
      <c r="AA4556">
        <f t="shared" si="1219"/>
        <v>9.4477040183697828E-7</v>
      </c>
      <c r="AF4556" s="3">
        <f t="shared" si="1210"/>
        <v>0.15322514986737157</v>
      </c>
      <c r="AH4556">
        <f t="shared" si="1220"/>
        <v>532.55000000005907</v>
      </c>
      <c r="AI4556">
        <f t="shared" si="1221"/>
        <v>4.1298708092809502</v>
      </c>
      <c r="AJ4556" s="5">
        <f t="shared" si="1222"/>
        <v>4.0920298208509953</v>
      </c>
      <c r="AK4556">
        <f t="shared" si="1223"/>
        <v>1.4319404053559782E-3</v>
      </c>
    </row>
    <row r="4557" spans="1:37" x14ac:dyDescent="0.25">
      <c r="A4557" s="1">
        <v>532.65000000005898</v>
      </c>
      <c r="B4557">
        <v>4.1316575815756389</v>
      </c>
      <c r="D4557">
        <f t="shared" si="1211"/>
        <v>0.18140905651358621</v>
      </c>
      <c r="E4557">
        <f t="shared" si="1209"/>
        <v>0.15418469699616025</v>
      </c>
      <c r="G4557">
        <f t="shared" si="1224"/>
        <v>0.18140905651358621</v>
      </c>
      <c r="H4557" s="2">
        <f t="shared" si="1225"/>
        <v>0.15418469699616025</v>
      </c>
      <c r="L4557" s="20">
        <f t="shared" si="1212"/>
        <v>0.15424314430048014</v>
      </c>
      <c r="M4557">
        <f t="shared" si="1213"/>
        <v>7.3798678637018581E-4</v>
      </c>
      <c r="P4557" s="18">
        <f t="shared" si="1214"/>
        <v>0.15418581133734391</v>
      </c>
      <c r="Q4557">
        <f t="shared" si="1215"/>
        <v>1.2417562736033562E-12</v>
      </c>
      <c r="S4557" s="21">
        <f t="shared" si="1216"/>
        <v>4.1317009643691565</v>
      </c>
      <c r="T4557">
        <f t="shared" si="1217"/>
        <v>1.8820667733877395E-9</v>
      </c>
      <c r="Z4557" s="15">
        <f t="shared" si="1218"/>
        <v>0.15321263196680235</v>
      </c>
      <c r="AA4557">
        <f t="shared" si="1219"/>
        <v>9.449104213005734E-7</v>
      </c>
      <c r="AF4557" s="3">
        <f t="shared" si="1210"/>
        <v>0.15327098770103054</v>
      </c>
      <c r="AH4557">
        <f t="shared" si="1220"/>
        <v>532.65000000005898</v>
      </c>
      <c r="AI4557">
        <f t="shared" si="1221"/>
        <v>4.1316575815756389</v>
      </c>
      <c r="AJ4557" s="5">
        <f t="shared" si="1222"/>
        <v>4.0938137891424091</v>
      </c>
      <c r="AK4557">
        <f t="shared" si="1223"/>
        <v>1.432152625729379E-3</v>
      </c>
    </row>
    <row r="4558" spans="1:37" x14ac:dyDescent="0.25">
      <c r="A4558" s="1">
        <v>532.750000000059</v>
      </c>
      <c r="B4558">
        <v>4.133444462974496</v>
      </c>
      <c r="D4558">
        <f t="shared" si="1211"/>
        <v>0.18144888287066932</v>
      </c>
      <c r="E4558">
        <f t="shared" si="1209"/>
        <v>0.15423059527452396</v>
      </c>
      <c r="G4558">
        <f t="shared" si="1224"/>
        <v>0.18144888287066932</v>
      </c>
      <c r="H4558" s="2">
        <f t="shared" si="1225"/>
        <v>0.15423059527452396</v>
      </c>
      <c r="L4558" s="20">
        <f t="shared" si="1212"/>
        <v>0.15428905684862926</v>
      </c>
      <c r="M4558">
        <f t="shared" si="1213"/>
        <v>7.3765614954748448E-4</v>
      </c>
      <c r="P4558" s="18">
        <f t="shared" si="1214"/>
        <v>0.15423170993012644</v>
      </c>
      <c r="Q4558">
        <f t="shared" si="1215"/>
        <v>1.242457112152247E-12</v>
      </c>
      <c r="S4558" s="21">
        <f t="shared" si="1216"/>
        <v>4.1334878580087588</v>
      </c>
      <c r="T4558">
        <f t="shared" si="1217"/>
        <v>1.8831289986758302E-9</v>
      </c>
      <c r="Z4558" s="15">
        <f t="shared" si="1218"/>
        <v>0.15325845832143248</v>
      </c>
      <c r="AA4558">
        <f t="shared" si="1219"/>
        <v>9.450502555659848E-7</v>
      </c>
      <c r="AF4558" s="3">
        <f t="shared" si="1210"/>
        <v>0.15331682843681094</v>
      </c>
      <c r="AH4558">
        <f t="shared" si="1220"/>
        <v>532.750000000059</v>
      </c>
      <c r="AI4558">
        <f t="shared" si="1221"/>
        <v>4.133444462974496</v>
      </c>
      <c r="AJ4558" s="5">
        <f t="shared" si="1222"/>
        <v>4.0955978704540676</v>
      </c>
      <c r="AK4558">
        <f t="shared" si="1223"/>
        <v>1.4323645654073412E-3</v>
      </c>
    </row>
    <row r="4559" spans="1:37" x14ac:dyDescent="0.25">
      <c r="A4559" s="1">
        <v>532.85000000005903</v>
      </c>
      <c r="B4559">
        <v>4.1352314534350194</v>
      </c>
      <c r="D4559">
        <f t="shared" si="1211"/>
        <v>0.18148870922775245</v>
      </c>
      <c r="E4559">
        <f t="shared" si="1209"/>
        <v>0.15427649635427268</v>
      </c>
      <c r="G4559">
        <f t="shared" si="1224"/>
        <v>0.18148870922775245</v>
      </c>
      <c r="H4559" s="2">
        <f t="shared" si="1225"/>
        <v>0.15427649635427268</v>
      </c>
      <c r="L4559" s="20">
        <f t="shared" si="1212"/>
        <v>0.15433497219716585</v>
      </c>
      <c r="M4559">
        <f t="shared" si="1213"/>
        <v>7.3732543472624994E-4</v>
      </c>
      <c r="P4559" s="18">
        <f t="shared" si="1214"/>
        <v>0.15427761132429771</v>
      </c>
      <c r="Q4559">
        <f t="shared" si="1215"/>
        <v>1.2431581567132297E-12</v>
      </c>
      <c r="S4559" s="21">
        <f t="shared" si="1216"/>
        <v>4.1352748607101733</v>
      </c>
      <c r="T4559">
        <f t="shared" si="1217"/>
        <v>1.8841915362811289E-9</v>
      </c>
      <c r="Z4559" s="15">
        <f t="shared" si="1218"/>
        <v>0.1533042875780386</v>
      </c>
      <c r="AA4559">
        <f t="shared" si="1219"/>
        <v>9.4518990458656585E-7</v>
      </c>
      <c r="AF4559" s="3">
        <f t="shared" si="1210"/>
        <v>0.15336267207361876</v>
      </c>
      <c r="AH4559">
        <f t="shared" si="1220"/>
        <v>532.85000000005903</v>
      </c>
      <c r="AI4559">
        <f t="shared" si="1221"/>
        <v>4.1352314534350203</v>
      </c>
      <c r="AJ4559" s="5">
        <f t="shared" si="1222"/>
        <v>4.0973820647435346</v>
      </c>
      <c r="AK4559">
        <f t="shared" si="1223"/>
        <v>1.4325762243191644E-3</v>
      </c>
    </row>
    <row r="4560" spans="1:37" x14ac:dyDescent="0.25">
      <c r="A4560" s="1">
        <v>532.95000000005905</v>
      </c>
      <c r="B4560">
        <v>4.137018552914709</v>
      </c>
      <c r="D4560">
        <f t="shared" si="1211"/>
        <v>0.18152853558483556</v>
      </c>
      <c r="E4560">
        <f t="shared" si="1209"/>
        <v>0.15432240023431468</v>
      </c>
      <c r="G4560">
        <f t="shared" si="1224"/>
        <v>0.18152853558483556</v>
      </c>
      <c r="H4560" s="2">
        <f t="shared" si="1225"/>
        <v>0.15432240023431468</v>
      </c>
      <c r="L4560" s="20">
        <f t="shared" si="1212"/>
        <v>0.15438089034499569</v>
      </c>
      <c r="M4560">
        <f t="shared" si="1213"/>
        <v>7.369946420682003E-4</v>
      </c>
      <c r="P4560" s="18">
        <f t="shared" si="1214"/>
        <v>0.15432351551876605</v>
      </c>
      <c r="Q4560">
        <f t="shared" si="1215"/>
        <v>1.2438594074790536E-12</v>
      </c>
      <c r="S4560" s="21">
        <f t="shared" si="1216"/>
        <v>4.1370619724309003</v>
      </c>
      <c r="T4560">
        <f t="shared" si="1217"/>
        <v>1.8852543862914625E-9</v>
      </c>
      <c r="Z4560" s="15">
        <f t="shared" si="1218"/>
        <v>0.15335011973553025</v>
      </c>
      <c r="AA4560">
        <f t="shared" si="1219"/>
        <v>9.4532936831648538E-7</v>
      </c>
      <c r="AF4560" s="3">
        <f t="shared" si="1210"/>
        <v>0.15340851861036064</v>
      </c>
      <c r="AH4560">
        <f t="shared" si="1220"/>
        <v>532.95000000005905</v>
      </c>
      <c r="AI4560">
        <f t="shared" si="1221"/>
        <v>4.137018552914709</v>
      </c>
      <c r="AJ4560" s="5">
        <f t="shared" si="1222"/>
        <v>4.0991663719683578</v>
      </c>
      <c r="AK4560">
        <f t="shared" si="1223"/>
        <v>1.4327876023953153E-3</v>
      </c>
    </row>
    <row r="4561" spans="1:37" x14ac:dyDescent="0.25">
      <c r="A4561" s="1">
        <v>533.05000000005907</v>
      </c>
      <c r="B4561">
        <v>4.1388057613710769</v>
      </c>
      <c r="D4561">
        <f t="shared" si="1211"/>
        <v>0.18156836194191869</v>
      </c>
      <c r="E4561">
        <f t="shared" si="1209"/>
        <v>0.15436830691355866</v>
      </c>
      <c r="G4561">
        <f t="shared" si="1224"/>
        <v>0.18156836194191869</v>
      </c>
      <c r="H4561" s="2">
        <f t="shared" si="1225"/>
        <v>0.15436830691355866</v>
      </c>
      <c r="L4561" s="20">
        <f t="shared" si="1212"/>
        <v>0.15442681129102809</v>
      </c>
      <c r="M4561">
        <f t="shared" si="1213"/>
        <v>7.3666377173486029E-4</v>
      </c>
      <c r="P4561" s="18">
        <f t="shared" si="1214"/>
        <v>0.15436942251243996</v>
      </c>
      <c r="Q4561">
        <f t="shared" si="1215"/>
        <v>1.2445608639614666E-12</v>
      </c>
      <c r="S4561" s="21">
        <f t="shared" si="1216"/>
        <v>4.1388491931284461</v>
      </c>
      <c r="T4561">
        <f t="shared" si="1217"/>
        <v>1.8863175481775422E-9</v>
      </c>
      <c r="Z4561" s="15">
        <f t="shared" si="1218"/>
        <v>0.15339595479281498</v>
      </c>
      <c r="AA4561">
        <f t="shared" si="1219"/>
        <v>9.4546864671472182E-7</v>
      </c>
      <c r="AF4561" s="3">
        <f t="shared" si="1210"/>
        <v>0.15345436804594548</v>
      </c>
      <c r="AH4561">
        <f t="shared" si="1220"/>
        <v>533.05000000005907</v>
      </c>
      <c r="AI4561">
        <f t="shared" si="1221"/>
        <v>4.1388057613710769</v>
      </c>
      <c r="AJ4561" s="5">
        <f t="shared" si="1222"/>
        <v>4.1009507920860058</v>
      </c>
      <c r="AK4561">
        <f t="shared" si="1223"/>
        <v>1.4329986995736802E-3</v>
      </c>
    </row>
    <row r="4562" spans="1:37" x14ac:dyDescent="0.25">
      <c r="A4562" s="1">
        <v>533.15000000005909</v>
      </c>
      <c r="B4562">
        <v>4.140593078761639</v>
      </c>
      <c r="D4562">
        <f t="shared" si="1211"/>
        <v>0.1816081882990018</v>
      </c>
      <c r="E4562">
        <f t="shared" si="1209"/>
        <v>0.15441421639091335</v>
      </c>
      <c r="G4562">
        <f t="shared" si="1224"/>
        <v>0.1816081882990018</v>
      </c>
      <c r="H4562" s="2">
        <f t="shared" si="1225"/>
        <v>0.15441421639091335</v>
      </c>
      <c r="L4562" s="20">
        <f t="shared" si="1212"/>
        <v>0.15447273503417591</v>
      </c>
      <c r="M4562">
        <f t="shared" si="1213"/>
        <v>7.363328238875499E-4</v>
      </c>
      <c r="P4562" s="18">
        <f t="shared" si="1214"/>
        <v>0.15441533230422838</v>
      </c>
      <c r="Q4562">
        <f t="shared" si="1215"/>
        <v>1.2452625266627887E-12</v>
      </c>
      <c r="S4562" s="21">
        <f t="shared" si="1216"/>
        <v>4.1406365227603352</v>
      </c>
      <c r="T4562">
        <f t="shared" si="1217"/>
        <v>1.8873810227213958E-9</v>
      </c>
      <c r="Z4562" s="15">
        <f t="shared" si="1218"/>
        <v>0.15344179274880432</v>
      </c>
      <c r="AA4562">
        <f t="shared" si="1219"/>
        <v>9.4560773973259606E-7</v>
      </c>
      <c r="AF4562" s="3">
        <f t="shared" si="1210"/>
        <v>0.15350022037928768</v>
      </c>
      <c r="AH4562">
        <f t="shared" si="1220"/>
        <v>533.15000000005909</v>
      </c>
      <c r="AI4562">
        <f t="shared" si="1221"/>
        <v>4.140593078761639</v>
      </c>
      <c r="AJ4562" s="5">
        <f t="shared" si="1222"/>
        <v>4.1027353250541037</v>
      </c>
      <c r="AK4562">
        <f t="shared" si="1223"/>
        <v>1.4332095157804029E-3</v>
      </c>
    </row>
    <row r="4563" spans="1:37" x14ac:dyDescent="0.25">
      <c r="A4563" s="1">
        <v>533.25000000005912</v>
      </c>
      <c r="B4563">
        <v>4.1423805050439206</v>
      </c>
      <c r="D4563">
        <f t="shared" si="1211"/>
        <v>0.18164801465608493</v>
      </c>
      <c r="E4563">
        <f t="shared" si="1209"/>
        <v>0.15446012866528772</v>
      </c>
      <c r="G4563">
        <f t="shared" si="1224"/>
        <v>0.18164801465608493</v>
      </c>
      <c r="H4563" s="2">
        <f t="shared" si="1225"/>
        <v>0.15446012866528772</v>
      </c>
      <c r="L4563" s="20">
        <f t="shared" si="1212"/>
        <v>0.15451866157333782</v>
      </c>
      <c r="M4563">
        <f t="shared" si="1213"/>
        <v>7.3600179868836015E-4</v>
      </c>
      <c r="P4563" s="18">
        <f t="shared" si="1214"/>
        <v>0.15446124489304011</v>
      </c>
      <c r="Q4563">
        <f t="shared" si="1215"/>
        <v>1.2459643952184152E-12</v>
      </c>
      <c r="S4563" s="21">
        <f t="shared" si="1216"/>
        <v>4.1424239612840834</v>
      </c>
      <c r="T4563">
        <f t="shared" si="1217"/>
        <v>1.8884448090848511E-9</v>
      </c>
      <c r="Z4563" s="15">
        <f t="shared" si="1218"/>
        <v>0.15348763360240514</v>
      </c>
      <c r="AA4563">
        <f t="shared" si="1219"/>
        <v>9.4574664733098916E-7</v>
      </c>
      <c r="AF4563" s="3">
        <f t="shared" si="1210"/>
        <v>0.15354607560928502</v>
      </c>
      <c r="AH4563">
        <f t="shared" si="1220"/>
        <v>533.25000000005912</v>
      </c>
      <c r="AI4563">
        <f t="shared" si="1221"/>
        <v>4.1423805050439206</v>
      </c>
      <c r="AJ4563" s="5">
        <f t="shared" si="1222"/>
        <v>4.1045199708300943</v>
      </c>
      <c r="AK4563">
        <f t="shared" si="1223"/>
        <v>1.4334200509563111E-3</v>
      </c>
    </row>
    <row r="4564" spans="1:37" x14ac:dyDescent="0.25">
      <c r="A4564" s="1">
        <v>533.35000000005914</v>
      </c>
      <c r="B4564">
        <v>4.144168040175451</v>
      </c>
      <c r="D4564">
        <f t="shared" si="1211"/>
        <v>0.18168784101316804</v>
      </c>
      <c r="E4564">
        <f t="shared" si="1209"/>
        <v>0.15450604373559085</v>
      </c>
      <c r="G4564">
        <f t="shared" si="1224"/>
        <v>0.18168784101316804</v>
      </c>
      <c r="H4564" s="2">
        <f t="shared" si="1225"/>
        <v>0.15450604373559085</v>
      </c>
      <c r="L4564" s="20">
        <f t="shared" si="1212"/>
        <v>0.15456459090743735</v>
      </c>
      <c r="M4564">
        <f t="shared" si="1213"/>
        <v>7.356706962980199E-4</v>
      </c>
      <c r="P4564" s="18">
        <f t="shared" si="1214"/>
        <v>0.15450716027778424</v>
      </c>
      <c r="Q4564">
        <f t="shared" si="1215"/>
        <v>1.2466664696352058E-12</v>
      </c>
      <c r="S4564" s="21">
        <f t="shared" si="1216"/>
        <v>4.1442115086572224</v>
      </c>
      <c r="T4564">
        <f t="shared" si="1217"/>
        <v>1.8895089075097959E-9</v>
      </c>
      <c r="Z4564" s="15">
        <f t="shared" si="1218"/>
        <v>0.15353347735252831</v>
      </c>
      <c r="AA4564">
        <f t="shared" si="1219"/>
        <v>9.4588536946333993E-7</v>
      </c>
      <c r="AF4564" s="3">
        <f t="shared" si="1210"/>
        <v>0.15359193373486391</v>
      </c>
      <c r="AH4564">
        <f t="shared" si="1220"/>
        <v>533.35000000005914</v>
      </c>
      <c r="AI4564">
        <f t="shared" si="1221"/>
        <v>4.144168040175451</v>
      </c>
      <c r="AJ4564" s="5">
        <f t="shared" si="1222"/>
        <v>4.1063047293715762</v>
      </c>
      <c r="AK4564">
        <f t="shared" si="1223"/>
        <v>1.433630305030825E-3</v>
      </c>
    </row>
    <row r="4565" spans="1:37" x14ac:dyDescent="0.25">
      <c r="A4565" s="1">
        <v>533.45000000005916</v>
      </c>
      <c r="B4565">
        <v>4.1459556841137708</v>
      </c>
      <c r="D4565">
        <f t="shared" si="1211"/>
        <v>0.18172766737025117</v>
      </c>
      <c r="E4565">
        <f t="shared" si="1209"/>
        <v>0.15455196160073215</v>
      </c>
      <c r="G4565">
        <f t="shared" si="1224"/>
        <v>0.18172766737025117</v>
      </c>
      <c r="H4565" s="2">
        <f t="shared" si="1225"/>
        <v>0.15455196160073215</v>
      </c>
      <c r="L4565" s="20">
        <f t="shared" si="1212"/>
        <v>0.1546105230353696</v>
      </c>
      <c r="M4565">
        <f t="shared" si="1213"/>
        <v>7.3533951687879996E-4</v>
      </c>
      <c r="P4565" s="18">
        <f t="shared" si="1214"/>
        <v>0.15455307845737024</v>
      </c>
      <c r="Q4565">
        <f t="shared" si="1215"/>
        <v>1.2473687500440163E-12</v>
      </c>
      <c r="S4565" s="21">
        <f t="shared" si="1216"/>
        <v>4.1459991648372956</v>
      </c>
      <c r="T4565">
        <f t="shared" si="1217"/>
        <v>1.8905733182383807E-9</v>
      </c>
      <c r="Z4565" s="15">
        <f t="shared" si="1218"/>
        <v>0.15357932399808405</v>
      </c>
      <c r="AA4565">
        <f t="shared" si="1219"/>
        <v>9.4602390608503653E-7</v>
      </c>
      <c r="AF4565" s="3">
        <f t="shared" si="1210"/>
        <v>0.15363779475491768</v>
      </c>
      <c r="AH4565">
        <f t="shared" si="1220"/>
        <v>533.45000000005928</v>
      </c>
      <c r="AI4565">
        <f t="shared" si="1221"/>
        <v>4.1459556841137708</v>
      </c>
      <c r="AJ4565" s="5">
        <f t="shared" si="1222"/>
        <v>4.1080896006361218</v>
      </c>
      <c r="AK4565">
        <f t="shared" si="1223"/>
        <v>1.4338402779362804E-3</v>
      </c>
    </row>
    <row r="4566" spans="1:37" x14ac:dyDescent="0.25">
      <c r="A4566" s="1">
        <v>533.55000000005919</v>
      </c>
      <c r="B4566">
        <v>4.1477434368164241</v>
      </c>
      <c r="D4566">
        <f t="shared" si="1211"/>
        <v>0.18176749372733428</v>
      </c>
      <c r="E4566">
        <f t="shared" si="1209"/>
        <v>0.15459788225962107</v>
      </c>
      <c r="G4566">
        <f t="shared" si="1224"/>
        <v>0.18176749372733428</v>
      </c>
      <c r="H4566" s="2">
        <f t="shared" si="1225"/>
        <v>0.15459788225962107</v>
      </c>
      <c r="L4566" s="20">
        <f t="shared" si="1212"/>
        <v>0.15465645795604743</v>
      </c>
      <c r="M4566">
        <f t="shared" si="1213"/>
        <v>7.3500826059199492E-4</v>
      </c>
      <c r="P4566" s="18">
        <f t="shared" si="1214"/>
        <v>0.15459899943070748</v>
      </c>
      <c r="Q4566">
        <f t="shared" si="1215"/>
        <v>1.2480712363277805E-12</v>
      </c>
      <c r="S4566" s="21">
        <f t="shared" si="1216"/>
        <v>4.1477869297818426</v>
      </c>
      <c r="T4566">
        <f t="shared" si="1217"/>
        <v>1.8916380408949439E-9</v>
      </c>
      <c r="Z4566" s="15">
        <f t="shared" si="1218"/>
        <v>0.15362517353798144</v>
      </c>
      <c r="AA4566">
        <f t="shared" si="1219"/>
        <v>9.4616225715379496E-7</v>
      </c>
      <c r="AF4566" s="3">
        <f t="shared" si="1210"/>
        <v>0.1536836586683612</v>
      </c>
      <c r="AH4566">
        <f t="shared" si="1220"/>
        <v>533.55000000005919</v>
      </c>
      <c r="AI4566">
        <f t="shared" si="1221"/>
        <v>4.1477434368164241</v>
      </c>
      <c r="AJ4566" s="5">
        <f t="shared" si="1222"/>
        <v>4.1098745845812621</v>
      </c>
      <c r="AK4566">
        <f t="shared" si="1223"/>
        <v>1.4340499696085347E-3</v>
      </c>
    </row>
    <row r="4567" spans="1:37" x14ac:dyDescent="0.25">
      <c r="A4567" s="1">
        <v>533.65000000005921</v>
      </c>
      <c r="B4567">
        <v>4.1495312982409649</v>
      </c>
      <c r="D4567">
        <f t="shared" si="1211"/>
        <v>0.18180732008441738</v>
      </c>
      <c r="E4567">
        <f t="shared" si="1209"/>
        <v>0.15464380571116734</v>
      </c>
      <c r="G4567">
        <f t="shared" si="1224"/>
        <v>0.18180732008441738</v>
      </c>
      <c r="H4567" s="2">
        <f t="shared" si="1225"/>
        <v>0.15464380571116734</v>
      </c>
      <c r="L4567" s="20">
        <f t="shared" si="1212"/>
        <v>0.15470239566837307</v>
      </c>
      <c r="M4567">
        <f t="shared" si="1213"/>
        <v>7.3467692759947507E-4</v>
      </c>
      <c r="P4567" s="18">
        <f t="shared" si="1214"/>
        <v>0.1546449231967057</v>
      </c>
      <c r="Q4567">
        <f t="shared" si="1215"/>
        <v>1.2487739284313255E-12</v>
      </c>
      <c r="S4567" s="21">
        <f t="shared" si="1216"/>
        <v>4.1495748034484192</v>
      </c>
      <c r="T4567">
        <f t="shared" si="1217"/>
        <v>1.8927030756443543E-9</v>
      </c>
      <c r="Z4567" s="15">
        <f t="shared" si="1218"/>
        <v>0.15367102597113247</v>
      </c>
      <c r="AA4567">
        <f t="shared" si="1219"/>
        <v>9.4630042262231637E-7</v>
      </c>
      <c r="AF4567" s="3">
        <f t="shared" si="1210"/>
        <v>0.15372952547409557</v>
      </c>
      <c r="AH4567">
        <f t="shared" si="1220"/>
        <v>533.65000000005921</v>
      </c>
      <c r="AI4567">
        <f t="shared" si="1221"/>
        <v>4.1495312982409658</v>
      </c>
      <c r="AJ4567" s="5">
        <f t="shared" si="1222"/>
        <v>4.111659681164638</v>
      </c>
      <c r="AK4567">
        <f t="shared" si="1223"/>
        <v>1.4342593799760036E-3</v>
      </c>
    </row>
    <row r="4568" spans="1:37" x14ac:dyDescent="0.25">
      <c r="A4568" s="1">
        <v>533.75000000005923</v>
      </c>
      <c r="B4568">
        <v>4.1513192683449498</v>
      </c>
      <c r="D4568">
        <f t="shared" si="1211"/>
        <v>0.18184714644150052</v>
      </c>
      <c r="E4568">
        <f t="shared" si="1209"/>
        <v>0.15468973195428071</v>
      </c>
      <c r="G4568">
        <f t="shared" si="1224"/>
        <v>0.18184714644150052</v>
      </c>
      <c r="H4568" s="2">
        <f t="shared" si="1225"/>
        <v>0.15468973195428071</v>
      </c>
      <c r="L4568" s="20">
        <f t="shared" si="1212"/>
        <v>0.15474833617127004</v>
      </c>
      <c r="M4568">
        <f t="shared" si="1213"/>
        <v>7.3434551806194877E-4</v>
      </c>
      <c r="P4568" s="18">
        <f t="shared" si="1214"/>
        <v>0.15469084975427455</v>
      </c>
      <c r="Q4568">
        <f t="shared" si="1215"/>
        <v>1.249476826237358E-12</v>
      </c>
      <c r="S4568" s="21">
        <f t="shared" si="1216"/>
        <v>4.1513627857945758</v>
      </c>
      <c r="T4568">
        <f t="shared" si="1217"/>
        <v>1.8937684219559324E-9</v>
      </c>
      <c r="Z4568" s="15">
        <f t="shared" si="1218"/>
        <v>0.1537168812964449</v>
      </c>
      <c r="AA4568">
        <f t="shared" si="1219"/>
        <v>9.4643840245157012E-7</v>
      </c>
      <c r="AF4568" s="3">
        <f t="shared" si="1210"/>
        <v>0.15377539517104588</v>
      </c>
      <c r="AH4568">
        <f t="shared" si="1220"/>
        <v>533.75000000005923</v>
      </c>
      <c r="AI4568">
        <f t="shared" si="1221"/>
        <v>4.1513192683449498</v>
      </c>
      <c r="AJ4568" s="5">
        <f t="shared" si="1222"/>
        <v>4.113444890343728</v>
      </c>
      <c r="AK4568">
        <f t="shared" si="1223"/>
        <v>1.4344685089794371E-3</v>
      </c>
    </row>
    <row r="4569" spans="1:37" x14ac:dyDescent="0.25">
      <c r="A4569" s="1">
        <v>533.85000000005925</v>
      </c>
      <c r="B4569">
        <v>4.1531073470859488</v>
      </c>
      <c r="D4569">
        <f t="shared" si="1211"/>
        <v>0.18188697279858362</v>
      </c>
      <c r="E4569">
        <f t="shared" si="1209"/>
        <v>0.15473566098787137</v>
      </c>
      <c r="G4569">
        <f t="shared" si="1224"/>
        <v>0.18188697279858362</v>
      </c>
      <c r="H4569" s="2">
        <f t="shared" si="1225"/>
        <v>0.15473566098787137</v>
      </c>
      <c r="L4569" s="20">
        <f t="shared" si="1212"/>
        <v>0.154794279463637</v>
      </c>
      <c r="M4569">
        <f t="shared" si="1213"/>
        <v>7.3401403214146143E-4</v>
      </c>
      <c r="P4569" s="18">
        <f t="shared" si="1214"/>
        <v>0.15473677910232436</v>
      </c>
      <c r="Q4569">
        <f t="shared" si="1215"/>
        <v>1.2501799300008525E-12</v>
      </c>
      <c r="S4569" s="21">
        <f t="shared" si="1216"/>
        <v>4.1531508767778913</v>
      </c>
      <c r="T4569">
        <f t="shared" si="1217"/>
        <v>1.8948340806129029E-9</v>
      </c>
      <c r="Z4569" s="15">
        <f t="shared" si="1218"/>
        <v>0.15376273951283093</v>
      </c>
      <c r="AA4569">
        <f t="shared" si="1219"/>
        <v>9.4657619659486384E-7</v>
      </c>
      <c r="AF4569" s="3">
        <f t="shared" si="1210"/>
        <v>0.15382126775811078</v>
      </c>
      <c r="AH4569">
        <f t="shared" si="1220"/>
        <v>533.85000000005925</v>
      </c>
      <c r="AI4569">
        <f t="shared" si="1221"/>
        <v>4.1531073470859488</v>
      </c>
      <c r="AJ4569" s="5">
        <f t="shared" si="1222"/>
        <v>4.1152302120761819</v>
      </c>
      <c r="AK4569">
        <f t="shared" si="1223"/>
        <v>1.4346773565481064E-3</v>
      </c>
    </row>
    <row r="4570" spans="1:37" x14ac:dyDescent="0.25">
      <c r="A4570" s="1">
        <v>533.95000000005928</v>
      </c>
      <c r="B4570">
        <v>4.1548955344215344</v>
      </c>
      <c r="D4570">
        <f t="shared" si="1211"/>
        <v>0.18192679915566676</v>
      </c>
      <c r="E4570">
        <f t="shared" si="1209"/>
        <v>0.15478159281084947</v>
      </c>
      <c r="G4570">
        <f t="shared" si="1224"/>
        <v>0.18192679915566676</v>
      </c>
      <c r="H4570" s="2">
        <f t="shared" si="1225"/>
        <v>0.15478159281084947</v>
      </c>
      <c r="L4570" s="20">
        <f t="shared" si="1212"/>
        <v>0.15484022554439392</v>
      </c>
      <c r="M4570">
        <f t="shared" si="1213"/>
        <v>7.3368246999890225E-4</v>
      </c>
      <c r="P4570" s="18">
        <f t="shared" si="1214"/>
        <v>0.15478271123976522</v>
      </c>
      <c r="Q4570">
        <f t="shared" si="1215"/>
        <v>1.2508832396045509E-12</v>
      </c>
      <c r="S4570" s="21">
        <f t="shared" si="1216"/>
        <v>4.154939076355932</v>
      </c>
      <c r="T4570">
        <f t="shared" si="1217"/>
        <v>1.8959000510844777E-9</v>
      </c>
      <c r="Z4570" s="15">
        <f t="shared" si="1218"/>
        <v>0.15380860061920143</v>
      </c>
      <c r="AA4570">
        <f t="shared" si="1219"/>
        <v>9.4671380500804964E-7</v>
      </c>
      <c r="AF4570" s="3">
        <f t="shared" si="1210"/>
        <v>0.15386714323421113</v>
      </c>
      <c r="AH4570">
        <f t="shared" si="1220"/>
        <v>533.95000000005928</v>
      </c>
      <c r="AI4570">
        <f t="shared" si="1221"/>
        <v>4.1548955344215344</v>
      </c>
      <c r="AJ4570" s="5">
        <f t="shared" si="1222"/>
        <v>4.1170156463195982</v>
      </c>
      <c r="AK4570">
        <f t="shared" si="1223"/>
        <v>1.4348859226152085E-3</v>
      </c>
    </row>
    <row r="4571" spans="1:37" x14ac:dyDescent="0.25">
      <c r="A4571" s="1">
        <v>534.0500000000593</v>
      </c>
      <c r="B4571">
        <v>4.1566838303092872</v>
      </c>
      <c r="D4571">
        <f t="shared" si="1211"/>
        <v>0.18196662551274986</v>
      </c>
      <c r="E4571">
        <f t="shared" si="1209"/>
        <v>0.15482752742212544</v>
      </c>
      <c r="G4571">
        <f t="shared" si="1224"/>
        <v>0.18196662551274986</v>
      </c>
      <c r="H4571" s="2">
        <f t="shared" si="1225"/>
        <v>0.15482752742212544</v>
      </c>
      <c r="L4571" s="20">
        <f t="shared" si="1212"/>
        <v>0.15488617441243235</v>
      </c>
      <c r="M4571">
        <f t="shared" si="1213"/>
        <v>7.3335083179668786E-4</v>
      </c>
      <c r="P4571" s="18">
        <f t="shared" si="1214"/>
        <v>0.15482864616550743</v>
      </c>
      <c r="Q4571">
        <f t="shared" si="1215"/>
        <v>1.2515867547447476E-12</v>
      </c>
      <c r="S4571" s="21">
        <f t="shared" si="1216"/>
        <v>4.1567273844862767</v>
      </c>
      <c r="T4571">
        <f t="shared" si="1217"/>
        <v>1.896966333226099E-9</v>
      </c>
      <c r="Z4571" s="15">
        <f t="shared" si="1218"/>
        <v>0.15385446461446506</v>
      </c>
      <c r="AA4571">
        <f t="shared" si="1219"/>
        <v>9.4685122765190122E-7</v>
      </c>
      <c r="AF4571" s="3">
        <f t="shared" si="1210"/>
        <v>0.1539130215982385</v>
      </c>
      <c r="AH4571">
        <f t="shared" si="1220"/>
        <v>534.0500000000593</v>
      </c>
      <c r="AI4571">
        <f t="shared" si="1221"/>
        <v>4.1566838303092863</v>
      </c>
      <c r="AJ4571" s="5">
        <f t="shared" si="1222"/>
        <v>4.1188011930314907</v>
      </c>
      <c r="AK4571">
        <f t="shared" si="1223"/>
        <v>1.43509420712103E-3</v>
      </c>
    </row>
    <row r="4572" spans="1:37" x14ac:dyDescent="0.25">
      <c r="A4572" s="1">
        <v>534.15000000005932</v>
      </c>
      <c r="B4572">
        <v>4.1584722347067951</v>
      </c>
      <c r="D4572">
        <f t="shared" si="1211"/>
        <v>0.182006451869833</v>
      </c>
      <c r="E4572">
        <f t="shared" si="1209"/>
        <v>0.15487346482060987</v>
      </c>
      <c r="G4572">
        <f t="shared" si="1224"/>
        <v>0.182006451869833</v>
      </c>
      <c r="H4572" s="2">
        <f t="shared" si="1225"/>
        <v>0.15487346482060987</v>
      </c>
      <c r="L4572" s="20">
        <f t="shared" si="1212"/>
        <v>0.15493212606667939</v>
      </c>
      <c r="M4572">
        <f t="shared" si="1213"/>
        <v>7.3301911769530935E-4</v>
      </c>
      <c r="P4572" s="18">
        <f t="shared" si="1214"/>
        <v>0.15487458387846167</v>
      </c>
      <c r="Q4572">
        <f t="shared" si="1215"/>
        <v>1.2522904756764693E-12</v>
      </c>
      <c r="S4572" s="21">
        <f t="shared" si="1216"/>
        <v>4.1585158011265149</v>
      </c>
      <c r="T4572">
        <f t="shared" si="1217"/>
        <v>1.8980329272025926E-9</v>
      </c>
      <c r="Z4572" s="15">
        <f t="shared" si="1218"/>
        <v>0.15390033149753535</v>
      </c>
      <c r="AA4572">
        <f t="shared" si="1219"/>
        <v>9.4698846447807077E-7</v>
      </c>
      <c r="AF4572" s="3">
        <f t="shared" si="1210"/>
        <v>0.15395890284911995</v>
      </c>
      <c r="AH4572">
        <f t="shared" si="1220"/>
        <v>534.15000000005932</v>
      </c>
      <c r="AI4572">
        <f t="shared" si="1221"/>
        <v>4.1584722347067951</v>
      </c>
      <c r="AJ4572" s="5">
        <f t="shared" si="1222"/>
        <v>4.120586852169561</v>
      </c>
      <c r="AK4572">
        <f t="shared" si="1223"/>
        <v>1.4353022099925592E-3</v>
      </c>
    </row>
    <row r="4573" spans="1:37" x14ac:dyDescent="0.25">
      <c r="A4573" s="1">
        <v>534.25000000005934</v>
      </c>
      <c r="B4573">
        <v>4.1602607475716544</v>
      </c>
      <c r="D4573">
        <f t="shared" si="1211"/>
        <v>0.1820462782269161</v>
      </c>
      <c r="E4573">
        <f t="shared" si="1209"/>
        <v>0.15491940500521356</v>
      </c>
      <c r="G4573">
        <f t="shared" si="1224"/>
        <v>0.1820462782269161</v>
      </c>
      <c r="H4573" s="2">
        <f t="shared" si="1225"/>
        <v>0.15491940500521356</v>
      </c>
      <c r="L4573" s="20">
        <f t="shared" si="1212"/>
        <v>0.15497808050603723</v>
      </c>
      <c r="M4573">
        <f t="shared" si="1213"/>
        <v>7.3268732785659223E-4</v>
      </c>
      <c r="P4573" s="18">
        <f t="shared" si="1214"/>
        <v>0.15492052437753867</v>
      </c>
      <c r="Q4573">
        <f t="shared" si="1215"/>
        <v>1.2529944022200591E-12</v>
      </c>
      <c r="S4573" s="21">
        <f t="shared" si="1216"/>
        <v>4.1603043262342405</v>
      </c>
      <c r="T4573">
        <f t="shared" si="1217"/>
        <v>1.899099832791903E-9</v>
      </c>
      <c r="Z4573" s="15">
        <f t="shared" si="1218"/>
        <v>0.15394620126732184</v>
      </c>
      <c r="AA4573">
        <f t="shared" si="1219"/>
        <v>9.4712551544642683E-7</v>
      </c>
      <c r="AF4573" s="3">
        <f t="shared" si="1210"/>
        <v>0.15400478698575948</v>
      </c>
      <c r="AH4573">
        <f t="shared" si="1220"/>
        <v>534.25000000005934</v>
      </c>
      <c r="AI4573">
        <f t="shared" si="1221"/>
        <v>4.1602607475716544</v>
      </c>
      <c r="AJ4573" s="5">
        <f t="shared" si="1222"/>
        <v>4.1223726236913558</v>
      </c>
      <c r="AK4573">
        <f t="shared" si="1223"/>
        <v>1.4355099311688536E-3</v>
      </c>
    </row>
    <row r="4574" spans="1:37" x14ac:dyDescent="0.25">
      <c r="A4574" s="1">
        <v>534.35000000005937</v>
      </c>
      <c r="B4574">
        <v>4.1620493688614664</v>
      </c>
      <c r="D4574">
        <f t="shared" si="1211"/>
        <v>0.18208610458399924</v>
      </c>
      <c r="E4574">
        <f t="shared" si="1209"/>
        <v>0.15496534797484746</v>
      </c>
      <c r="G4574">
        <f t="shared" si="1224"/>
        <v>0.18208610458399924</v>
      </c>
      <c r="H4574" s="2">
        <f t="shared" si="1225"/>
        <v>0.15496534797484746</v>
      </c>
      <c r="L4574" s="20">
        <f t="shared" si="1212"/>
        <v>0.1550240377294152</v>
      </c>
      <c r="M4574">
        <f t="shared" si="1213"/>
        <v>7.3235546244197606E-4</v>
      </c>
      <c r="P4574" s="18">
        <f t="shared" si="1214"/>
        <v>0.15496646766164948</v>
      </c>
      <c r="Q4574">
        <f t="shared" si="1215"/>
        <v>1.2536985346307356E-12</v>
      </c>
      <c r="S4574" s="21">
        <f t="shared" si="1216"/>
        <v>4.16209295976706</v>
      </c>
      <c r="T4574">
        <f t="shared" si="1217"/>
        <v>1.9001670504686102E-9</v>
      </c>
      <c r="Z4574" s="15">
        <f t="shared" si="1218"/>
        <v>0.15399207392273784</v>
      </c>
      <c r="AA4574">
        <f t="shared" si="1219"/>
        <v>9.4726238050987617E-7</v>
      </c>
      <c r="AF4574" s="3">
        <f t="shared" si="1210"/>
        <v>0.15405067400706507</v>
      </c>
      <c r="AH4574">
        <f t="shared" si="1220"/>
        <v>534.35000000005948</v>
      </c>
      <c r="AI4574">
        <f t="shared" si="1221"/>
        <v>4.1620493688614664</v>
      </c>
      <c r="AJ4574" s="5">
        <f t="shared" si="1222"/>
        <v>4.1241585075545686</v>
      </c>
      <c r="AK4574">
        <f t="shared" si="1223"/>
        <v>1.4357173705785635E-3</v>
      </c>
    </row>
    <row r="4575" spans="1:37" x14ac:dyDescent="0.25">
      <c r="A4575" s="1">
        <v>534.45000000005939</v>
      </c>
      <c r="B4575">
        <v>4.1638380985338399</v>
      </c>
      <c r="D4575">
        <f t="shared" si="1211"/>
        <v>0.18212593094108234</v>
      </c>
      <c r="E4575">
        <f t="shared" si="1209"/>
        <v>0.15501129372842268</v>
      </c>
      <c r="G4575">
        <f t="shared" si="1224"/>
        <v>0.18212593094108234</v>
      </c>
      <c r="H4575" s="2">
        <f t="shared" si="1225"/>
        <v>0.15501129372842268</v>
      </c>
      <c r="L4575" s="20">
        <f t="shared" si="1212"/>
        <v>0.15506999773573327</v>
      </c>
      <c r="M4575">
        <f t="shared" si="1213"/>
        <v>7.3202352161231068E-4</v>
      </c>
      <c r="P4575" s="18">
        <f t="shared" si="1214"/>
        <v>0.15501241372970506</v>
      </c>
      <c r="Q4575">
        <f t="shared" si="1215"/>
        <v>1.2544028725422719E-12</v>
      </c>
      <c r="S4575" s="21">
        <f t="shared" si="1216"/>
        <v>4.1638817016825751</v>
      </c>
      <c r="T4575">
        <f t="shared" si="1217"/>
        <v>1.9012345796234498E-9</v>
      </c>
      <c r="Z4575" s="15">
        <f t="shared" si="1218"/>
        <v>0.15403794946269245</v>
      </c>
      <c r="AA4575">
        <f t="shared" si="1219"/>
        <v>9.4739905962992146E-7</v>
      </c>
      <c r="AF4575" s="3">
        <f t="shared" si="1210"/>
        <v>0.15409656391195736</v>
      </c>
      <c r="AH4575">
        <f t="shared" si="1220"/>
        <v>534.45000000005939</v>
      </c>
      <c r="AI4575">
        <f t="shared" si="1221"/>
        <v>4.163838098533839</v>
      </c>
      <c r="AJ4575" s="5">
        <f t="shared" si="1222"/>
        <v>4.1259445037167302</v>
      </c>
      <c r="AK4575">
        <f t="shared" si="1223"/>
        <v>1.4359245281632192E-3</v>
      </c>
    </row>
    <row r="4576" spans="1:37" x14ac:dyDescent="0.25">
      <c r="A4576" s="1">
        <v>534.55000000005941</v>
      </c>
      <c r="B4576">
        <v>4.1656269365463929</v>
      </c>
      <c r="D4576">
        <f t="shared" si="1211"/>
        <v>0.18216575729816545</v>
      </c>
      <c r="E4576">
        <f t="shared" si="1209"/>
        <v>0.1550572422648506</v>
      </c>
      <c r="G4576">
        <f t="shared" si="1224"/>
        <v>0.18216575729816545</v>
      </c>
      <c r="H4576" s="2">
        <f t="shared" si="1225"/>
        <v>0.1550572422648506</v>
      </c>
      <c r="L4576" s="20">
        <f t="shared" si="1212"/>
        <v>0.15511596052389365</v>
      </c>
      <c r="M4576">
        <f t="shared" si="1213"/>
        <v>7.3169150552940515E-4</v>
      </c>
      <c r="P4576" s="18">
        <f t="shared" si="1214"/>
        <v>0.15505836258061681</v>
      </c>
      <c r="Q4576">
        <f t="shared" si="1215"/>
        <v>1.2551074160233524E-12</v>
      </c>
      <c r="S4576" s="21">
        <f t="shared" si="1216"/>
        <v>4.1656705519384039</v>
      </c>
      <c r="T4576">
        <f t="shared" si="1217"/>
        <v>1.902302420266274E-9</v>
      </c>
      <c r="Z4576" s="15">
        <f t="shared" si="1218"/>
        <v>0.15408382788609831</v>
      </c>
      <c r="AA4576">
        <f t="shared" si="1219"/>
        <v>9.4753555276169759E-7</v>
      </c>
      <c r="AF4576" s="3">
        <f t="shared" si="1210"/>
        <v>0.15414245669933968</v>
      </c>
      <c r="AH4576">
        <f t="shared" si="1220"/>
        <v>534.55000000005941</v>
      </c>
      <c r="AI4576">
        <f t="shared" si="1221"/>
        <v>4.1656269365463929</v>
      </c>
      <c r="AJ4576" s="5">
        <f t="shared" si="1222"/>
        <v>4.1277306121355082</v>
      </c>
      <c r="AK4576">
        <f t="shared" si="1223"/>
        <v>1.4361314038550195E-3</v>
      </c>
    </row>
    <row r="4577" spans="1:37" x14ac:dyDescent="0.25">
      <c r="A4577" s="1">
        <v>534.65000000005944</v>
      </c>
      <c r="B4577">
        <v>4.1674158828567478</v>
      </c>
      <c r="D4577">
        <f t="shared" si="1211"/>
        <v>0.18220558365524858</v>
      </c>
      <c r="E4577">
        <f t="shared" si="1209"/>
        <v>0.1551031935830427</v>
      </c>
      <c r="G4577">
        <f t="shared" si="1224"/>
        <v>0.18220558365524858</v>
      </c>
      <c r="H4577" s="2">
        <f t="shared" si="1225"/>
        <v>0.1551031935830427</v>
      </c>
      <c r="L4577" s="20">
        <f t="shared" si="1212"/>
        <v>0.15516192609279855</v>
      </c>
      <c r="M4577">
        <f t="shared" si="1213"/>
        <v>7.3135941435506068E-4</v>
      </c>
      <c r="P4577" s="18">
        <f t="shared" si="1214"/>
        <v>0.15510431421329626</v>
      </c>
      <c r="Q4577">
        <f t="shared" si="1215"/>
        <v>1.2558121652049381E-12</v>
      </c>
      <c r="S4577" s="21">
        <f t="shared" si="1216"/>
        <v>4.167459510492173</v>
      </c>
      <c r="T4577">
        <f t="shared" si="1217"/>
        <v>1.9033705727944263E-9</v>
      </c>
      <c r="Z4577" s="15">
        <f t="shared" si="1218"/>
        <v>0.15412970919186764</v>
      </c>
      <c r="AA4577">
        <f t="shared" si="1219"/>
        <v>9.4767185986147966E-7</v>
      </c>
      <c r="AF4577" s="3">
        <f t="shared" si="1210"/>
        <v>0.1541883523681149</v>
      </c>
      <c r="AH4577">
        <f t="shared" si="1220"/>
        <v>534.65000000005944</v>
      </c>
      <c r="AI4577">
        <f t="shared" si="1221"/>
        <v>4.1674158828567478</v>
      </c>
      <c r="AJ4577" s="5">
        <f t="shared" si="1222"/>
        <v>4.1295168327685516</v>
      </c>
      <c r="AK4577">
        <f t="shared" si="1223"/>
        <v>1.4363379975876015E-3</v>
      </c>
    </row>
    <row r="4578" spans="1:37" x14ac:dyDescent="0.25">
      <c r="A4578" s="1">
        <v>534.75000000005946</v>
      </c>
      <c r="B4578">
        <v>4.1692049374225348</v>
      </c>
      <c r="D4578">
        <f t="shared" si="1211"/>
        <v>0.18224541001233169</v>
      </c>
      <c r="E4578">
        <f t="shared" si="1209"/>
        <v>0.15514914768191065</v>
      </c>
      <c r="G4578">
        <f t="shared" si="1224"/>
        <v>0.18224541001233169</v>
      </c>
      <c r="H4578" s="2">
        <f t="shared" si="1225"/>
        <v>0.15514914768191065</v>
      </c>
      <c r="L4578" s="20">
        <f t="shared" si="1212"/>
        <v>0.15520789444137861</v>
      </c>
      <c r="M4578">
        <f t="shared" si="1213"/>
        <v>7.3102724824952996E-4</v>
      </c>
      <c r="P4578" s="18">
        <f t="shared" si="1214"/>
        <v>0.15515026862665501</v>
      </c>
      <c r="Q4578">
        <f t="shared" si="1215"/>
        <v>1.2565171199070055E-12</v>
      </c>
      <c r="S4578" s="21">
        <f t="shared" si="1216"/>
        <v>4.1692485773015076</v>
      </c>
      <c r="T4578">
        <f t="shared" si="1217"/>
        <v>1.9044390367529645E-9</v>
      </c>
      <c r="Z4578" s="15">
        <f t="shared" si="1218"/>
        <v>0.15417559337891196</v>
      </c>
      <c r="AA4578">
        <f t="shared" si="1219"/>
        <v>9.4780798088727886E-7</v>
      </c>
      <c r="AF4578" s="3">
        <f t="shared" si="1210"/>
        <v>0.1542342509172121</v>
      </c>
      <c r="AH4578">
        <f t="shared" si="1220"/>
        <v>534.75000000005946</v>
      </c>
      <c r="AI4578">
        <f t="shared" si="1221"/>
        <v>4.1692049374225348</v>
      </c>
      <c r="AJ4578" s="5">
        <f t="shared" si="1222"/>
        <v>4.1313031655734873</v>
      </c>
      <c r="AK4578">
        <f t="shared" si="1223"/>
        <v>1.4365443092972515E-3</v>
      </c>
    </row>
    <row r="4579" spans="1:37" x14ac:dyDescent="0.25">
      <c r="A4579" s="1">
        <v>534.85000000005948</v>
      </c>
      <c r="B4579">
        <v>4.1709941002013924</v>
      </c>
      <c r="D4579">
        <f t="shared" si="1211"/>
        <v>0.18228523636941482</v>
      </c>
      <c r="E4579">
        <f t="shared" si="1209"/>
        <v>0.15519510456036634</v>
      </c>
      <c r="G4579">
        <f t="shared" si="1224"/>
        <v>0.18228523636941482</v>
      </c>
      <c r="H4579" s="2">
        <f t="shared" si="1225"/>
        <v>0.15519510456036634</v>
      </c>
      <c r="L4579" s="20">
        <f t="shared" si="1212"/>
        <v>0.1552538655685396</v>
      </c>
      <c r="M4579">
        <f t="shared" si="1213"/>
        <v>7.3069500737440974E-4</v>
      </c>
      <c r="P4579" s="18">
        <f t="shared" si="1214"/>
        <v>0.15519622581960485</v>
      </c>
      <c r="Q4579">
        <f t="shared" si="1215"/>
        <v>1.2572222799493222E-12</v>
      </c>
      <c r="S4579" s="21">
        <f t="shared" si="1216"/>
        <v>4.1710377523240432</v>
      </c>
      <c r="T4579">
        <f t="shared" si="1217"/>
        <v>1.9055078119190507E-9</v>
      </c>
      <c r="Z4579" s="15">
        <f t="shared" si="1218"/>
        <v>0.15422148044614326</v>
      </c>
      <c r="AA4579">
        <f t="shared" si="1219"/>
        <v>9.4794391579668046E-7</v>
      </c>
      <c r="AF4579" s="3">
        <f t="shared" si="1210"/>
        <v>0.15428015234553949</v>
      </c>
      <c r="AH4579">
        <f t="shared" si="1220"/>
        <v>534.85000000005948</v>
      </c>
      <c r="AI4579">
        <f t="shared" si="1221"/>
        <v>4.1709941002013924</v>
      </c>
      <c r="AJ4579" s="5">
        <f t="shared" si="1222"/>
        <v>4.1330896105079571</v>
      </c>
      <c r="AK4579">
        <f t="shared" si="1223"/>
        <v>1.4367503389197424E-3</v>
      </c>
    </row>
    <row r="4580" spans="1:37" x14ac:dyDescent="0.25">
      <c r="A4580" s="1">
        <v>534.9500000000595</v>
      </c>
      <c r="B4580">
        <v>4.1727833711509659</v>
      </c>
      <c r="D4580">
        <f t="shared" si="1211"/>
        <v>0.18232506272649793</v>
      </c>
      <c r="E4580">
        <f t="shared" si="1209"/>
        <v>0.15524106421732184</v>
      </c>
      <c r="G4580">
        <f t="shared" si="1224"/>
        <v>0.18232506272649793</v>
      </c>
      <c r="H4580" s="2">
        <f t="shared" si="1225"/>
        <v>0.15524106421732184</v>
      </c>
      <c r="L4580" s="20">
        <f t="shared" si="1212"/>
        <v>0.15529983947318016</v>
      </c>
      <c r="M4580">
        <f t="shared" si="1213"/>
        <v>7.3036269189166757E-4</v>
      </c>
      <c r="P4580" s="18">
        <f t="shared" si="1214"/>
        <v>0.155242185791058</v>
      </c>
      <c r="Q4580">
        <f t="shared" si="1215"/>
        <v>1.2579276456495241E-12</v>
      </c>
      <c r="S4580" s="21">
        <f t="shared" si="1216"/>
        <v>4.1728270355174315</v>
      </c>
      <c r="T4580">
        <f t="shared" si="1217"/>
        <v>1.9065768988452204E-9</v>
      </c>
      <c r="Z4580" s="15">
        <f t="shared" si="1218"/>
        <v>0.15426737039247507</v>
      </c>
      <c r="AA4580">
        <f t="shared" si="1219"/>
        <v>9.480796645447361E-7</v>
      </c>
      <c r="AF4580" s="3">
        <f t="shared" si="1210"/>
        <v>0.15432605665199395</v>
      </c>
      <c r="AH4580">
        <f t="shared" si="1220"/>
        <v>534.9500000000595</v>
      </c>
      <c r="AI4580">
        <f t="shared" si="1221"/>
        <v>4.1727833711509659</v>
      </c>
      <c r="AJ4580" s="5">
        <f t="shared" si="1222"/>
        <v>4.1348761675296615</v>
      </c>
      <c r="AK4580">
        <f t="shared" si="1223"/>
        <v>1.4369560863870332E-3</v>
      </c>
    </row>
    <row r="4581" spans="1:37" x14ac:dyDescent="0.25">
      <c r="A4581" s="1">
        <v>535.05000000005953</v>
      </c>
      <c r="B4581">
        <v>4.1745727502289052</v>
      </c>
      <c r="D4581">
        <f t="shared" si="1211"/>
        <v>0.18236488908358106</v>
      </c>
      <c r="E4581">
        <f t="shared" si="1209"/>
        <v>0.15528702665168934</v>
      </c>
      <c r="G4581">
        <f t="shared" si="1224"/>
        <v>0.18236488908358106</v>
      </c>
      <c r="H4581" s="2">
        <f t="shared" si="1225"/>
        <v>0.15528702665168934</v>
      </c>
      <c r="L4581" s="20">
        <f t="shared" si="1212"/>
        <v>0.15534581615422383</v>
      </c>
      <c r="M4581">
        <f t="shared" si="1213"/>
        <v>7.3003030196192498E-4</v>
      </c>
      <c r="P4581" s="18">
        <f t="shared" si="1214"/>
        <v>0.15528814853992656</v>
      </c>
      <c r="Q4581">
        <f t="shared" si="1215"/>
        <v>1.2586332168273789E-12</v>
      </c>
      <c r="S4581" s="21">
        <f t="shared" si="1216"/>
        <v>4.174616426839318</v>
      </c>
      <c r="T4581">
        <f t="shared" si="1217"/>
        <v>1.9076462971535964E-9</v>
      </c>
      <c r="Z4581" s="15">
        <f t="shared" si="1218"/>
        <v>0.15431326321681849</v>
      </c>
      <c r="AA4581">
        <f t="shared" si="1219"/>
        <v>9.4821522709147644E-7</v>
      </c>
      <c r="AF4581" s="3">
        <f t="shared" si="1210"/>
        <v>0.154371963835501</v>
      </c>
      <c r="AH4581">
        <f t="shared" si="1220"/>
        <v>535.05000000005953</v>
      </c>
      <c r="AI4581">
        <f t="shared" si="1221"/>
        <v>4.1745727502289052</v>
      </c>
      <c r="AJ4581" s="5">
        <f t="shared" si="1222"/>
        <v>4.1366628365962095</v>
      </c>
      <c r="AK4581">
        <f t="shared" si="1223"/>
        <v>1.4371615516384467E-3</v>
      </c>
    </row>
    <row r="4582" spans="1:37" x14ac:dyDescent="0.25">
      <c r="A4582" s="1">
        <v>535.15000000005955</v>
      </c>
      <c r="B4582">
        <v>4.1763622373928699</v>
      </c>
      <c r="D4582">
        <f t="shared" si="1211"/>
        <v>0.18240471544066417</v>
      </c>
      <c r="E4582">
        <f t="shared" si="1209"/>
        <v>0.15533299186238125</v>
      </c>
      <c r="G4582">
        <f t="shared" si="1224"/>
        <v>0.18240471544066417</v>
      </c>
      <c r="H4582" s="2">
        <f t="shared" si="1225"/>
        <v>0.15533299186238125</v>
      </c>
      <c r="L4582" s="20">
        <f t="shared" si="1212"/>
        <v>0.15539179561057281</v>
      </c>
      <c r="M4582">
        <f t="shared" si="1213"/>
        <v>7.2969783774694263E-4</v>
      </c>
      <c r="P4582" s="18">
        <f t="shared" si="1214"/>
        <v>0.15533411406512293</v>
      </c>
      <c r="Q4582">
        <f t="shared" si="1215"/>
        <v>1.2593389934270336E-12</v>
      </c>
      <c r="S4582" s="21">
        <f t="shared" si="1216"/>
        <v>4.1764059262473614</v>
      </c>
      <c r="T4582">
        <f t="shared" si="1217"/>
        <v>1.9087160067762929E-9</v>
      </c>
      <c r="Z4582" s="15">
        <f t="shared" si="1218"/>
        <v>0.15435915891808705</v>
      </c>
      <c r="AA4582">
        <f t="shared" si="1219"/>
        <v>9.4835060339272255E-7</v>
      </c>
      <c r="AF4582" s="3">
        <f t="shared" si="1210"/>
        <v>0.15441787389496042</v>
      </c>
      <c r="AH4582">
        <f t="shared" si="1220"/>
        <v>535.15000000005955</v>
      </c>
      <c r="AI4582">
        <f t="shared" si="1221"/>
        <v>4.1763622373928699</v>
      </c>
      <c r="AJ4582" s="5">
        <f t="shared" si="1222"/>
        <v>4.1384496176653043</v>
      </c>
      <c r="AK4582">
        <f t="shared" si="1223"/>
        <v>1.4373667346070005E-3</v>
      </c>
    </row>
    <row r="4583" spans="1:37" x14ac:dyDescent="0.25">
      <c r="A4583" s="1">
        <v>535.25000000005957</v>
      </c>
      <c r="B4583">
        <v>4.1781518326005278</v>
      </c>
      <c r="D4583">
        <f t="shared" si="1211"/>
        <v>0.1824445417977473</v>
      </c>
      <c r="E4583">
        <f t="shared" si="1209"/>
        <v>0.15537895984831027</v>
      </c>
      <c r="G4583">
        <f t="shared" si="1224"/>
        <v>0.1824445417977473</v>
      </c>
      <c r="H4583" s="2">
        <f t="shared" si="1225"/>
        <v>0.15537895984831027</v>
      </c>
      <c r="L4583" s="20">
        <f t="shared" si="1212"/>
        <v>0.15543777784115775</v>
      </c>
      <c r="M4583">
        <f t="shared" si="1213"/>
        <v>7.2936529940694427E-4</v>
      </c>
      <c r="P4583" s="18">
        <f t="shared" si="1214"/>
        <v>0.15538008236555978</v>
      </c>
      <c r="Q4583">
        <f t="shared" si="1215"/>
        <v>1.2600449754548782E-12</v>
      </c>
      <c r="S4583" s="21">
        <f t="shared" si="1216"/>
        <v>4.1781955336992311</v>
      </c>
      <c r="T4583">
        <f t="shared" si="1217"/>
        <v>1.9097860278782248E-9</v>
      </c>
      <c r="Z4583" s="15">
        <f t="shared" si="1218"/>
        <v>0.15440505749519251</v>
      </c>
      <c r="AA4583">
        <f t="shared" si="1219"/>
        <v>9.484857934083022E-7</v>
      </c>
      <c r="AF4583" s="3">
        <f t="shared" si="1210"/>
        <v>0.15446378682930639</v>
      </c>
      <c r="AH4583">
        <f t="shared" si="1220"/>
        <v>535.25000000005957</v>
      </c>
      <c r="AI4583">
        <f t="shared" si="1221"/>
        <v>4.1781518326005278</v>
      </c>
      <c r="AJ4583" s="5">
        <f t="shared" si="1222"/>
        <v>4.1402365106945771</v>
      </c>
      <c r="AK4583">
        <f t="shared" si="1223"/>
        <v>1.4375716352318655E-3</v>
      </c>
    </row>
    <row r="4584" spans="1:37" x14ac:dyDescent="0.25">
      <c r="A4584" s="1">
        <v>535.35000000005959</v>
      </c>
      <c r="B4584">
        <v>4.17994153580955</v>
      </c>
      <c r="D4584">
        <f t="shared" si="1211"/>
        <v>0.18248436815483041</v>
      </c>
      <c r="E4584">
        <f t="shared" si="1209"/>
        <v>0.15542493060838905</v>
      </c>
      <c r="G4584">
        <f t="shared" si="1224"/>
        <v>0.18248436815483041</v>
      </c>
      <c r="H4584" s="2">
        <f t="shared" si="1225"/>
        <v>0.15542493060838905</v>
      </c>
      <c r="L4584" s="20">
        <f t="shared" si="1212"/>
        <v>0.1554837628448702</v>
      </c>
      <c r="M4584">
        <f t="shared" si="1213"/>
        <v>7.2903268710425133E-4</v>
      </c>
      <c r="P4584" s="18">
        <f t="shared" si="1214"/>
        <v>0.15542605344014979</v>
      </c>
      <c r="Q4584">
        <f t="shared" si="1215"/>
        <v>1.2607511629173028E-12</v>
      </c>
      <c r="S4584" s="21">
        <f t="shared" si="1216"/>
        <v>4.1799852491525948</v>
      </c>
      <c r="T4584">
        <f t="shared" si="1217"/>
        <v>1.9108563601585776E-9</v>
      </c>
      <c r="Z4584" s="15">
        <f t="shared" si="1218"/>
        <v>0.15445095894704952</v>
      </c>
      <c r="AA4584">
        <f t="shared" si="1219"/>
        <v>9.4862079709248188E-7</v>
      </c>
      <c r="AF4584" s="3">
        <f t="shared" si="1210"/>
        <v>0.15450970263742936</v>
      </c>
      <c r="AH4584">
        <f t="shared" si="1220"/>
        <v>535.35000000005959</v>
      </c>
      <c r="AI4584">
        <f t="shared" si="1221"/>
        <v>4.17994153580955</v>
      </c>
      <c r="AJ4584" s="5">
        <f t="shared" si="1222"/>
        <v>4.1420235156417746</v>
      </c>
      <c r="AK4584">
        <f t="shared" si="1223"/>
        <v>1.4377762534438178E-3</v>
      </c>
    </row>
    <row r="4585" spans="1:37" x14ac:dyDescent="0.25">
      <c r="A4585" s="1">
        <v>535.45000000005962</v>
      </c>
      <c r="B4585">
        <v>4.1817313469776174</v>
      </c>
      <c r="D4585">
        <f t="shared" si="1211"/>
        <v>0.18252419451191351</v>
      </c>
      <c r="E4585">
        <f t="shared" si="1209"/>
        <v>0.15547090414153064</v>
      </c>
      <c r="G4585">
        <f t="shared" si="1224"/>
        <v>0.18252419451191351</v>
      </c>
      <c r="H4585" s="2">
        <f t="shared" si="1225"/>
        <v>0.15547090414153064</v>
      </c>
      <c r="L4585" s="20">
        <f t="shared" si="1212"/>
        <v>0.15552975062063013</v>
      </c>
      <c r="M4585">
        <f t="shared" si="1213"/>
        <v>7.2870000099964697E-4</v>
      </c>
      <c r="P4585" s="18">
        <f t="shared" si="1214"/>
        <v>0.15547202728780593</v>
      </c>
      <c r="Q4585">
        <f t="shared" si="1215"/>
        <v>1.2614575556960026E-12</v>
      </c>
      <c r="S4585" s="21">
        <f t="shared" si="1216"/>
        <v>4.1817750725651353</v>
      </c>
      <c r="T4585">
        <f t="shared" si="1217"/>
        <v>1.9119270037822225E-9</v>
      </c>
      <c r="Z4585" s="15">
        <f t="shared" si="1218"/>
        <v>0.15449686327257006</v>
      </c>
      <c r="AA4585">
        <f t="shared" si="1219"/>
        <v>9.4875561440548087E-7</v>
      </c>
      <c r="AF4585" s="3">
        <f t="shared" si="1210"/>
        <v>0.15455562131824951</v>
      </c>
      <c r="AH4585">
        <f t="shared" si="1220"/>
        <v>535.45000000005962</v>
      </c>
      <c r="AI4585">
        <f t="shared" si="1221"/>
        <v>4.1817313469776174</v>
      </c>
      <c r="AJ4585" s="5">
        <f t="shared" si="1222"/>
        <v>4.1438106324645396</v>
      </c>
      <c r="AK4585">
        <f t="shared" si="1223"/>
        <v>1.437980589182347E-3</v>
      </c>
    </row>
    <row r="4586" spans="1:37" x14ac:dyDescent="0.25">
      <c r="A4586" s="1">
        <v>535.55000000005964</v>
      </c>
      <c r="B4586">
        <v>4.1835212660624173</v>
      </c>
      <c r="D4586">
        <f t="shared" si="1211"/>
        <v>0.18256402086899665</v>
      </c>
      <c r="E4586">
        <f t="shared" si="1209"/>
        <v>0.15551688044664816</v>
      </c>
      <c r="G4586">
        <f t="shared" si="1224"/>
        <v>0.18256402086899665</v>
      </c>
      <c r="H4586" s="2">
        <f t="shared" si="1225"/>
        <v>0.15551688044664816</v>
      </c>
      <c r="L4586" s="20">
        <f t="shared" si="1212"/>
        <v>0.15557574116734685</v>
      </c>
      <c r="M4586">
        <f t="shared" si="1213"/>
        <v>7.2836724125448248E-4</v>
      </c>
      <c r="P4586" s="18">
        <f t="shared" si="1214"/>
        <v>0.15551800390744133</v>
      </c>
      <c r="Q4586">
        <f t="shared" si="1215"/>
        <v>1.2621641537972632E-12</v>
      </c>
      <c r="S4586" s="21">
        <f t="shared" si="1216"/>
        <v>4.1835650038945369</v>
      </c>
      <c r="T4586">
        <f t="shared" si="1217"/>
        <v>1.9129979585257345E-9</v>
      </c>
      <c r="Z4586" s="15">
        <f t="shared" si="1218"/>
        <v>0.15454277047066811</v>
      </c>
      <c r="AA4586">
        <f t="shared" si="1219"/>
        <v>9.4889024530384883E-7</v>
      </c>
      <c r="AF4586" s="3">
        <f t="shared" si="1210"/>
        <v>0.15460154287067507</v>
      </c>
      <c r="AH4586">
        <f t="shared" si="1220"/>
        <v>535.55000000005964</v>
      </c>
      <c r="AI4586">
        <f t="shared" si="1221"/>
        <v>4.1835212660624173</v>
      </c>
      <c r="AJ4586" s="5">
        <f t="shared" si="1222"/>
        <v>4.1455978611205913</v>
      </c>
      <c r="AK4586">
        <f t="shared" si="1223"/>
        <v>1.4381846423817126E-3</v>
      </c>
    </row>
    <row r="4587" spans="1:37" x14ac:dyDescent="0.25">
      <c r="A4587" s="1">
        <v>535.65000000005966</v>
      </c>
      <c r="B4587">
        <v>4.1853112930216438</v>
      </c>
      <c r="D4587">
        <f t="shared" si="1211"/>
        <v>0.18260384722607975</v>
      </c>
      <c r="E4587">
        <f t="shared" si="1209"/>
        <v>0.15556285952265494</v>
      </c>
      <c r="G4587">
        <f t="shared" si="1224"/>
        <v>0.18260384722607975</v>
      </c>
      <c r="H4587" s="2">
        <f t="shared" si="1225"/>
        <v>0.15556285952265494</v>
      </c>
      <c r="L4587" s="20">
        <f t="shared" si="1212"/>
        <v>0.1556217344839439</v>
      </c>
      <c r="M4587">
        <f t="shared" si="1213"/>
        <v>7.2803440802933007E-4</v>
      </c>
      <c r="P4587" s="18">
        <f t="shared" si="1214"/>
        <v>0.1555639832979693</v>
      </c>
      <c r="Q4587">
        <f t="shared" si="1215"/>
        <v>1.2628709571649878E-12</v>
      </c>
      <c r="S4587" s="21">
        <f t="shared" si="1216"/>
        <v>4.1853550430984949</v>
      </c>
      <c r="T4587">
        <f t="shared" si="1217"/>
        <v>1.9140692244762912E-9</v>
      </c>
      <c r="Z4587" s="15">
        <f t="shared" si="1218"/>
        <v>0.15458868054025587</v>
      </c>
      <c r="AA4587">
        <f t="shared" si="1219"/>
        <v>9.4902468974808947E-7</v>
      </c>
      <c r="AF4587" s="3">
        <f t="shared" si="1210"/>
        <v>0.1546474672936311</v>
      </c>
      <c r="AH4587">
        <f t="shared" si="1220"/>
        <v>535.65000000005966</v>
      </c>
      <c r="AI4587">
        <f t="shared" si="1221"/>
        <v>4.1853112930216438</v>
      </c>
      <c r="AJ4587" s="5">
        <f t="shared" si="1222"/>
        <v>4.1473852015675794</v>
      </c>
      <c r="AK4587">
        <f t="shared" si="1223"/>
        <v>1.4383884129820603E-3</v>
      </c>
    </row>
    <row r="4588" spans="1:37" x14ac:dyDescent="0.25">
      <c r="A4588" s="1">
        <v>535.75000000005969</v>
      </c>
      <c r="B4588">
        <v>4.1871014278129994</v>
      </c>
      <c r="D4588">
        <f t="shared" si="1211"/>
        <v>0.18264367358316289</v>
      </c>
      <c r="E4588">
        <f t="shared" si="1209"/>
        <v>0.15560884136846451</v>
      </c>
      <c r="G4588">
        <f t="shared" si="1224"/>
        <v>0.18264367358316289</v>
      </c>
      <c r="H4588" s="2">
        <f t="shared" si="1225"/>
        <v>0.15560884136846451</v>
      </c>
      <c r="L4588" s="20">
        <f t="shared" si="1212"/>
        <v>0.15566773056932348</v>
      </c>
      <c r="M4588">
        <f t="shared" si="1213"/>
        <v>7.2770150148591093E-4</v>
      </c>
      <c r="P4588" s="18">
        <f t="shared" si="1214"/>
        <v>0.15560996545830338</v>
      </c>
      <c r="Q4588">
        <f t="shared" si="1215"/>
        <v>1.2635779658678087E-12</v>
      </c>
      <c r="S4588" s="21">
        <f t="shared" si="1216"/>
        <v>4.1871451901347108</v>
      </c>
      <c r="T4588">
        <f t="shared" si="1217"/>
        <v>1.9151408015656816E-9</v>
      </c>
      <c r="Z4588" s="15">
        <f t="shared" si="1218"/>
        <v>0.15463459348024844</v>
      </c>
      <c r="AA4588">
        <f t="shared" si="1219"/>
        <v>9.4915894769346746E-7</v>
      </c>
      <c r="AF4588" s="3">
        <f t="shared" si="1210"/>
        <v>0.15469339458602027</v>
      </c>
      <c r="AH4588">
        <f t="shared" si="1220"/>
        <v>535.75000000005969</v>
      </c>
      <c r="AI4588">
        <f t="shared" si="1221"/>
        <v>4.1871014278129994</v>
      </c>
      <c r="AJ4588" s="5">
        <f t="shared" si="1222"/>
        <v>4.1491726537632676</v>
      </c>
      <c r="AK4588">
        <f t="shared" si="1223"/>
        <v>1.4385919009156105E-3</v>
      </c>
    </row>
    <row r="4589" spans="1:37" x14ac:dyDescent="0.25">
      <c r="A4589" s="1">
        <v>535.85000000005971</v>
      </c>
      <c r="B4589">
        <v>4.1888916703941916</v>
      </c>
      <c r="D4589">
        <f t="shared" si="1211"/>
        <v>0.18268349994024599</v>
      </c>
      <c r="E4589">
        <f t="shared" si="1209"/>
        <v>0.15565482598299052</v>
      </c>
      <c r="G4589">
        <f t="shared" si="1224"/>
        <v>0.18268349994024599</v>
      </c>
      <c r="H4589" s="2">
        <f t="shared" si="1225"/>
        <v>0.15565482598299052</v>
      </c>
      <c r="L4589" s="20">
        <f t="shared" si="1212"/>
        <v>0.15571372942240203</v>
      </c>
      <c r="M4589">
        <f t="shared" si="1213"/>
        <v>7.2736852178516558E-4</v>
      </c>
      <c r="P4589" s="18">
        <f t="shared" si="1214"/>
        <v>0.15565595038735724</v>
      </c>
      <c r="Q4589">
        <f t="shared" si="1215"/>
        <v>1.2642851799120116E-12</v>
      </c>
      <c r="S4589" s="21">
        <f t="shared" si="1216"/>
        <v>4.1889354449608929</v>
      </c>
      <c r="T4589">
        <f t="shared" si="1217"/>
        <v>1.9162126898811273E-9</v>
      </c>
      <c r="Z4589" s="15">
        <f t="shared" si="1218"/>
        <v>0.15468050928956001</v>
      </c>
      <c r="AA4589">
        <f t="shared" si="1219"/>
        <v>9.4929301909736299E-7</v>
      </c>
      <c r="AF4589" s="3">
        <f t="shared" si="1210"/>
        <v>0.15473932474675656</v>
      </c>
      <c r="AH4589">
        <f t="shared" si="1220"/>
        <v>535.85000000005971</v>
      </c>
      <c r="AI4589">
        <f t="shared" si="1221"/>
        <v>4.1888916703941925</v>
      </c>
      <c r="AJ4589" s="5">
        <f t="shared" si="1222"/>
        <v>4.1509602176653857</v>
      </c>
      <c r="AK4589">
        <f t="shared" si="1223"/>
        <v>1.4387951061177067E-3</v>
      </c>
    </row>
    <row r="4590" spans="1:37" x14ac:dyDescent="0.25">
      <c r="A4590" s="1">
        <v>535.95000000005973</v>
      </c>
      <c r="B4590">
        <v>4.1906820207229361</v>
      </c>
      <c r="D4590">
        <f t="shared" si="1211"/>
        <v>0.18272332629732913</v>
      </c>
      <c r="E4590">
        <f t="shared" si="1209"/>
        <v>0.15570081336514685</v>
      </c>
      <c r="G4590">
        <f t="shared" si="1224"/>
        <v>0.18272332629732913</v>
      </c>
      <c r="H4590" s="2">
        <f t="shared" si="1225"/>
        <v>0.15570081336514685</v>
      </c>
      <c r="L4590" s="20">
        <f t="shared" si="1212"/>
        <v>0.1557597310420924</v>
      </c>
      <c r="M4590">
        <f t="shared" si="1213"/>
        <v>7.2703546908822454E-4</v>
      </c>
      <c r="P4590" s="18">
        <f t="shared" si="1214"/>
        <v>0.15570193808404464</v>
      </c>
      <c r="Q4590">
        <f t="shared" si="1215"/>
        <v>1.2649925990541443E-12</v>
      </c>
      <c r="S4590" s="21">
        <f t="shared" si="1216"/>
        <v>4.1907258075347533</v>
      </c>
      <c r="T4590">
        <f t="shared" si="1217"/>
        <v>1.9172848891210311E-9</v>
      </c>
      <c r="Z4590" s="15">
        <f t="shared" si="1218"/>
        <v>0.15472642796710367</v>
      </c>
      <c r="AA4590">
        <f t="shared" si="1219"/>
        <v>9.494269039197586E-7</v>
      </c>
      <c r="AF4590" s="3">
        <f t="shared" si="1210"/>
        <v>0.15478525777475705</v>
      </c>
      <c r="AH4590">
        <f t="shared" si="1220"/>
        <v>535.95000000005973</v>
      </c>
      <c r="AI4590">
        <f t="shared" si="1221"/>
        <v>4.1906820207229369</v>
      </c>
      <c r="AJ4590" s="5">
        <f t="shared" si="1222"/>
        <v>4.1527478932316164</v>
      </c>
      <c r="AK4590">
        <f t="shared" si="1223"/>
        <v>1.4389980285277595E-3</v>
      </c>
    </row>
    <row r="4591" spans="1:37" x14ac:dyDescent="0.25">
      <c r="A4591" s="1">
        <v>536.05000000005975</v>
      </c>
      <c r="B4591">
        <v>4.1924724787569554</v>
      </c>
      <c r="D4591">
        <f t="shared" si="1211"/>
        <v>0.18276315265441223</v>
      </c>
      <c r="E4591">
        <f t="shared" si="1209"/>
        <v>0.15574680351384754</v>
      </c>
      <c r="G4591">
        <f t="shared" si="1224"/>
        <v>0.18276315265441223</v>
      </c>
      <c r="H4591" s="2">
        <f t="shared" si="1225"/>
        <v>0.15574680351384754</v>
      </c>
      <c r="L4591" s="20">
        <f t="shared" si="1212"/>
        <v>0.15580573542730747</v>
      </c>
      <c r="M4591">
        <f t="shared" si="1213"/>
        <v>7.2670234355620461E-4</v>
      </c>
      <c r="P4591" s="18">
        <f t="shared" si="1214"/>
        <v>0.15574792854727967</v>
      </c>
      <c r="Q4591">
        <f t="shared" si="1215"/>
        <v>1.2657002234251867E-12</v>
      </c>
      <c r="S4591" s="21">
        <f t="shared" si="1216"/>
        <v>4.1925162778140139</v>
      </c>
      <c r="T4591">
        <f t="shared" si="1217"/>
        <v>1.9183573992168568E-9</v>
      </c>
      <c r="Z4591" s="15">
        <f t="shared" si="1218"/>
        <v>0.15477234951179208</v>
      </c>
      <c r="AA4591">
        <f t="shared" si="1219"/>
        <v>9.4956060212188804E-7</v>
      </c>
      <c r="AF4591" s="3">
        <f t="shared" si="1210"/>
        <v>0.15483119366893217</v>
      </c>
      <c r="AH4591">
        <f t="shared" si="1220"/>
        <v>536.05000000005975</v>
      </c>
      <c r="AI4591">
        <f t="shared" si="1221"/>
        <v>4.1924724787569545</v>
      </c>
      <c r="AJ4591" s="5">
        <f t="shared" si="1222"/>
        <v>4.1545356804196292</v>
      </c>
      <c r="AK4591">
        <f t="shared" si="1223"/>
        <v>1.4392006680868897E-3</v>
      </c>
    </row>
    <row r="4592" spans="1:37" x14ac:dyDescent="0.25">
      <c r="A4592" s="1">
        <v>536.15000000005978</v>
      </c>
      <c r="B4592">
        <v>4.1942630444539786</v>
      </c>
      <c r="D4592">
        <f t="shared" si="1211"/>
        <v>0.18280297901149536</v>
      </c>
      <c r="E4592">
        <f t="shared" si="1209"/>
        <v>0.15579279642800686</v>
      </c>
      <c r="G4592">
        <f t="shared" si="1224"/>
        <v>0.18280297901149536</v>
      </c>
      <c r="H4592" s="2">
        <f t="shared" si="1225"/>
        <v>0.15579279642800686</v>
      </c>
      <c r="L4592" s="20">
        <f t="shared" si="1212"/>
        <v>0.15585174257696721</v>
      </c>
      <c r="M4592">
        <f t="shared" si="1213"/>
        <v>7.2636914534983778E-4</v>
      </c>
      <c r="P4592" s="18">
        <f t="shared" si="1214"/>
        <v>0.15579392177597662</v>
      </c>
      <c r="Q4592">
        <f t="shared" si="1215"/>
        <v>1.2664080530313194E-12</v>
      </c>
      <c r="S4592" s="21">
        <f t="shared" si="1216"/>
        <v>4.1943068557564089</v>
      </c>
      <c r="T4592">
        <f t="shared" si="1217"/>
        <v>1.9194302206447521E-9</v>
      </c>
      <c r="Z4592" s="15">
        <f t="shared" si="1218"/>
        <v>0.15481827392254299</v>
      </c>
      <c r="AA4592">
        <f t="shared" si="1219"/>
        <v>9.496941136555798E-7</v>
      </c>
      <c r="AF4592" s="3">
        <f t="shared" si="1210"/>
        <v>0.15487713242820189</v>
      </c>
      <c r="AH4592">
        <f t="shared" si="1220"/>
        <v>536.15000000005978</v>
      </c>
      <c r="AI4592">
        <f t="shared" si="1221"/>
        <v>4.1942630444539786</v>
      </c>
      <c r="AJ4592" s="5">
        <f t="shared" si="1222"/>
        <v>4.1563235791872906</v>
      </c>
      <c r="AK4592">
        <f t="shared" si="1223"/>
        <v>1.4394030247222259E-3</v>
      </c>
    </row>
    <row r="4593" spans="1:37" x14ac:dyDescent="0.25">
      <c r="A4593" s="1">
        <v>536.2500000000598</v>
      </c>
      <c r="B4593">
        <v>4.1960537177717443</v>
      </c>
      <c r="D4593">
        <f t="shared" si="1211"/>
        <v>0.18284280536857847</v>
      </c>
      <c r="E4593">
        <f t="shared" si="1209"/>
        <v>0.15583879210653923</v>
      </c>
      <c r="G4593">
        <f t="shared" si="1224"/>
        <v>0.18284280536857847</v>
      </c>
      <c r="H4593" s="2">
        <f t="shared" si="1225"/>
        <v>0.15583879210653923</v>
      </c>
      <c r="L4593" s="20">
        <f t="shared" si="1212"/>
        <v>0.15589775248997029</v>
      </c>
      <c r="M4593">
        <f t="shared" si="1213"/>
        <v>7.260358746309911E-4</v>
      </c>
      <c r="P4593" s="18">
        <f t="shared" si="1214"/>
        <v>0.15583991776904979</v>
      </c>
      <c r="Q4593">
        <f t="shared" si="1215"/>
        <v>1.2671160876912632E-12</v>
      </c>
      <c r="S4593" s="21">
        <f t="shared" si="1216"/>
        <v>4.1960975413196691</v>
      </c>
      <c r="T4593">
        <f t="shared" si="1217"/>
        <v>1.9205033527136934E-9</v>
      </c>
      <c r="Z4593" s="15">
        <f t="shared" si="1218"/>
        <v>0.1548642011982686</v>
      </c>
      <c r="AA4593">
        <f t="shared" si="1219"/>
        <v>9.4982743848375746E-7</v>
      </c>
      <c r="AF4593" s="3">
        <f t="shared" si="1210"/>
        <v>0.15492307405146444</v>
      </c>
      <c r="AH4593">
        <f t="shared" si="1220"/>
        <v>536.2500000000598</v>
      </c>
      <c r="AI4593">
        <f t="shared" si="1221"/>
        <v>4.1960537177717443</v>
      </c>
      <c r="AJ4593" s="5">
        <f t="shared" si="1222"/>
        <v>4.1581115894922513</v>
      </c>
      <c r="AK4593">
        <f t="shared" si="1223"/>
        <v>1.4396050983774985E-3</v>
      </c>
    </row>
    <row r="4594" spans="1:37" x14ac:dyDescent="0.25">
      <c r="A4594" s="1">
        <v>536.35000000005982</v>
      </c>
      <c r="B4594">
        <v>4.1978444986679966</v>
      </c>
      <c r="D4594">
        <f t="shared" si="1211"/>
        <v>0.1828826317256616</v>
      </c>
      <c r="E4594">
        <f t="shared" si="1209"/>
        <v>0.15588479054835924</v>
      </c>
      <c r="G4594">
        <f t="shared" si="1224"/>
        <v>0.1828826317256616</v>
      </c>
      <c r="H4594" s="2">
        <f t="shared" si="1225"/>
        <v>0.15588479054835924</v>
      </c>
      <c r="L4594" s="20">
        <f t="shared" si="1212"/>
        <v>0.15594376516525088</v>
      </c>
      <c r="M4594">
        <f t="shared" si="1213"/>
        <v>7.2570253155961506E-4</v>
      </c>
      <c r="P4594" s="18">
        <f t="shared" si="1214"/>
        <v>0.15588591652541386</v>
      </c>
      <c r="Q4594">
        <f t="shared" si="1215"/>
        <v>1.2678243275360506E-12</v>
      </c>
      <c r="S4594" s="21">
        <f t="shared" si="1216"/>
        <v>4.1978883344615419</v>
      </c>
      <c r="T4594">
        <f t="shared" si="1217"/>
        <v>1.9215767957441588E-9</v>
      </c>
      <c r="Z4594" s="15">
        <f t="shared" si="1218"/>
        <v>0.15491013133788378</v>
      </c>
      <c r="AA4594">
        <f t="shared" si="1219"/>
        <v>9.4996057656464555E-7</v>
      </c>
      <c r="AF4594" s="3">
        <f t="shared" si="1210"/>
        <v>0.15496901853765599</v>
      </c>
      <c r="AH4594">
        <f t="shared" si="1220"/>
        <v>536.35000000005994</v>
      </c>
      <c r="AI4594">
        <f t="shared" si="1221"/>
        <v>4.1978444986679966</v>
      </c>
      <c r="AJ4594" s="5">
        <f t="shared" si="1222"/>
        <v>4.1598997112922653</v>
      </c>
      <c r="AK4594">
        <f t="shared" si="1223"/>
        <v>1.4398068889894544E-3</v>
      </c>
    </row>
    <row r="4595" spans="1:37" x14ac:dyDescent="0.25">
      <c r="A4595" s="1">
        <v>536.45000000005984</v>
      </c>
      <c r="B4595">
        <v>4.1996353871004839</v>
      </c>
      <c r="D4595">
        <f t="shared" si="1211"/>
        <v>0.18292245808274471</v>
      </c>
      <c r="E4595">
        <f t="shared" si="1209"/>
        <v>0.15593079175238164</v>
      </c>
      <c r="G4595">
        <f t="shared" si="1224"/>
        <v>0.18292245808274471</v>
      </c>
      <c r="H4595" s="2">
        <f t="shared" si="1225"/>
        <v>0.15593079175238164</v>
      </c>
      <c r="L4595" s="20">
        <f t="shared" si="1212"/>
        <v>0.15598978060170055</v>
      </c>
      <c r="M4595">
        <f t="shared" si="1213"/>
        <v>7.2536911629794351E-4</v>
      </c>
      <c r="P4595" s="18">
        <f t="shared" si="1214"/>
        <v>0.15593191804398354</v>
      </c>
      <c r="Q4595">
        <f t="shared" si="1215"/>
        <v>1.2685327725092881E-12</v>
      </c>
      <c r="S4595" s="21">
        <f t="shared" si="1216"/>
        <v>4.1996792351397758</v>
      </c>
      <c r="T4595">
        <f t="shared" si="1217"/>
        <v>1.922650549745414E-9</v>
      </c>
      <c r="Z4595" s="15">
        <f t="shared" si="1218"/>
        <v>0.15495606434030385</v>
      </c>
      <c r="AA4595">
        <f t="shared" si="1219"/>
        <v>9.5009352785587972E-7</v>
      </c>
      <c r="AF4595" s="3">
        <f t="shared" si="1210"/>
        <v>0.15501496588566721</v>
      </c>
      <c r="AH4595">
        <f t="shared" si="1220"/>
        <v>536.45000000005984</v>
      </c>
      <c r="AI4595">
        <f t="shared" si="1221"/>
        <v>4.1996353871004839</v>
      </c>
      <c r="AJ4595" s="5">
        <f t="shared" si="1222"/>
        <v>4.1616879445451049</v>
      </c>
      <c r="AK4595">
        <f t="shared" si="1223"/>
        <v>1.4400083964937864E-3</v>
      </c>
    </row>
    <row r="4596" spans="1:37" x14ac:dyDescent="0.25">
      <c r="A4596" s="1">
        <v>536.55000000005987</v>
      </c>
      <c r="B4596">
        <v>4.2014263830269662</v>
      </c>
      <c r="D4596">
        <f t="shared" si="1211"/>
        <v>0.18296228443982782</v>
      </c>
      <c r="E4596">
        <f t="shared" si="1209"/>
        <v>0.15597679571752143</v>
      </c>
      <c r="G4596">
        <f t="shared" si="1224"/>
        <v>0.18296228443982782</v>
      </c>
      <c r="H4596" s="2">
        <f t="shared" si="1225"/>
        <v>0.15597679571752143</v>
      </c>
      <c r="L4596" s="20">
        <f t="shared" si="1212"/>
        <v>0.15603579879824991</v>
      </c>
      <c r="M4596">
        <f t="shared" si="1213"/>
        <v>7.2503562900610096E-4</v>
      </c>
      <c r="P4596" s="18">
        <f t="shared" si="1214"/>
        <v>0.15597792232367377</v>
      </c>
      <c r="Q4596">
        <f t="shared" si="1215"/>
        <v>1.2692414224919742E-12</v>
      </c>
      <c r="S4596" s="21">
        <f t="shared" si="1216"/>
        <v>4.2014702433121274</v>
      </c>
      <c r="T4596">
        <f t="shared" si="1217"/>
        <v>1.9237246144150804E-9</v>
      </c>
      <c r="Z4596" s="15">
        <f t="shared" si="1218"/>
        <v>0.1550020002044441</v>
      </c>
      <c r="AA4596">
        <f t="shared" si="1219"/>
        <v>9.5022629231569723E-7</v>
      </c>
      <c r="AF4596" s="3">
        <f t="shared" si="1210"/>
        <v>0.15506091609442807</v>
      </c>
      <c r="AH4596">
        <f t="shared" si="1220"/>
        <v>536.55000000005987</v>
      </c>
      <c r="AI4596">
        <f t="shared" si="1221"/>
        <v>4.2014263830269662</v>
      </c>
      <c r="AJ4596" s="5">
        <f t="shared" si="1222"/>
        <v>4.1634762892085408</v>
      </c>
      <c r="AK4596">
        <f t="shared" si="1223"/>
        <v>1.4402096208272898E-3</v>
      </c>
    </row>
    <row r="4597" spans="1:37" x14ac:dyDescent="0.25">
      <c r="A4597" s="1">
        <v>536.65000000005989</v>
      </c>
      <c r="B4597">
        <v>4.2032174864052099</v>
      </c>
      <c r="D4597">
        <f t="shared" si="1211"/>
        <v>0.18300211079691095</v>
      </c>
      <c r="E4597">
        <f t="shared" si="1209"/>
        <v>0.15602280244269379</v>
      </c>
      <c r="G4597">
        <f t="shared" si="1224"/>
        <v>0.18300211079691095</v>
      </c>
      <c r="H4597" s="2">
        <f t="shared" si="1225"/>
        <v>0.15602280244269379</v>
      </c>
      <c r="L4597" s="20">
        <f t="shared" si="1212"/>
        <v>0.15608181975381541</v>
      </c>
      <c r="M4597">
        <f t="shared" si="1213"/>
        <v>7.2470206984497001E-4</v>
      </c>
      <c r="P4597" s="18">
        <f t="shared" si="1214"/>
        <v>0.15602392936339973</v>
      </c>
      <c r="Q4597">
        <f t="shared" si="1215"/>
        <v>1.2699502774900802E-12</v>
      </c>
      <c r="S4597" s="21">
        <f t="shared" si="1216"/>
        <v>4.2032613589363637</v>
      </c>
      <c r="T4597">
        <f t="shared" si="1217"/>
        <v>1.9247989898400965E-9</v>
      </c>
      <c r="Z4597" s="15">
        <f t="shared" si="1218"/>
        <v>0.15504793892921853</v>
      </c>
      <c r="AA4597">
        <f t="shared" si="1219"/>
        <v>9.5035886990531826E-7</v>
      </c>
      <c r="AF4597" s="3">
        <f t="shared" si="1210"/>
        <v>0.15510686916285632</v>
      </c>
      <c r="AH4597">
        <f t="shared" si="1220"/>
        <v>536.65000000005989</v>
      </c>
      <c r="AI4597">
        <f t="shared" si="1221"/>
        <v>4.203217486405209</v>
      </c>
      <c r="AJ4597" s="5">
        <f t="shared" si="1222"/>
        <v>4.1652647452402931</v>
      </c>
      <c r="AK4597">
        <f t="shared" si="1223"/>
        <v>1.4404105619310998E-3</v>
      </c>
    </row>
    <row r="4598" spans="1:37" x14ac:dyDescent="0.25">
      <c r="A4598" s="1">
        <v>536.75000000005991</v>
      </c>
      <c r="B4598">
        <v>4.2050086971929854</v>
      </c>
      <c r="D4598">
        <f t="shared" si="1211"/>
        <v>0.18304193715399406</v>
      </c>
      <c r="E4598">
        <f t="shared" si="1209"/>
        <v>0.15606881192681402</v>
      </c>
      <c r="G4598">
        <f t="shared" si="1224"/>
        <v>0.18304193715399406</v>
      </c>
      <c r="H4598" s="2">
        <f t="shared" si="1225"/>
        <v>0.15606881192681402</v>
      </c>
      <c r="L4598" s="20">
        <f t="shared" si="1212"/>
        <v>0.15612784346729569</v>
      </c>
      <c r="M4598">
        <f t="shared" si="1213"/>
        <v>7.2436843897637682E-4</v>
      </c>
      <c r="P4598" s="18">
        <f t="shared" si="1214"/>
        <v>0.15606993916207673</v>
      </c>
      <c r="Q4598">
        <f t="shared" si="1215"/>
        <v>1.2706593375095782E-12</v>
      </c>
      <c r="S4598" s="21">
        <f t="shared" si="1216"/>
        <v>4.2050525819702562</v>
      </c>
      <c r="T4598">
        <f t="shared" si="1217"/>
        <v>1.9258736761074886E-9</v>
      </c>
      <c r="Z4598" s="15">
        <f t="shared" si="1218"/>
        <v>0.15509388051354445</v>
      </c>
      <c r="AA4598">
        <f t="shared" si="1219"/>
        <v>9.5049126057980041E-7</v>
      </c>
      <c r="AF4598" s="3">
        <f t="shared" si="1210"/>
        <v>0.15515282508984951</v>
      </c>
      <c r="AH4598">
        <f t="shared" si="1220"/>
        <v>536.75000000005991</v>
      </c>
      <c r="AI4598">
        <f t="shared" si="1221"/>
        <v>4.2050086971929854</v>
      </c>
      <c r="AJ4598" s="5">
        <f t="shared" si="1222"/>
        <v>4.1670533125982114</v>
      </c>
      <c r="AK4598">
        <f t="shared" si="1223"/>
        <v>1.4406112197372066E-3</v>
      </c>
    </row>
    <row r="4599" spans="1:37" x14ac:dyDescent="0.25">
      <c r="A4599" s="1">
        <v>536.85000000005994</v>
      </c>
      <c r="B4599">
        <v>4.2068000153480716</v>
      </c>
      <c r="D4599">
        <f t="shared" si="1211"/>
        <v>0.18308176351107719</v>
      </c>
      <c r="E4599">
        <f t="shared" si="1209"/>
        <v>0.15611482416879757</v>
      </c>
      <c r="G4599">
        <f t="shared" si="1224"/>
        <v>0.18308176351107719</v>
      </c>
      <c r="H4599" s="2">
        <f t="shared" si="1225"/>
        <v>0.15611482416879757</v>
      </c>
      <c r="L4599" s="20">
        <f t="shared" si="1212"/>
        <v>0.15617386993761784</v>
      </c>
      <c r="M4599">
        <f t="shared" si="1213"/>
        <v>7.2403473656061504E-4</v>
      </c>
      <c r="P4599" s="18">
        <f t="shared" si="1214"/>
        <v>0.15611595171862022</v>
      </c>
      <c r="Q4599">
        <f t="shared" si="1215"/>
        <v>1.2713686025564397E-12</v>
      </c>
      <c r="S4599" s="21">
        <f t="shared" si="1216"/>
        <v>4.2068439123715811</v>
      </c>
      <c r="T4599">
        <f t="shared" si="1217"/>
        <v>1.9269486729924631E-9</v>
      </c>
      <c r="Z4599" s="15">
        <f t="shared" si="1218"/>
        <v>0.15513982495633494</v>
      </c>
      <c r="AA4599">
        <f t="shared" si="1219"/>
        <v>9.5062346430275842E-7</v>
      </c>
      <c r="AF4599" s="3">
        <f t="shared" si="1210"/>
        <v>0.15519878387433517</v>
      </c>
      <c r="AH4599">
        <f t="shared" si="1220"/>
        <v>536.85000000005994</v>
      </c>
      <c r="AI4599">
        <f t="shared" si="1221"/>
        <v>4.2068000153480716</v>
      </c>
      <c r="AJ4599" s="5">
        <f t="shared" si="1222"/>
        <v>4.1688419912399812</v>
      </c>
      <c r="AK4599">
        <f t="shared" si="1223"/>
        <v>1.4408115941903681E-3</v>
      </c>
    </row>
    <row r="4600" spans="1:37" x14ac:dyDescent="0.25">
      <c r="A4600" s="1">
        <v>536.95000000005996</v>
      </c>
      <c r="B4600">
        <v>4.2085914408282568</v>
      </c>
      <c r="D4600">
        <f t="shared" si="1211"/>
        <v>0.18312158986816029</v>
      </c>
      <c r="E4600">
        <f t="shared" si="1209"/>
        <v>0.15616083916756021</v>
      </c>
      <c r="G4600">
        <f t="shared" si="1224"/>
        <v>0.18312158986816029</v>
      </c>
      <c r="H4600" s="2">
        <f t="shared" si="1225"/>
        <v>0.15616083916756021</v>
      </c>
      <c r="L4600" s="20">
        <f t="shared" si="1212"/>
        <v>0.15621989916369472</v>
      </c>
      <c r="M4600">
        <f t="shared" si="1213"/>
        <v>7.2370096275872948E-4</v>
      </c>
      <c r="P4600" s="18">
        <f t="shared" si="1214"/>
        <v>0.15616196703194588</v>
      </c>
      <c r="Q4600">
        <f t="shared" si="1215"/>
        <v>1.2720780724488095E-12</v>
      </c>
      <c r="S4600" s="21">
        <f t="shared" si="1216"/>
        <v>4.2086353500981257</v>
      </c>
      <c r="T4600">
        <f t="shared" si="1217"/>
        <v>1.9280239804259617E-9</v>
      </c>
      <c r="Z4600" s="15">
        <f t="shared" si="1218"/>
        <v>0.15518577225650709</v>
      </c>
      <c r="AA4600">
        <f t="shared" si="1219"/>
        <v>9.5075548103067005E-7</v>
      </c>
      <c r="AF4600" s="3">
        <f t="shared" si="1210"/>
        <v>0.15524474551522638</v>
      </c>
      <c r="AH4600">
        <f t="shared" si="1220"/>
        <v>536.95000000005996</v>
      </c>
      <c r="AI4600">
        <f t="shared" si="1221"/>
        <v>4.2085914408282568</v>
      </c>
      <c r="AJ4600" s="5">
        <f t="shared" si="1222"/>
        <v>4.1706307811234433</v>
      </c>
      <c r="AK4600">
        <f t="shared" si="1223"/>
        <v>1.4410116852246466E-3</v>
      </c>
    </row>
    <row r="4601" spans="1:37" x14ac:dyDescent="0.25">
      <c r="A4601" s="1">
        <v>537.05000000005998</v>
      </c>
      <c r="B4601">
        <v>4.210382973591333</v>
      </c>
      <c r="D4601">
        <f t="shared" si="1211"/>
        <v>0.18316141622524343</v>
      </c>
      <c r="E4601">
        <f t="shared" si="1209"/>
        <v>0.15620685692201777</v>
      </c>
      <c r="G4601">
        <f t="shared" si="1224"/>
        <v>0.18316141622524343</v>
      </c>
      <c r="H4601" s="2">
        <f t="shared" si="1225"/>
        <v>0.15620685692201777</v>
      </c>
      <c r="L4601" s="20">
        <f t="shared" si="1212"/>
        <v>0.15626593114443565</v>
      </c>
      <c r="M4601">
        <f t="shared" si="1213"/>
        <v>7.2336711773195357E-4</v>
      </c>
      <c r="P4601" s="18">
        <f t="shared" si="1214"/>
        <v>0.15620798510096964</v>
      </c>
      <c r="Q4601">
        <f t="shared" si="1215"/>
        <v>1.2727877474430084E-12</v>
      </c>
      <c r="S4601" s="21">
        <f t="shared" si="1216"/>
        <v>4.2104268951076849</v>
      </c>
      <c r="T4601">
        <f t="shared" si="1217"/>
        <v>1.9290995986509215E-9</v>
      </c>
      <c r="Z4601" s="15">
        <f t="shared" si="1218"/>
        <v>0.15523172241297645</v>
      </c>
      <c r="AA4601">
        <f t="shared" si="1219"/>
        <v>9.5088731072326692E-7</v>
      </c>
      <c r="AF4601" s="3">
        <f t="shared" si="1210"/>
        <v>0.15529071001143135</v>
      </c>
      <c r="AH4601">
        <f t="shared" si="1220"/>
        <v>537.05000000005998</v>
      </c>
      <c r="AI4601">
        <f t="shared" si="1221"/>
        <v>4.210382973591333</v>
      </c>
      <c r="AJ4601" s="5">
        <f t="shared" si="1222"/>
        <v>4.1724196822063773</v>
      </c>
      <c r="AK4601">
        <f t="shared" si="1223"/>
        <v>1.4412114927790508E-3</v>
      </c>
    </row>
    <row r="4602" spans="1:37" x14ac:dyDescent="0.25">
      <c r="A4602" s="1">
        <v>537.15000000006</v>
      </c>
      <c r="B4602">
        <v>4.212174613595101</v>
      </c>
      <c r="D4602">
        <f t="shared" si="1211"/>
        <v>0.18320124258232653</v>
      </c>
      <c r="E4602">
        <f t="shared" si="1209"/>
        <v>0.15625287743108632</v>
      </c>
      <c r="G4602">
        <f t="shared" si="1224"/>
        <v>0.18320124258232653</v>
      </c>
      <c r="H4602" s="2">
        <f t="shared" si="1225"/>
        <v>0.15625287743108632</v>
      </c>
      <c r="L4602" s="20">
        <f t="shared" si="1212"/>
        <v>0.15631196587876772</v>
      </c>
      <c r="M4602">
        <f t="shared" si="1213"/>
        <v>7.2303320164055071E-4</v>
      </c>
      <c r="P4602" s="18">
        <f t="shared" si="1214"/>
        <v>0.15625400592460742</v>
      </c>
      <c r="Q4602">
        <f t="shared" si="1215"/>
        <v>1.273497627169197E-12</v>
      </c>
      <c r="S4602" s="21">
        <f t="shared" si="1216"/>
        <v>4.2122185473580549</v>
      </c>
      <c r="T4602">
        <f t="shared" si="1217"/>
        <v>1.9301755272862034E-9</v>
      </c>
      <c r="Z4602" s="15">
        <f t="shared" si="1218"/>
        <v>0.15527767542466009</v>
      </c>
      <c r="AA4602">
        <f t="shared" si="1219"/>
        <v>9.5101895333774276E-7</v>
      </c>
      <c r="AF4602" s="3">
        <f t="shared" si="1210"/>
        <v>0.15533667736187806</v>
      </c>
      <c r="AH4602">
        <f t="shared" si="1220"/>
        <v>537.15000000006</v>
      </c>
      <c r="AI4602">
        <f t="shared" si="1221"/>
        <v>4.212174613595101</v>
      </c>
      <c r="AJ4602" s="5">
        <f t="shared" si="1222"/>
        <v>4.1742086944466248</v>
      </c>
      <c r="AK4602">
        <f t="shared" si="1223"/>
        <v>1.4414110167886352E-3</v>
      </c>
    </row>
    <row r="4603" spans="1:37" x14ac:dyDescent="0.25">
      <c r="A4603" s="1">
        <v>537.25000000006003</v>
      </c>
      <c r="B4603">
        <v>4.2139663607973699</v>
      </c>
      <c r="D4603">
        <f t="shared" si="1211"/>
        <v>0.18324106893940967</v>
      </c>
      <c r="E4603">
        <f t="shared" si="1209"/>
        <v>0.1562989006936821</v>
      </c>
      <c r="G4603">
        <f t="shared" si="1224"/>
        <v>0.18324106893940967</v>
      </c>
      <c r="H4603" s="2">
        <f t="shared" si="1225"/>
        <v>0.1562989006936821</v>
      </c>
      <c r="L4603" s="20">
        <f t="shared" si="1212"/>
        <v>0.15635800336559669</v>
      </c>
      <c r="M4603">
        <f t="shared" si="1213"/>
        <v>7.2269921464592868E-4</v>
      </c>
      <c r="P4603" s="18">
        <f t="shared" si="1214"/>
        <v>0.15630002950177557</v>
      </c>
      <c r="Q4603">
        <f t="shared" si="1215"/>
        <v>1.2742077118837312E-12</v>
      </c>
      <c r="S4603" s="21">
        <f t="shared" si="1216"/>
        <v>4.2140103068070465</v>
      </c>
      <c r="T4603">
        <f t="shared" si="1217"/>
        <v>1.9312517664966802E-9</v>
      </c>
      <c r="Z4603" s="15">
        <f t="shared" si="1218"/>
        <v>0.15532363129047155</v>
      </c>
      <c r="AA4603">
        <f t="shared" si="1219"/>
        <v>9.5115040883866065E-7</v>
      </c>
      <c r="AF4603" s="3">
        <f t="shared" si="1210"/>
        <v>0.15538264756547093</v>
      </c>
      <c r="AH4603">
        <f t="shared" si="1220"/>
        <v>537.25000000006014</v>
      </c>
      <c r="AI4603">
        <f t="shared" si="1221"/>
        <v>4.2139663607973699</v>
      </c>
      <c r="AJ4603" s="5">
        <f t="shared" si="1222"/>
        <v>4.1759978178018873</v>
      </c>
      <c r="AK4603">
        <f t="shared" si="1223"/>
        <v>1.4416102571998093E-3</v>
      </c>
    </row>
    <row r="4604" spans="1:37" x14ac:dyDescent="0.25">
      <c r="A4604" s="1">
        <v>537.35000000006005</v>
      </c>
      <c r="B4604">
        <v>4.2157582151559518</v>
      </c>
      <c r="D4604">
        <f t="shared" si="1211"/>
        <v>0.18328089529649277</v>
      </c>
      <c r="E4604">
        <f t="shared" si="1209"/>
        <v>0.15634492670872152</v>
      </c>
      <c r="G4604">
        <f t="shared" si="1224"/>
        <v>0.18328089529649277</v>
      </c>
      <c r="H4604" s="2">
        <f t="shared" si="1225"/>
        <v>0.15634492670872152</v>
      </c>
      <c r="L4604" s="20">
        <f t="shared" si="1212"/>
        <v>0.15640404360384252</v>
      </c>
      <c r="M4604">
        <f t="shared" si="1213"/>
        <v>7.2236515690871658E-4</v>
      </c>
      <c r="P4604" s="18">
        <f t="shared" si="1214"/>
        <v>0.15634605583139041</v>
      </c>
      <c r="Q4604">
        <f t="shared" si="1215"/>
        <v>1.2749180014044938E-12</v>
      </c>
      <c r="S4604" s="21">
        <f t="shared" si="1216"/>
        <v>4.2158021734124702</v>
      </c>
      <c r="T4604">
        <f t="shared" si="1217"/>
        <v>1.9323283161350565E-9</v>
      </c>
      <c r="Z4604" s="15">
        <f t="shared" si="1218"/>
        <v>0.15536959000933082</v>
      </c>
      <c r="AA4604">
        <f t="shared" si="1219"/>
        <v>9.512816771783551E-7</v>
      </c>
      <c r="AF4604" s="3">
        <f t="shared" si="1210"/>
        <v>0.15542862062113216</v>
      </c>
      <c r="AH4604">
        <f t="shared" si="1220"/>
        <v>537.35000000006005</v>
      </c>
      <c r="AI4604">
        <f t="shared" si="1221"/>
        <v>4.2157582151559518</v>
      </c>
      <c r="AJ4604" s="5">
        <f t="shared" si="1222"/>
        <v>4.1777870522301193</v>
      </c>
      <c r="AK4604">
        <f t="shared" si="1223"/>
        <v>1.4418092139401226E-3</v>
      </c>
    </row>
    <row r="4605" spans="1:37" x14ac:dyDescent="0.25">
      <c r="A4605" s="1">
        <v>537.45000000006007</v>
      </c>
      <c r="B4605">
        <v>4.2175501766286709</v>
      </c>
      <c r="D4605">
        <f t="shared" si="1211"/>
        <v>0.18332072165357588</v>
      </c>
      <c r="E4605">
        <f t="shared" si="1209"/>
        <v>0.15639095547512119</v>
      </c>
      <c r="G4605">
        <f t="shared" si="1224"/>
        <v>0.18332072165357588</v>
      </c>
      <c r="H4605" s="2">
        <f t="shared" si="1225"/>
        <v>0.15639095547512119</v>
      </c>
      <c r="L4605" s="20">
        <f t="shared" si="1212"/>
        <v>0.15645008659242166</v>
      </c>
      <c r="M4605">
        <f t="shared" si="1213"/>
        <v>7.2203102858973067E-4</v>
      </c>
      <c r="P4605" s="18">
        <f t="shared" si="1214"/>
        <v>0.15639208491236856</v>
      </c>
      <c r="Q4605">
        <f t="shared" si="1215"/>
        <v>1.2756284957372475E-12</v>
      </c>
      <c r="S4605" s="21">
        <f t="shared" si="1216"/>
        <v>4.2175941471321501</v>
      </c>
      <c r="T4605">
        <f t="shared" si="1217"/>
        <v>1.9334051762100783E-9</v>
      </c>
      <c r="Z4605" s="15">
        <f t="shared" si="1218"/>
        <v>0.15541555158015075</v>
      </c>
      <c r="AA4605">
        <f t="shared" si="1219"/>
        <v>9.514127583235142E-7</v>
      </c>
      <c r="AF4605" s="3">
        <f t="shared" si="1210"/>
        <v>0.15547459652777684</v>
      </c>
      <c r="AH4605">
        <f t="shared" si="1220"/>
        <v>537.45000000006007</v>
      </c>
      <c r="AI4605">
        <f t="shared" si="1221"/>
        <v>4.2175501766286709</v>
      </c>
      <c r="AJ4605" s="5">
        <f t="shared" si="1222"/>
        <v>4.1795763976889955</v>
      </c>
      <c r="AK4605">
        <f t="shared" si="1223"/>
        <v>1.4420078869593397E-3</v>
      </c>
    </row>
    <row r="4606" spans="1:37" x14ac:dyDescent="0.25">
      <c r="A4606" s="1">
        <v>537.55000000006009</v>
      </c>
      <c r="B4606">
        <v>4.2193422451733547</v>
      </c>
      <c r="D4606">
        <f t="shared" si="1211"/>
        <v>0.18336054801065901</v>
      </c>
      <c r="E4606">
        <f t="shared" si="1209"/>
        <v>0.15643698699179787</v>
      </c>
      <c r="G4606">
        <f t="shared" si="1224"/>
        <v>0.18336054801065901</v>
      </c>
      <c r="H4606" s="2">
        <f t="shared" si="1225"/>
        <v>0.15643698699179787</v>
      </c>
      <c r="L4606" s="20">
        <f t="shared" si="1212"/>
        <v>0.1564961323302434</v>
      </c>
      <c r="M4606">
        <f t="shared" si="1213"/>
        <v>7.2169682985016035E-4</v>
      </c>
      <c r="P4606" s="18">
        <f t="shared" si="1214"/>
        <v>0.15643811674362673</v>
      </c>
      <c r="Q4606">
        <f t="shared" si="1215"/>
        <v>1.2763391948250413E-12</v>
      </c>
      <c r="S4606" s="21">
        <f t="shared" si="1216"/>
        <v>4.2193862279239127</v>
      </c>
      <c r="T4606">
        <f t="shared" si="1217"/>
        <v>1.9344823466523612E-9</v>
      </c>
      <c r="Z4606" s="15">
        <f t="shared" si="1218"/>
        <v>0.15546151600185154</v>
      </c>
      <c r="AA4606">
        <f t="shared" si="1219"/>
        <v>9.5154365222686409E-7</v>
      </c>
      <c r="AF4606" s="3">
        <f t="shared" si="1210"/>
        <v>0.15552057528431362</v>
      </c>
      <c r="AH4606">
        <f t="shared" si="1220"/>
        <v>537.55000000006009</v>
      </c>
      <c r="AI4606">
        <f t="shared" si="1221"/>
        <v>4.2193422451733547</v>
      </c>
      <c r="AJ4606" s="5">
        <f t="shared" si="1222"/>
        <v>4.1813658541364802</v>
      </c>
      <c r="AK4606">
        <f t="shared" si="1223"/>
        <v>1.4422062761855977E-3</v>
      </c>
    </row>
    <row r="4607" spans="1:37" x14ac:dyDescent="0.25">
      <c r="A4607" s="1">
        <v>537.65000000006012</v>
      </c>
      <c r="B4607">
        <v>4.2211344207478403</v>
      </c>
      <c r="D4607">
        <f t="shared" si="1211"/>
        <v>0.18340037436774212</v>
      </c>
      <c r="E4607">
        <f t="shared" si="1209"/>
        <v>0.15648302125766858</v>
      </c>
      <c r="G4607">
        <f t="shared" si="1224"/>
        <v>0.18340037436774212</v>
      </c>
      <c r="H4607" s="2">
        <f t="shared" si="1225"/>
        <v>0.15648302125766858</v>
      </c>
      <c r="L4607" s="20">
        <f t="shared" si="1212"/>
        <v>0.15654218081623128</v>
      </c>
      <c r="M4607">
        <f t="shared" si="1213"/>
        <v>7.2136256085041843E-4</v>
      </c>
      <c r="P4607" s="18">
        <f t="shared" si="1214"/>
        <v>0.156484151324082</v>
      </c>
      <c r="Q4607">
        <f t="shared" si="1215"/>
        <v>1.2770500987363166E-12</v>
      </c>
      <c r="S4607" s="21">
        <f t="shared" si="1216"/>
        <v>4.2211784157455963</v>
      </c>
      <c r="T4607">
        <f t="shared" si="1217"/>
        <v>1.9355598275487373E-9</v>
      </c>
      <c r="Z4607" s="15">
        <f t="shared" si="1218"/>
        <v>0.15550748327334607</v>
      </c>
      <c r="AA4607">
        <f t="shared" si="1219"/>
        <v>9.5167435885602757E-7</v>
      </c>
      <c r="AF4607" s="3">
        <f t="shared" si="1210"/>
        <v>0.15556655688966625</v>
      </c>
      <c r="AH4607">
        <f t="shared" si="1220"/>
        <v>537.65000000006012</v>
      </c>
      <c r="AI4607">
        <f t="shared" si="1221"/>
        <v>4.2211344207478403</v>
      </c>
      <c r="AJ4607" s="5">
        <f t="shared" si="1222"/>
        <v>4.1831554215302482</v>
      </c>
      <c r="AK4607">
        <f t="shared" si="1223"/>
        <v>1.442404381569859E-3</v>
      </c>
    </row>
    <row r="4608" spans="1:37" x14ac:dyDescent="0.25">
      <c r="A4608" s="1">
        <v>537.75000000006014</v>
      </c>
      <c r="B4608">
        <v>4.2229267033099687</v>
      </c>
      <c r="D4608">
        <f t="shared" si="1211"/>
        <v>0.18344020072482525</v>
      </c>
      <c r="E4608">
        <f t="shared" si="1209"/>
        <v>0.15652905827165037</v>
      </c>
      <c r="G4608">
        <f t="shared" si="1224"/>
        <v>0.18344020072482525</v>
      </c>
      <c r="H4608" s="2">
        <f t="shared" si="1225"/>
        <v>0.15652905827165037</v>
      </c>
      <c r="L4608" s="20">
        <f t="shared" si="1212"/>
        <v>0.15658823204930528</v>
      </c>
      <c r="M4608">
        <f t="shared" si="1213"/>
        <v>7.2102822175110605E-4</v>
      </c>
      <c r="P4608" s="18">
        <f t="shared" si="1214"/>
        <v>0.15653018865265134</v>
      </c>
      <c r="Q4608">
        <f t="shared" si="1215"/>
        <v>1.2777612073513388E-12</v>
      </c>
      <c r="S4608" s="21">
        <f t="shared" si="1216"/>
        <v>4.2229707105550389</v>
      </c>
      <c r="T4608">
        <f t="shared" si="1217"/>
        <v>1.9366376186734337E-9</v>
      </c>
      <c r="Z4608" s="15">
        <f t="shared" si="1218"/>
        <v>0.1555534533935552</v>
      </c>
      <c r="AA4608">
        <f t="shared" si="1219"/>
        <v>9.5180487816309339E-7</v>
      </c>
      <c r="AF4608" s="3">
        <f t="shared" si="1210"/>
        <v>0.15561254134275515</v>
      </c>
      <c r="AH4608">
        <f t="shared" si="1220"/>
        <v>537.75000000006014</v>
      </c>
      <c r="AI4608">
        <f t="shared" si="1221"/>
        <v>4.2229267033099687</v>
      </c>
      <c r="AJ4608" s="5">
        <f t="shared" si="1222"/>
        <v>4.1849450998282869</v>
      </c>
      <c r="AK4608">
        <f t="shared" si="1223"/>
        <v>1.4426022030397014E-3</v>
      </c>
    </row>
    <row r="4609" spans="1:37" x14ac:dyDescent="0.25">
      <c r="A4609" s="1">
        <v>537.85000000006016</v>
      </c>
      <c r="B4609">
        <v>4.2247190928175922</v>
      </c>
      <c r="D4609">
        <f t="shared" si="1211"/>
        <v>0.18348002708190836</v>
      </c>
      <c r="E4609">
        <f t="shared" si="1209"/>
        <v>0.15657509803266068</v>
      </c>
      <c r="G4609">
        <f t="shared" si="1224"/>
        <v>0.18348002708190836</v>
      </c>
      <c r="H4609" s="2">
        <f t="shared" si="1225"/>
        <v>0.15657509803266068</v>
      </c>
      <c r="L4609" s="20">
        <f t="shared" si="1212"/>
        <v>0.15663428602837115</v>
      </c>
      <c r="M4609">
        <f t="shared" si="1213"/>
        <v>7.206938127135731E-4</v>
      </c>
      <c r="P4609" s="18">
        <f t="shared" si="1214"/>
        <v>0.15657622872825214</v>
      </c>
      <c r="Q4609">
        <f t="shared" si="1215"/>
        <v>1.2784725205502333E-12</v>
      </c>
      <c r="S4609" s="21">
        <f t="shared" si="1216"/>
        <v>4.2247631123100913</v>
      </c>
      <c r="T4609">
        <f t="shared" si="1217"/>
        <v>1.9377157198786122E-9</v>
      </c>
      <c r="Z4609" s="15">
        <f t="shared" si="1218"/>
        <v>0.15559942636139379</v>
      </c>
      <c r="AA4609">
        <f t="shared" si="1219"/>
        <v>9.5193521011271984E-7</v>
      </c>
      <c r="AF4609" s="3">
        <f t="shared" si="1210"/>
        <v>0.15565852864248453</v>
      </c>
      <c r="AH4609">
        <f t="shared" si="1220"/>
        <v>537.85000000006016</v>
      </c>
      <c r="AI4609">
        <f t="shared" si="1221"/>
        <v>4.2247190928175922</v>
      </c>
      <c r="AJ4609" s="5">
        <f t="shared" si="1222"/>
        <v>4.1867348889883527</v>
      </c>
      <c r="AK4609">
        <f t="shared" si="1223"/>
        <v>1.442799740541213E-3</v>
      </c>
    </row>
    <row r="4610" spans="1:37" x14ac:dyDescent="0.25">
      <c r="A4610" s="1">
        <v>537.95000000006019</v>
      </c>
      <c r="B4610">
        <v>4.2265115892285658</v>
      </c>
      <c r="D4610">
        <f t="shared" si="1211"/>
        <v>0.18351985343899149</v>
      </c>
      <c r="E4610">
        <f t="shared" ref="E4610:E4673" si="1226">(B4610-$B$2)/($B$25111-$B$2)</f>
        <v>0.1566211405396169</v>
      </c>
      <c r="G4610">
        <f t="shared" si="1224"/>
        <v>0.18351985343899149</v>
      </c>
      <c r="H4610" s="2">
        <f t="shared" si="1225"/>
        <v>0.1566211405396169</v>
      </c>
      <c r="L4610" s="20">
        <f t="shared" si="1212"/>
        <v>0.15668034275235243</v>
      </c>
      <c r="M4610">
        <f t="shared" si="1213"/>
        <v>7.2035933389821242E-4</v>
      </c>
      <c r="P4610" s="18">
        <f t="shared" si="1214"/>
        <v>0.15662227154980191</v>
      </c>
      <c r="Q4610">
        <f t="shared" si="1215"/>
        <v>1.2791840385896884E-12</v>
      </c>
      <c r="S4610" s="21">
        <f t="shared" si="1216"/>
        <v>4.2265556209686128</v>
      </c>
      <c r="T4610">
        <f t="shared" si="1217"/>
        <v>1.9387941315637726E-9</v>
      </c>
      <c r="Z4610" s="15">
        <f t="shared" si="1218"/>
        <v>0.15564540217577938</v>
      </c>
      <c r="AA4610">
        <f t="shared" si="1219"/>
        <v>9.5206535466431943E-7</v>
      </c>
      <c r="AF4610" s="3">
        <f t="shared" ref="AF4610:AF4673" si="1227">$Y$6*LOG(((1+L4610)*$Y$2)^$Y$5+$Y$4)/LOG($Y$7)+$Y$3</f>
        <v>0.15570451878777902</v>
      </c>
      <c r="AH4610">
        <f t="shared" si="1220"/>
        <v>537.95000000006019</v>
      </c>
      <c r="AI4610">
        <f t="shared" si="1221"/>
        <v>4.2265115892285658</v>
      </c>
      <c r="AJ4610" s="5">
        <f t="shared" si="1222"/>
        <v>4.1885247889683015</v>
      </c>
      <c r="AK4610">
        <f t="shared" si="1223"/>
        <v>1.4429969940132198E-3</v>
      </c>
    </row>
    <row r="4611" spans="1:37" x14ac:dyDescent="0.25">
      <c r="A4611" s="1">
        <v>538.05000000006021</v>
      </c>
      <c r="B4611">
        <v>4.2283041925007563</v>
      </c>
      <c r="D4611">
        <f t="shared" ref="D4611:D4674" si="1228">(A4611-$A$2)/($A$25111-$A$2)</f>
        <v>0.1835596797960746</v>
      </c>
      <c r="E4611">
        <f t="shared" si="1226"/>
        <v>0.15666718579143682</v>
      </c>
      <c r="G4611">
        <f t="shared" si="1224"/>
        <v>0.1835596797960746</v>
      </c>
      <c r="H4611" s="2">
        <f t="shared" si="1225"/>
        <v>0.15666718579143682</v>
      </c>
      <c r="L4611" s="20">
        <f t="shared" ref="L4611:L4674" si="1229">$K$4*_xlfn.ERF.PRECISE($K$2*H4611+$K$3)+$K$5</f>
        <v>0.15672640222016554</v>
      </c>
      <c r="M4611">
        <f t="shared" ref="M4611:M4674" si="1230">(G4611-L4611)^2</f>
        <v>7.2002478546578398E-4</v>
      </c>
      <c r="P4611" s="18">
        <f t="shared" ref="P4611:P4674" si="1231">$O$4*TANH($O$2*H4611+$O$3)</f>
        <v>0.15666831711621831</v>
      </c>
      <c r="Q4611">
        <f t="shared" ref="Q4611:Q4674" si="1232">(H4611-P4611)^2</f>
        <v>1.2798957612242625E-12</v>
      </c>
      <c r="S4611" s="21">
        <f t="shared" ref="S4611:S4674" si="1233">( P4611-$J$2)*($B$25111-$B$2)/($I$2-$J$2)+$B$2</f>
        <v>4.2283482364884657</v>
      </c>
      <c r="T4611">
        <f t="shared" ref="T4611:T4674" si="1234">(B4611-S4611)^2</f>
        <v>1.9398728533464716E-9</v>
      </c>
      <c r="Z4611" s="15">
        <f t="shared" ref="Z4611:Z4674" si="1235">$Y$6*LOG(((1+H4611)*$Y$2)^$Y$5+$Y$4,$Y$7)+$Y$3</f>
        <v>0.15569138083563128</v>
      </c>
      <c r="AA4611">
        <f t="shared" ref="AA4611:AA4674" si="1236">(H4611-Z4611)^2</f>
        <v>9.5219531177465695E-7</v>
      </c>
      <c r="AF4611" s="3">
        <f t="shared" si="1227"/>
        <v>0.1557505117775535</v>
      </c>
      <c r="AH4611">
        <f t="shared" ref="AH4611:AH4674" si="1237">( G4611-$J$2)*($A$25111-$A$2)/($I$2-$J$2)+$A$2</f>
        <v>538.05000000006021</v>
      </c>
      <c r="AI4611">
        <f t="shared" ref="AI4611:AI4674" si="1238">( H4611-$J$2)*($B$25111-$B$2)/($I$2-$J$2)+$B$2</f>
        <v>4.2283041925007563</v>
      </c>
      <c r="AJ4611" s="5">
        <f t="shared" ref="AJ4611:AJ4674" si="1239">( Z4611-$J$2)*($B$25111-$B$2)/($I$2-$J$2)+$B$2</f>
        <v>4.1903147997260621</v>
      </c>
      <c r="AK4611">
        <f t="shared" ref="AK4611:AK4674" si="1240">(AI4611-AJ4611)^2</f>
        <v>1.4431939633899843E-3</v>
      </c>
    </row>
    <row r="4612" spans="1:37" x14ac:dyDescent="0.25">
      <c r="A4612" s="1">
        <v>538.15000000006023</v>
      </c>
      <c r="B4612">
        <v>4.2300969025920336</v>
      </c>
      <c r="D4612">
        <f t="shared" si="1228"/>
        <v>0.18359950615315773</v>
      </c>
      <c r="E4612">
        <f t="shared" si="1226"/>
        <v>0.15671323378703828</v>
      </c>
      <c r="G4612">
        <f t="shared" si="1224"/>
        <v>0.18359950615315773</v>
      </c>
      <c r="H4612" s="2">
        <f t="shared" si="1225"/>
        <v>0.15671323378703828</v>
      </c>
      <c r="L4612" s="20">
        <f t="shared" si="1229"/>
        <v>0.15677246443072335</v>
      </c>
      <c r="M4612">
        <f t="shared" si="1230"/>
        <v>7.1969016757723533E-4</v>
      </c>
      <c r="P4612" s="18">
        <f t="shared" si="1231"/>
        <v>0.1567143654264192</v>
      </c>
      <c r="Q4612">
        <f t="shared" si="1232"/>
        <v>1.2806076884595087E-12</v>
      </c>
      <c r="S4612" s="21">
        <f t="shared" si="1233"/>
        <v>4.2301409588275201</v>
      </c>
      <c r="T4612">
        <f t="shared" si="1234"/>
        <v>1.940951885235129E-9</v>
      </c>
      <c r="Z4612" s="15">
        <f t="shared" si="1235"/>
        <v>0.15573736233986413</v>
      </c>
      <c r="AA4612">
        <f t="shared" si="1236"/>
        <v>9.5232508140976606E-7</v>
      </c>
      <c r="AF4612" s="3">
        <f t="shared" si="1227"/>
        <v>0.15579650761072239</v>
      </c>
      <c r="AH4612">
        <f t="shared" si="1237"/>
        <v>538.15000000006023</v>
      </c>
      <c r="AI4612">
        <f t="shared" si="1238"/>
        <v>4.2300969025920336</v>
      </c>
      <c r="AJ4612" s="5">
        <f t="shared" si="1239"/>
        <v>4.1921049212193795</v>
      </c>
      <c r="AK4612">
        <f t="shared" si="1240"/>
        <v>1.4433906486200989E-3</v>
      </c>
    </row>
    <row r="4613" spans="1:37" x14ac:dyDescent="0.25">
      <c r="A4613" s="1">
        <v>538.25000000006025</v>
      </c>
      <c r="B4613">
        <v>4.2318897194602751</v>
      </c>
      <c r="D4613">
        <f t="shared" si="1228"/>
        <v>0.18363933251024084</v>
      </c>
      <c r="E4613">
        <f t="shared" si="1226"/>
        <v>0.15675928452533927</v>
      </c>
      <c r="G4613">
        <f t="shared" si="1224"/>
        <v>0.18363933251024084</v>
      </c>
      <c r="H4613" s="2">
        <f t="shared" si="1225"/>
        <v>0.15675928452533927</v>
      </c>
      <c r="L4613" s="20">
        <f t="shared" si="1229"/>
        <v>0.15681852938294938</v>
      </c>
      <c r="M4613">
        <f t="shared" si="1230"/>
        <v>7.1935548039292734E-4</v>
      </c>
      <c r="P4613" s="18">
        <f t="shared" si="1231"/>
        <v>0.15676041647932262</v>
      </c>
      <c r="Q4613">
        <f t="shared" si="1232"/>
        <v>1.281319820426653E-12</v>
      </c>
      <c r="S4613" s="21">
        <f t="shared" si="1233"/>
        <v>4.231933787943654</v>
      </c>
      <c r="T4613">
        <f t="shared" si="1234"/>
        <v>1.9420312273164454E-9</v>
      </c>
      <c r="Z4613" s="15">
        <f t="shared" si="1235"/>
        <v>0.15578334668739902</v>
      </c>
      <c r="AA4613">
        <f t="shared" si="1236"/>
        <v>9.5245466352349946E-7</v>
      </c>
      <c r="AF4613" s="3">
        <f t="shared" si="1227"/>
        <v>0.15584250628620877</v>
      </c>
      <c r="AH4613">
        <f t="shared" si="1237"/>
        <v>538.25000000006025</v>
      </c>
      <c r="AI4613">
        <f t="shared" si="1238"/>
        <v>4.2318897194602751</v>
      </c>
      <c r="AJ4613" s="5">
        <f t="shared" si="1239"/>
        <v>4.1938951534062499</v>
      </c>
      <c r="AK4613">
        <f t="shared" si="1240"/>
        <v>1.4435870496336911E-3</v>
      </c>
    </row>
    <row r="4614" spans="1:37" x14ac:dyDescent="0.25">
      <c r="A4614" s="1">
        <v>538.35000000006028</v>
      </c>
      <c r="B4614">
        <v>4.2336826430633678</v>
      </c>
      <c r="D4614">
        <f t="shared" si="1228"/>
        <v>0.18367915886732394</v>
      </c>
      <c r="E4614">
        <f t="shared" si="1226"/>
        <v>0.15680533800525812</v>
      </c>
      <c r="G4614">
        <f t="shared" ref="G4614:G4677" si="1241">($I$2-$J$2)*D4614+$J$2</f>
        <v>0.18367915886732394</v>
      </c>
      <c r="H4614" s="2">
        <f t="shared" si="1225"/>
        <v>0.15680533800525812</v>
      </c>
      <c r="L4614" s="20">
        <f t="shared" si="1229"/>
        <v>0.15686459707576006</v>
      </c>
      <c r="M4614">
        <f t="shared" si="1230"/>
        <v>7.1902072407359775E-4</v>
      </c>
      <c r="P4614" s="18">
        <f t="shared" si="1231"/>
        <v>0.15680647027384673</v>
      </c>
      <c r="Q4614">
        <f t="shared" si="1232"/>
        <v>1.2820321567542324E-12</v>
      </c>
      <c r="S4614" s="21">
        <f t="shared" si="1233"/>
        <v>4.2337267237947502</v>
      </c>
      <c r="T4614">
        <f t="shared" si="1234"/>
        <v>1.9431108792073911E-9</v>
      </c>
      <c r="Z4614" s="15">
        <f t="shared" si="1235"/>
        <v>0.15582933387715125</v>
      </c>
      <c r="AA4614">
        <f t="shared" si="1236"/>
        <v>9.5258405808163394E-7</v>
      </c>
      <c r="AF4614" s="3">
        <f t="shared" si="1227"/>
        <v>0.15588850780292729</v>
      </c>
      <c r="AH4614">
        <f t="shared" si="1237"/>
        <v>538.35000000006028</v>
      </c>
      <c r="AI4614">
        <f t="shared" si="1238"/>
        <v>4.2336826430633678</v>
      </c>
      <c r="AJ4614" s="5">
        <f t="shared" si="1239"/>
        <v>4.1956854962444456</v>
      </c>
      <c r="AK4614">
        <f t="shared" si="1240"/>
        <v>1.4437831663787286E-3</v>
      </c>
    </row>
    <row r="4615" spans="1:37" x14ac:dyDescent="0.25">
      <c r="A4615" s="1">
        <v>538.4500000000603</v>
      </c>
      <c r="B4615">
        <v>4.2354756733592041</v>
      </c>
      <c r="D4615">
        <f t="shared" si="1228"/>
        <v>0.18371898522440708</v>
      </c>
      <c r="E4615">
        <f t="shared" si="1226"/>
        <v>0.15685139422571323</v>
      </c>
      <c r="G4615">
        <f t="shared" si="1241"/>
        <v>0.18371898522440708</v>
      </c>
      <c r="H4615" s="2">
        <f t="shared" ref="H4615:H4678" si="1242">($I$2-$J$2)*E4615+$J$2</f>
        <v>0.15685139422571323</v>
      </c>
      <c r="L4615" s="20">
        <f t="shared" si="1229"/>
        <v>0.15691066750806471</v>
      </c>
      <c r="M4615">
        <f t="shared" si="1230"/>
        <v>7.1868589878035629E-4</v>
      </c>
      <c r="P4615" s="18">
        <f t="shared" si="1231"/>
        <v>0.15685252680891004</v>
      </c>
      <c r="Q4615">
        <f t="shared" si="1232"/>
        <v>1.2827446976990747E-12</v>
      </c>
      <c r="S4615" s="21">
        <f t="shared" si="1233"/>
        <v>4.2355197663387063</v>
      </c>
      <c r="T4615">
        <f t="shared" si="1234"/>
        <v>1.9441908413860732E-9</v>
      </c>
      <c r="Z4615" s="15">
        <f t="shared" si="1235"/>
        <v>0.15587532390804015</v>
      </c>
      <c r="AA4615">
        <f t="shared" si="1236"/>
        <v>9.5271326504242306E-7</v>
      </c>
      <c r="AF4615" s="3">
        <f t="shared" si="1227"/>
        <v>0.1559345121597886</v>
      </c>
      <c r="AH4615">
        <f t="shared" si="1237"/>
        <v>538.4500000000603</v>
      </c>
      <c r="AI4615">
        <f t="shared" si="1238"/>
        <v>4.2354756733592049</v>
      </c>
      <c r="AJ4615" s="5">
        <f t="shared" si="1239"/>
        <v>4.197475949691893</v>
      </c>
      <c r="AK4615">
        <f t="shared" si="1240"/>
        <v>1.4439789987920693E-3</v>
      </c>
    </row>
    <row r="4616" spans="1:37" x14ac:dyDescent="0.25">
      <c r="A4616" s="1">
        <v>538.55000000006032</v>
      </c>
      <c r="B4616">
        <v>4.2372688103056824</v>
      </c>
      <c r="D4616">
        <f t="shared" si="1228"/>
        <v>0.18375881158149018</v>
      </c>
      <c r="E4616">
        <f t="shared" si="1226"/>
        <v>0.15689745318562312</v>
      </c>
      <c r="G4616">
        <f t="shared" si="1241"/>
        <v>0.18375881158149018</v>
      </c>
      <c r="H4616" s="2">
        <f t="shared" si="1242"/>
        <v>0.15689745318562312</v>
      </c>
      <c r="L4616" s="20">
        <f t="shared" si="1229"/>
        <v>0.15695674067879395</v>
      </c>
      <c r="M4616">
        <f t="shared" si="1230"/>
        <v>7.1835100467315617E-4</v>
      </c>
      <c r="P4616" s="18">
        <f t="shared" si="1231"/>
        <v>0.15689858608343102</v>
      </c>
      <c r="Q4616">
        <f t="shared" si="1232"/>
        <v>1.2834574431409568E-12</v>
      </c>
      <c r="S4616" s="21">
        <f t="shared" si="1233"/>
        <v>4.2373129155334137</v>
      </c>
      <c r="T4616">
        <f t="shared" si="1234"/>
        <v>1.94527111323427E-9</v>
      </c>
      <c r="Z4616" s="15">
        <f t="shared" si="1235"/>
        <v>0.15592131677898502</v>
      </c>
      <c r="AA4616">
        <f t="shared" si="1236"/>
        <v>9.5284228436434336E-7</v>
      </c>
      <c r="AF4616" s="3">
        <f t="shared" si="1227"/>
        <v>0.15598051935572155</v>
      </c>
      <c r="AH4616">
        <f t="shared" si="1237"/>
        <v>538.55000000006032</v>
      </c>
      <c r="AI4616">
        <f t="shared" si="1238"/>
        <v>4.2372688103056824</v>
      </c>
      <c r="AJ4616" s="5">
        <f t="shared" si="1239"/>
        <v>4.1992665137065206</v>
      </c>
      <c r="AK4616">
        <f t="shared" si="1240"/>
        <v>1.444174546810662E-3</v>
      </c>
    </row>
    <row r="4617" spans="1:37" x14ac:dyDescent="0.25">
      <c r="A4617" s="1">
        <v>538.65000000006034</v>
      </c>
      <c r="B4617">
        <v>4.2390620538607111</v>
      </c>
      <c r="D4617">
        <f t="shared" si="1228"/>
        <v>0.18379863793857332</v>
      </c>
      <c r="E4617">
        <f t="shared" si="1226"/>
        <v>0.15694351488390668</v>
      </c>
      <c r="G4617">
        <f t="shared" si="1241"/>
        <v>0.18379863793857332</v>
      </c>
      <c r="H4617" s="2">
        <f t="shared" si="1242"/>
        <v>0.15694351488390668</v>
      </c>
      <c r="L4617" s="20">
        <f t="shared" si="1229"/>
        <v>0.15700281658686066</v>
      </c>
      <c r="M4617">
        <f t="shared" si="1230"/>
        <v>7.1801604191289994E-4</v>
      </c>
      <c r="P4617" s="18">
        <f t="shared" si="1231"/>
        <v>0.15694464809632855</v>
      </c>
      <c r="Q4617">
        <f t="shared" si="1232"/>
        <v>1.2841703930853275E-12</v>
      </c>
      <c r="S4617" s="21">
        <f t="shared" si="1233"/>
        <v>4.2391061713367861</v>
      </c>
      <c r="T4617">
        <f t="shared" si="1234"/>
        <v>1.9463516952302199E-9</v>
      </c>
      <c r="Z4617" s="15">
        <f t="shared" si="1235"/>
        <v>0.15596731248890272</v>
      </c>
      <c r="AA4617">
        <f t="shared" si="1236"/>
        <v>9.5297111601145883E-7</v>
      </c>
      <c r="AF4617" s="3">
        <f t="shared" si="1227"/>
        <v>0.15602652938963946</v>
      </c>
      <c r="AH4617">
        <f t="shared" si="1237"/>
        <v>538.65000000006034</v>
      </c>
      <c r="AI4617">
        <f t="shared" si="1238"/>
        <v>4.2390620538607111</v>
      </c>
      <c r="AJ4617" s="5">
        <f t="shared" si="1239"/>
        <v>4.2010571882461596</v>
      </c>
      <c r="AK4617">
        <f t="shared" si="1240"/>
        <v>1.4443698103801205E-3</v>
      </c>
    </row>
    <row r="4618" spans="1:37" x14ac:dyDescent="0.25">
      <c r="A4618" s="1">
        <v>538.75000000006037</v>
      </c>
      <c r="B4618">
        <v>4.2408554039822022</v>
      </c>
      <c r="D4618">
        <f t="shared" si="1228"/>
        <v>0.18383846429565642</v>
      </c>
      <c r="E4618">
        <f t="shared" si="1226"/>
        <v>0.15698957931948279</v>
      </c>
      <c r="G4618">
        <f t="shared" si="1241"/>
        <v>0.18383846429565642</v>
      </c>
      <c r="H4618" s="2">
        <f t="shared" si="1242"/>
        <v>0.15698957931948279</v>
      </c>
      <c r="L4618" s="20">
        <f t="shared" si="1229"/>
        <v>0.15704889523118837</v>
      </c>
      <c r="M4618">
        <f t="shared" si="1230"/>
        <v>7.176810106599038E-4</v>
      </c>
      <c r="P4618" s="18">
        <f t="shared" si="1231"/>
        <v>0.1569907128465215</v>
      </c>
      <c r="Q4618">
        <f t="shared" si="1232"/>
        <v>1.2848835474747126E-12</v>
      </c>
      <c r="S4618" s="21">
        <f t="shared" si="1233"/>
        <v>4.240899533706731</v>
      </c>
      <c r="T4618">
        <f t="shared" si="1234"/>
        <v>1.9474325869903922E-9</v>
      </c>
      <c r="Z4618" s="15">
        <f t="shared" si="1235"/>
        <v>0.15601331103671345</v>
      </c>
      <c r="AA4618">
        <f t="shared" si="1236"/>
        <v>9.5309975994139221E-7</v>
      </c>
      <c r="AF4618" s="3">
        <f t="shared" si="1227"/>
        <v>0.1560725422604663</v>
      </c>
      <c r="AH4618">
        <f t="shared" si="1237"/>
        <v>538.75000000006037</v>
      </c>
      <c r="AI4618">
        <f t="shared" si="1238"/>
        <v>4.2408554039822022</v>
      </c>
      <c r="AJ4618" s="5">
        <f t="shared" si="1239"/>
        <v>4.2028479732687716</v>
      </c>
      <c r="AK4618">
        <f t="shared" si="1240"/>
        <v>1.4445647894362277E-3</v>
      </c>
    </row>
    <row r="4619" spans="1:37" x14ac:dyDescent="0.25">
      <c r="A4619" s="1">
        <v>538.85000000006039</v>
      </c>
      <c r="B4619">
        <v>4.2426488606280763</v>
      </c>
      <c r="D4619">
        <f t="shared" si="1228"/>
        <v>0.18387829065273956</v>
      </c>
      <c r="E4619">
        <f t="shared" si="1226"/>
        <v>0.15703564649127061</v>
      </c>
      <c r="G4619">
        <f t="shared" si="1241"/>
        <v>0.18387829065273956</v>
      </c>
      <c r="H4619" s="2">
        <f t="shared" si="1242"/>
        <v>0.15703564649127061</v>
      </c>
      <c r="L4619" s="20">
        <f t="shared" si="1229"/>
        <v>0.15709497661067573</v>
      </c>
      <c r="M4619">
        <f t="shared" si="1230"/>
        <v>7.1734591107581341E-4</v>
      </c>
      <c r="P4619" s="18">
        <f t="shared" si="1231"/>
        <v>0.15703678033292898</v>
      </c>
      <c r="Q4619">
        <f t="shared" si="1232"/>
        <v>1.2855969062515674E-12</v>
      </c>
      <c r="S4619" s="21">
        <f t="shared" si="1233"/>
        <v>4.24269300260117</v>
      </c>
      <c r="T4619">
        <f t="shared" si="1234"/>
        <v>1.9485137886012931E-9</v>
      </c>
      <c r="Z4619" s="15">
        <f t="shared" si="1235"/>
        <v>0.15605931242133408</v>
      </c>
      <c r="AA4619">
        <f t="shared" si="1236"/>
        <v>9.5322821611881766E-7</v>
      </c>
      <c r="AF4619" s="3">
        <f t="shared" si="1227"/>
        <v>0.15611855796709984</v>
      </c>
      <c r="AH4619">
        <f t="shared" si="1237"/>
        <v>538.85000000006039</v>
      </c>
      <c r="AI4619">
        <f t="shared" si="1238"/>
        <v>4.2426488606280763</v>
      </c>
      <c r="AJ4619" s="5">
        <f t="shared" si="1239"/>
        <v>4.2046388687321903</v>
      </c>
      <c r="AK4619">
        <f t="shared" si="1240"/>
        <v>1.4447594839253233E-3</v>
      </c>
    </row>
    <row r="4620" spans="1:37" x14ac:dyDescent="0.25">
      <c r="A4620" s="1">
        <v>538.95000000006041</v>
      </c>
      <c r="B4620">
        <v>4.2444424237562632</v>
      </c>
      <c r="D4620">
        <f t="shared" si="1228"/>
        <v>0.18391811700982266</v>
      </c>
      <c r="E4620">
        <f t="shared" si="1226"/>
        <v>0.15708171639818949</v>
      </c>
      <c r="G4620">
        <f t="shared" si="1241"/>
        <v>0.18391811700982266</v>
      </c>
      <c r="H4620" s="2">
        <f t="shared" si="1242"/>
        <v>0.15708171639818949</v>
      </c>
      <c r="L4620" s="20">
        <f t="shared" si="1229"/>
        <v>0.15714106072426048</v>
      </c>
      <c r="M4620">
        <f t="shared" si="1230"/>
        <v>7.1701074332016499E-4</v>
      </c>
      <c r="P4620" s="18">
        <f t="shared" si="1231"/>
        <v>0.15708285055447035</v>
      </c>
      <c r="Q4620">
        <f t="shared" si="1232"/>
        <v>1.2863104694212367E-12</v>
      </c>
      <c r="S4620" s="21">
        <f t="shared" si="1233"/>
        <v>4.2444865779780319</v>
      </c>
      <c r="T4620">
        <f t="shared" si="1234"/>
        <v>1.9495952999926473E-9</v>
      </c>
      <c r="Z4620" s="15">
        <f t="shared" si="1235"/>
        <v>0.15610531664168459</v>
      </c>
      <c r="AA4620">
        <f t="shared" si="1236"/>
        <v>9.5335648450283419E-7</v>
      </c>
      <c r="AF4620" s="3">
        <f t="shared" si="1227"/>
        <v>0.1561645765084767</v>
      </c>
      <c r="AH4620">
        <f t="shared" si="1237"/>
        <v>538.95000000006041</v>
      </c>
      <c r="AI4620">
        <f t="shared" si="1238"/>
        <v>4.2444424237562632</v>
      </c>
      <c r="AJ4620" s="5">
        <f t="shared" si="1239"/>
        <v>4.2064298745943667</v>
      </c>
      <c r="AK4620">
        <f t="shared" si="1240"/>
        <v>1.4449538937856027E-3</v>
      </c>
    </row>
    <row r="4621" spans="1:37" x14ac:dyDescent="0.25">
      <c r="A4621" s="1">
        <v>539.05000000006044</v>
      </c>
      <c r="B4621">
        <v>4.2462360933246961</v>
      </c>
      <c r="D4621">
        <f t="shared" si="1228"/>
        <v>0.1839579433669058</v>
      </c>
      <c r="E4621">
        <f t="shared" si="1226"/>
        <v>0.15712778903915889</v>
      </c>
      <c r="G4621">
        <f t="shared" si="1241"/>
        <v>0.1839579433669058</v>
      </c>
      <c r="H4621" s="2">
        <f t="shared" si="1242"/>
        <v>0.15712778903915889</v>
      </c>
      <c r="L4621" s="20">
        <f t="shared" si="1229"/>
        <v>0.15718714757086616</v>
      </c>
      <c r="M4621">
        <f t="shared" si="1230"/>
        <v>7.166755075532535E-4</v>
      </c>
      <c r="P4621" s="18">
        <f t="shared" si="1231"/>
        <v>0.15712892351006508</v>
      </c>
      <c r="Q4621">
        <f t="shared" si="1232"/>
        <v>1.2870242369890644E-12</v>
      </c>
      <c r="S4621" s="21">
        <f t="shared" si="1233"/>
        <v>4.2462802597952498</v>
      </c>
      <c r="T4621">
        <f t="shared" si="1234"/>
        <v>1.9506771211725497E-9</v>
      </c>
      <c r="Z4621" s="15">
        <f t="shared" si="1235"/>
        <v>0.15615132369668605</v>
      </c>
      <c r="AA4621">
        <f t="shared" si="1236"/>
        <v>9.534845650505959E-7</v>
      </c>
      <c r="AF4621" s="3">
        <f t="shared" si="1227"/>
        <v>0.15621059788352132</v>
      </c>
      <c r="AH4621">
        <f t="shared" si="1237"/>
        <v>539.05000000006044</v>
      </c>
      <c r="AI4621">
        <f t="shared" si="1238"/>
        <v>4.2462360933246961</v>
      </c>
      <c r="AJ4621" s="5">
        <f t="shared" si="1239"/>
        <v>4.2082209908132988</v>
      </c>
      <c r="AK4621">
        <f t="shared" si="1240"/>
        <v>1.4451480189520438E-3</v>
      </c>
    </row>
    <row r="4622" spans="1:37" x14ac:dyDescent="0.25">
      <c r="A4622" s="1">
        <v>539.15000000006046</v>
      </c>
      <c r="B4622">
        <v>4.2480298692913188</v>
      </c>
      <c r="D4622">
        <f t="shared" si="1228"/>
        <v>0.1839977697239889</v>
      </c>
      <c r="E4622">
        <f t="shared" si="1226"/>
        <v>0.15717386441309858</v>
      </c>
      <c r="G4622">
        <f t="shared" si="1241"/>
        <v>0.1839977697239889</v>
      </c>
      <c r="H4622" s="2">
        <f t="shared" si="1242"/>
        <v>0.15717386441309858</v>
      </c>
      <c r="L4622" s="20">
        <f t="shared" si="1229"/>
        <v>0.15723323714939141</v>
      </c>
      <c r="M4622">
        <f t="shared" si="1230"/>
        <v>7.1634020393669001E-4</v>
      </c>
      <c r="P4622" s="18">
        <f t="shared" si="1231"/>
        <v>0.15717499919863293</v>
      </c>
      <c r="Q4622">
        <f t="shared" si="1232"/>
        <v>1.2877382089603951E-12</v>
      </c>
      <c r="S4622" s="21">
        <f t="shared" si="1233"/>
        <v>4.2480740480107677</v>
      </c>
      <c r="T4622">
        <f t="shared" si="1234"/>
        <v>1.9517592521490939E-9</v>
      </c>
      <c r="Z4622" s="15">
        <f t="shared" si="1235"/>
        <v>0.15619733358525512</v>
      </c>
      <c r="AA4622">
        <f t="shared" si="1236"/>
        <v>9.5361245772864045E-7</v>
      </c>
      <c r="AF4622" s="3">
        <f t="shared" si="1227"/>
        <v>0.15625662209113078</v>
      </c>
      <c r="AH4622">
        <f t="shared" si="1237"/>
        <v>539.15000000006046</v>
      </c>
      <c r="AI4622">
        <f t="shared" si="1238"/>
        <v>4.2480298692913196</v>
      </c>
      <c r="AJ4622" s="5">
        <f t="shared" si="1239"/>
        <v>4.2100122173468097</v>
      </c>
      <c r="AK4622">
        <f t="shared" si="1240"/>
        <v>1.4453418593738975E-3</v>
      </c>
    </row>
    <row r="4623" spans="1:37" x14ac:dyDescent="0.25">
      <c r="A4623" s="1">
        <v>539.25000000006048</v>
      </c>
      <c r="B4623">
        <v>4.2498237516140778</v>
      </c>
      <c r="D4623">
        <f t="shared" si="1228"/>
        <v>0.18403759608107204</v>
      </c>
      <c r="E4623">
        <f t="shared" si="1226"/>
        <v>0.15721994251892832</v>
      </c>
      <c r="G4623">
        <f t="shared" si="1241"/>
        <v>0.18403759608107204</v>
      </c>
      <c r="H4623" s="2">
        <f t="shared" si="1242"/>
        <v>0.15721994251892832</v>
      </c>
      <c r="L4623" s="20">
        <f t="shared" si="1229"/>
        <v>0.15727932945877043</v>
      </c>
      <c r="M4623">
        <f t="shared" si="1230"/>
        <v>7.1600483263017998E-4</v>
      </c>
      <c r="P4623" s="18">
        <f t="shared" si="1231"/>
        <v>0.15722107761909354</v>
      </c>
      <c r="Q4623">
        <f t="shared" si="1232"/>
        <v>1.2884523850885302E-12</v>
      </c>
      <c r="S4623" s="21">
        <f t="shared" si="1233"/>
        <v>4.2498679425825276</v>
      </c>
      <c r="T4623">
        <f t="shared" si="1234"/>
        <v>1.952841692537879E-9</v>
      </c>
      <c r="Z4623" s="15">
        <f t="shared" si="1235"/>
        <v>0.15624334630631265</v>
      </c>
      <c r="AA4623">
        <f t="shared" si="1236"/>
        <v>9.5374016249527358E-7</v>
      </c>
      <c r="AF4623" s="3">
        <f t="shared" si="1227"/>
        <v>0.15630264913024106</v>
      </c>
      <c r="AH4623">
        <f t="shared" si="1237"/>
        <v>539.2500000000606</v>
      </c>
      <c r="AI4623">
        <f t="shared" si="1238"/>
        <v>4.2498237516140778</v>
      </c>
      <c r="AJ4623" s="5">
        <f t="shared" si="1239"/>
        <v>4.2118035541528869</v>
      </c>
      <c r="AK4623">
        <f t="shared" si="1240"/>
        <v>1.4455354149879467E-3</v>
      </c>
    </row>
    <row r="4624" spans="1:37" x14ac:dyDescent="0.25">
      <c r="A4624" s="1">
        <v>539.3500000000605</v>
      </c>
      <c r="B4624">
        <v>4.2516177402509312</v>
      </c>
      <c r="D4624">
        <f t="shared" si="1228"/>
        <v>0.18407742243815514</v>
      </c>
      <c r="E4624">
        <f t="shared" si="1226"/>
        <v>0.15726602335556822</v>
      </c>
      <c r="G4624">
        <f t="shared" si="1241"/>
        <v>0.18407742243815514</v>
      </c>
      <c r="H4624" s="2">
        <f t="shared" si="1242"/>
        <v>0.15726602335556822</v>
      </c>
      <c r="L4624" s="20">
        <f t="shared" si="1229"/>
        <v>0.15732542449791964</v>
      </c>
      <c r="M4624">
        <f t="shared" si="1230"/>
        <v>7.1566939379436446E-4</v>
      </c>
      <c r="P4624" s="18">
        <f t="shared" si="1231"/>
        <v>0.15726715877036715</v>
      </c>
      <c r="Q4624">
        <f t="shared" si="1232"/>
        <v>1.2891667656307173E-12</v>
      </c>
      <c r="S4624" s="21">
        <f t="shared" si="1233"/>
        <v>4.2516619434684921</v>
      </c>
      <c r="T4624">
        <f t="shared" si="1234"/>
        <v>1.953924442739277E-9</v>
      </c>
      <c r="Z4624" s="15">
        <f t="shared" si="1235"/>
        <v>0.15628936185877751</v>
      </c>
      <c r="AA4624">
        <f t="shared" si="1236"/>
        <v>9.5386767931346895E-7</v>
      </c>
      <c r="AF4624" s="3">
        <f t="shared" si="1227"/>
        <v>0.15634867899976501</v>
      </c>
      <c r="AH4624">
        <f t="shared" si="1237"/>
        <v>539.3500000000605</v>
      </c>
      <c r="AI4624">
        <f t="shared" si="1238"/>
        <v>4.2516177402509303</v>
      </c>
      <c r="AJ4624" s="5">
        <f t="shared" si="1239"/>
        <v>4.2135950011894403</v>
      </c>
      <c r="AK4624">
        <f t="shared" si="1240"/>
        <v>1.445728685738158E-3</v>
      </c>
    </row>
    <row r="4625" spans="1:37" x14ac:dyDescent="0.25">
      <c r="A4625" s="1">
        <v>539.45000000006053</v>
      </c>
      <c r="B4625">
        <v>4.2534118351598416</v>
      </c>
      <c r="D4625">
        <f t="shared" si="1228"/>
        <v>0.18411724879523825</v>
      </c>
      <c r="E4625">
        <f t="shared" si="1226"/>
        <v>0.15731210692193853</v>
      </c>
      <c r="G4625">
        <f t="shared" si="1241"/>
        <v>0.18411724879523825</v>
      </c>
      <c r="H4625" s="2">
        <f t="shared" si="1242"/>
        <v>0.15731210692193853</v>
      </c>
      <c r="L4625" s="20">
        <f t="shared" si="1229"/>
        <v>0.15737152226575546</v>
      </c>
      <c r="M4625">
        <f t="shared" si="1230"/>
        <v>7.1533388758987949E-4</v>
      </c>
      <c r="P4625" s="18">
        <f t="shared" si="1231"/>
        <v>0.15731324265137392</v>
      </c>
      <c r="Q4625">
        <f t="shared" si="1232"/>
        <v>1.289881350403164E-12</v>
      </c>
      <c r="S4625" s="21">
        <f t="shared" si="1233"/>
        <v>4.253456050626621</v>
      </c>
      <c r="T4625">
        <f t="shared" si="1234"/>
        <v>1.9550075025257545E-9</v>
      </c>
      <c r="Z4625" s="15">
        <f t="shared" si="1235"/>
        <v>0.15633538024157101</v>
      </c>
      <c r="AA4625">
        <f t="shared" si="1236"/>
        <v>9.5399500814176218E-7</v>
      </c>
      <c r="AF4625" s="3">
        <f t="shared" si="1227"/>
        <v>0.15639471169862085</v>
      </c>
      <c r="AH4625">
        <f t="shared" si="1237"/>
        <v>539.45000000006053</v>
      </c>
      <c r="AI4625">
        <f t="shared" si="1238"/>
        <v>4.2534118351598416</v>
      </c>
      <c r="AJ4625" s="5">
        <f t="shared" si="1239"/>
        <v>4.2153865584144752</v>
      </c>
      <c r="AK4625">
        <f t="shared" si="1240"/>
        <v>1.445921671561701E-3</v>
      </c>
    </row>
    <row r="4626" spans="1:37" x14ac:dyDescent="0.25">
      <c r="A4626" s="1">
        <v>539.55000000006055</v>
      </c>
      <c r="B4626">
        <v>4.2552060362987776</v>
      </c>
      <c r="D4626">
        <f t="shared" si="1228"/>
        <v>0.18415707515232138</v>
      </c>
      <c r="E4626">
        <f t="shared" si="1226"/>
        <v>0.1573581932169596</v>
      </c>
      <c r="G4626">
        <f t="shared" si="1241"/>
        <v>0.18415707515232138</v>
      </c>
      <c r="H4626" s="2">
        <f t="shared" si="1242"/>
        <v>0.1573581932169596</v>
      </c>
      <c r="L4626" s="20">
        <f t="shared" si="1229"/>
        <v>0.15741762276119431</v>
      </c>
      <c r="M4626">
        <f t="shared" si="1230"/>
        <v>7.1499831417735134E-4</v>
      </c>
      <c r="P4626" s="18">
        <f t="shared" si="1231"/>
        <v>0.15735932926103416</v>
      </c>
      <c r="Q4626">
        <f t="shared" si="1232"/>
        <v>1.2905961393479946E-12</v>
      </c>
      <c r="S4626" s="21">
        <f t="shared" si="1233"/>
        <v>4.2552502640148813</v>
      </c>
      <c r="T4626">
        <f t="shared" si="1234"/>
        <v>1.956090871748082E-9</v>
      </c>
      <c r="Z4626" s="15">
        <f t="shared" si="1235"/>
        <v>0.15638140145361068</v>
      </c>
      <c r="AA4626">
        <f t="shared" si="1236"/>
        <v>9.5412214894628571E-7</v>
      </c>
      <c r="AF4626" s="3">
        <f t="shared" si="1227"/>
        <v>0.15644074722572321</v>
      </c>
      <c r="AH4626">
        <f t="shared" si="1237"/>
        <v>539.55000000006055</v>
      </c>
      <c r="AI4626">
        <f t="shared" si="1238"/>
        <v>4.2552060362987776</v>
      </c>
      <c r="AJ4626" s="5">
        <f t="shared" si="1239"/>
        <v>4.2171782257858501</v>
      </c>
      <c r="AK4626">
        <f t="shared" si="1240"/>
        <v>1.4461143724071174E-3</v>
      </c>
    </row>
    <row r="4627" spans="1:37" x14ac:dyDescent="0.25">
      <c r="A4627" s="1">
        <v>539.65000000006057</v>
      </c>
      <c r="B4627">
        <v>4.2570003436257204</v>
      </c>
      <c r="D4627">
        <f t="shared" si="1228"/>
        <v>0.18419690150940449</v>
      </c>
      <c r="E4627">
        <f t="shared" si="1226"/>
        <v>0.15740428223955213</v>
      </c>
      <c r="G4627">
        <f t="shared" si="1241"/>
        <v>0.18419690150940449</v>
      </c>
      <c r="H4627" s="2">
        <f t="shared" si="1242"/>
        <v>0.15740428223955213</v>
      </c>
      <c r="L4627" s="20">
        <f t="shared" si="1229"/>
        <v>0.15746372598317038</v>
      </c>
      <c r="M4627">
        <f t="shared" si="1230"/>
        <v>7.1466267371644236E-4</v>
      </c>
      <c r="P4627" s="18">
        <f t="shared" si="1231"/>
        <v>0.15740541859826862</v>
      </c>
      <c r="Q4627">
        <f t="shared" si="1232"/>
        <v>1.2913111325334244E-12</v>
      </c>
      <c r="S4627" s="21">
        <f t="shared" si="1233"/>
        <v>4.2570445835912558</v>
      </c>
      <c r="T4627">
        <f t="shared" si="1234"/>
        <v>1.9571745505711984E-9</v>
      </c>
      <c r="Z4627" s="15">
        <f t="shared" si="1235"/>
        <v>0.15642742549381894</v>
      </c>
      <c r="AA4627">
        <f t="shared" si="1236"/>
        <v>9.5424910168444903E-7</v>
      </c>
      <c r="AF4627" s="3">
        <f t="shared" si="1227"/>
        <v>0.15648678558000761</v>
      </c>
      <c r="AH4627">
        <f t="shared" si="1237"/>
        <v>539.65000000006057</v>
      </c>
      <c r="AI4627">
        <f t="shared" si="1238"/>
        <v>4.2570003436257204</v>
      </c>
      <c r="AJ4627" s="5">
        <f t="shared" si="1239"/>
        <v>4.2189700032616129</v>
      </c>
      <c r="AK4627">
        <f t="shared" si="1240"/>
        <v>1.4463067882098698E-3</v>
      </c>
    </row>
    <row r="4628" spans="1:37" x14ac:dyDescent="0.25">
      <c r="A4628" s="1">
        <v>539.7500000000606</v>
      </c>
      <c r="B4628">
        <v>4.2587947570986504</v>
      </c>
      <c r="D4628">
        <f t="shared" si="1228"/>
        <v>0.18423672786648762</v>
      </c>
      <c r="E4628">
        <f t="shared" si="1226"/>
        <v>0.15745037398863676</v>
      </c>
      <c r="G4628">
        <f t="shared" si="1241"/>
        <v>0.18423672786648762</v>
      </c>
      <c r="H4628" s="2">
        <f t="shared" si="1242"/>
        <v>0.15745037398863676</v>
      </c>
      <c r="L4628" s="20">
        <f t="shared" si="1229"/>
        <v>0.15750983193058588</v>
      </c>
      <c r="M4628">
        <f t="shared" si="1230"/>
        <v>7.1432696636852127E-4</v>
      </c>
      <c r="P4628" s="18">
        <f t="shared" si="1231"/>
        <v>0.15745151066199786</v>
      </c>
      <c r="Q4628">
        <f t="shared" si="1232"/>
        <v>1.292026329838445E-12</v>
      </c>
      <c r="S4628" s="21">
        <f t="shared" si="1233"/>
        <v>4.2588390093137205</v>
      </c>
      <c r="T4628">
        <f t="shared" si="1234"/>
        <v>1.9582585386099647E-9</v>
      </c>
      <c r="Z4628" s="15">
        <f t="shared" si="1235"/>
        <v>0.15647345236111598</v>
      </c>
      <c r="AA4628">
        <f t="shared" si="1236"/>
        <v>9.5437586631784386E-7</v>
      </c>
      <c r="AF4628" s="3">
        <f t="shared" si="1227"/>
        <v>0.15653282676037494</v>
      </c>
      <c r="AH4628">
        <f t="shared" si="1237"/>
        <v>539.7500000000606</v>
      </c>
      <c r="AI4628">
        <f t="shared" si="1238"/>
        <v>4.2587947570986504</v>
      </c>
      <c r="AJ4628" s="5">
        <f t="shared" si="1239"/>
        <v>4.2207618907997251</v>
      </c>
      <c r="AK4628">
        <f t="shared" si="1240"/>
        <v>1.4464989189119299E-3</v>
      </c>
    </row>
    <row r="4629" spans="1:37" x14ac:dyDescent="0.25">
      <c r="A4629" s="1">
        <v>539.85000000006062</v>
      </c>
      <c r="B4629">
        <v>4.2605892766755611</v>
      </c>
      <c r="D4629">
        <f t="shared" si="1228"/>
        <v>0.18427655422357073</v>
      </c>
      <c r="E4629">
        <f t="shared" si="1226"/>
        <v>0.15749646846313456</v>
      </c>
      <c r="G4629">
        <f t="shared" si="1241"/>
        <v>0.18427655422357073</v>
      </c>
      <c r="H4629" s="2">
        <f t="shared" si="1242"/>
        <v>0.15749646846313456</v>
      </c>
      <c r="L4629" s="20">
        <f t="shared" si="1229"/>
        <v>0.15755594060237499</v>
      </c>
      <c r="M4629">
        <f t="shared" si="1230"/>
        <v>7.1399119229323123E-4</v>
      </c>
      <c r="P4629" s="18">
        <f t="shared" si="1231"/>
        <v>0.15749760545114297</v>
      </c>
      <c r="Q4629">
        <f t="shared" si="1232"/>
        <v>1.292741731268139E-12</v>
      </c>
      <c r="S4629" s="21">
        <f t="shared" si="1233"/>
        <v>4.2606335411402725</v>
      </c>
      <c r="T4629">
        <f t="shared" si="1234"/>
        <v>1.9593428361864709E-9</v>
      </c>
      <c r="Z4629" s="15">
        <f t="shared" si="1235"/>
        <v>0.15651948205442112</v>
      </c>
      <c r="AA4629">
        <f t="shared" si="1236"/>
        <v>9.545024428107794E-7</v>
      </c>
      <c r="AF4629" s="3">
        <f t="shared" si="1227"/>
        <v>0.15657887076575827</v>
      </c>
      <c r="AH4629">
        <f t="shared" si="1237"/>
        <v>539.85000000006062</v>
      </c>
      <c r="AI4629">
        <f t="shared" si="1238"/>
        <v>4.2605892766755611</v>
      </c>
      <c r="AJ4629" s="5">
        <f t="shared" si="1239"/>
        <v>4.2225538883581146</v>
      </c>
      <c r="AK4629">
        <f t="shared" si="1240"/>
        <v>1.4466907644589428E-3</v>
      </c>
    </row>
    <row r="4630" spans="1:37" x14ac:dyDescent="0.25">
      <c r="A4630" s="1">
        <v>539.95000000006064</v>
      </c>
      <c r="B4630">
        <v>4.2623839023144514</v>
      </c>
      <c r="D4630">
        <f t="shared" si="1228"/>
        <v>0.18431638058065386</v>
      </c>
      <c r="E4630">
        <f t="shared" si="1226"/>
        <v>0.15754256566196662</v>
      </c>
      <c r="G4630">
        <f t="shared" si="1241"/>
        <v>0.18431638058065386</v>
      </c>
      <c r="H4630" s="2">
        <f t="shared" si="1242"/>
        <v>0.15754256566196662</v>
      </c>
      <c r="L4630" s="20">
        <f t="shared" si="1229"/>
        <v>0.15760205199745414</v>
      </c>
      <c r="M4630">
        <f t="shared" si="1230"/>
        <v>7.1365535165116153E-4</v>
      </c>
      <c r="P4630" s="18">
        <f t="shared" si="1231"/>
        <v>0.15754370296462503</v>
      </c>
      <c r="Q4630">
        <f t="shared" si="1232"/>
        <v>1.2934573368275893E-12</v>
      </c>
      <c r="S4630" s="21">
        <f t="shared" si="1233"/>
        <v>4.262428179028908</v>
      </c>
      <c r="T4630">
        <f t="shared" si="1234"/>
        <v>1.9604274430725969E-9</v>
      </c>
      <c r="Z4630" s="15">
        <f t="shared" si="1235"/>
        <v>0.15656551457265611</v>
      </c>
      <c r="AA4630">
        <f t="shared" si="1236"/>
        <v>9.546288311228541E-7</v>
      </c>
      <c r="AF4630" s="3">
        <f t="shared" si="1227"/>
        <v>0.15662491759507469</v>
      </c>
      <c r="AH4630">
        <f t="shared" si="1237"/>
        <v>539.95000000006064</v>
      </c>
      <c r="AI4630">
        <f t="shared" si="1238"/>
        <v>4.2623839023144505</v>
      </c>
      <c r="AJ4630" s="5">
        <f t="shared" si="1239"/>
        <v>4.2243459958948026</v>
      </c>
      <c r="AK4630">
        <f t="shared" si="1240"/>
        <v>1.4468823247898897E-3</v>
      </c>
    </row>
    <row r="4631" spans="1:37" x14ac:dyDescent="0.25">
      <c r="A4631" s="1">
        <v>540.05000000006066</v>
      </c>
      <c r="B4631">
        <v>4.2641786339733239</v>
      </c>
      <c r="D4631">
        <f t="shared" si="1228"/>
        <v>0.18435620693773697</v>
      </c>
      <c r="E4631">
        <f t="shared" si="1226"/>
        <v>0.15758866558405424</v>
      </c>
      <c r="G4631">
        <f t="shared" si="1241"/>
        <v>0.18435620693773697</v>
      </c>
      <c r="H4631" s="2">
        <f t="shared" si="1242"/>
        <v>0.15758866558405424</v>
      </c>
      <c r="L4631" s="20">
        <f t="shared" si="1229"/>
        <v>0.15764816611473975</v>
      </c>
      <c r="M4631">
        <f t="shared" si="1230"/>
        <v>7.1331944460288567E-4</v>
      </c>
      <c r="P4631" s="18">
        <f t="shared" si="1231"/>
        <v>0.15758980320136534</v>
      </c>
      <c r="Q4631">
        <f t="shared" si="1232"/>
        <v>1.2941731465218785E-12</v>
      </c>
      <c r="S4631" s="21">
        <f t="shared" si="1233"/>
        <v>4.2642229229376314</v>
      </c>
      <c r="T4631">
        <f t="shared" si="1234"/>
        <v>1.9615123594333258E-9</v>
      </c>
      <c r="Z4631" s="15">
        <f t="shared" si="1235"/>
        <v>0.15661154991474091</v>
      </c>
      <c r="AA4631">
        <f t="shared" si="1236"/>
        <v>9.5475503121763218E-7</v>
      </c>
      <c r="AF4631" s="3">
        <f t="shared" si="1227"/>
        <v>0.15667096724723883</v>
      </c>
      <c r="AH4631">
        <f t="shared" si="1237"/>
        <v>540.05000000006066</v>
      </c>
      <c r="AI4631">
        <f t="shared" si="1238"/>
        <v>4.2641786339733239</v>
      </c>
      <c r="AJ4631" s="5">
        <f t="shared" si="1239"/>
        <v>4.2261382133677436</v>
      </c>
      <c r="AK4631">
        <f t="shared" si="1240"/>
        <v>1.4470735998494519E-3</v>
      </c>
    </row>
    <row r="4632" spans="1:37" x14ac:dyDescent="0.25">
      <c r="A4632" s="1">
        <v>540.15000000006069</v>
      </c>
      <c r="B4632">
        <v>4.2659734716101942</v>
      </c>
      <c r="D4632">
        <f t="shared" si="1228"/>
        <v>0.1843960332948201</v>
      </c>
      <c r="E4632">
        <f t="shared" si="1226"/>
        <v>0.15763476822831896</v>
      </c>
      <c r="G4632">
        <f t="shared" si="1241"/>
        <v>0.1843960332948201</v>
      </c>
      <c r="H4632" s="2">
        <f t="shared" si="1242"/>
        <v>0.15763476822831896</v>
      </c>
      <c r="L4632" s="20">
        <f t="shared" si="1229"/>
        <v>0.15769428295315535</v>
      </c>
      <c r="M4632">
        <f t="shared" si="1230"/>
        <v>7.1298347130859354E-4</v>
      </c>
      <c r="P4632" s="18">
        <f t="shared" si="1231"/>
        <v>0.15763590616028536</v>
      </c>
      <c r="Q4632">
        <f t="shared" si="1232"/>
        <v>1.2948891601665856E-12</v>
      </c>
      <c r="S4632" s="21">
        <f t="shared" si="1233"/>
        <v>4.2660177728244539</v>
      </c>
      <c r="T4632">
        <f t="shared" si="1234"/>
        <v>1.9625975848829528E-9</v>
      </c>
      <c r="Z4632" s="15">
        <f t="shared" si="1235"/>
        <v>0.15665758807959751</v>
      </c>
      <c r="AA4632">
        <f t="shared" si="1236"/>
        <v>9.5488104305526732E-7</v>
      </c>
      <c r="AF4632" s="3">
        <f t="shared" si="1227"/>
        <v>0.15671701972117535</v>
      </c>
      <c r="AH4632">
        <f t="shared" si="1237"/>
        <v>540.1500000000608</v>
      </c>
      <c r="AI4632">
        <f t="shared" si="1238"/>
        <v>4.2659734716101942</v>
      </c>
      <c r="AJ4632" s="5">
        <f t="shared" si="1239"/>
        <v>4.2279305407349677</v>
      </c>
      <c r="AK4632">
        <f t="shared" si="1240"/>
        <v>1.4472645895772685E-3</v>
      </c>
    </row>
    <row r="4633" spans="1:37" x14ac:dyDescent="0.25">
      <c r="A4633" s="1">
        <v>540.25000000006071</v>
      </c>
      <c r="B4633">
        <v>4.267768415183081</v>
      </c>
      <c r="D4633">
        <f t="shared" si="1228"/>
        <v>0.18443585965190321</v>
      </c>
      <c r="E4633">
        <f t="shared" si="1226"/>
        <v>0.15768087359368244</v>
      </c>
      <c r="G4633">
        <f t="shared" si="1241"/>
        <v>0.18443585965190321</v>
      </c>
      <c r="H4633" s="2">
        <f t="shared" si="1242"/>
        <v>0.15768087359368244</v>
      </c>
      <c r="L4633" s="20">
        <f t="shared" si="1229"/>
        <v>0.15774040251161736</v>
      </c>
      <c r="M4633">
        <f t="shared" si="1230"/>
        <v>7.1264743192883846E-4</v>
      </c>
      <c r="P4633" s="18">
        <f t="shared" si="1231"/>
        <v>0.15768201184030686</v>
      </c>
      <c r="Q4633">
        <f t="shared" si="1232"/>
        <v>1.295605378019378E-12</v>
      </c>
      <c r="S4633" s="21">
        <f t="shared" si="1233"/>
        <v>4.2678127286473986</v>
      </c>
      <c r="T4633">
        <f t="shared" si="1234"/>
        <v>1.9636831198225026E-9</v>
      </c>
      <c r="Z4633" s="15">
        <f t="shared" si="1235"/>
        <v>0.15670362906614654</v>
      </c>
      <c r="AA4633">
        <f t="shared" si="1236"/>
        <v>9.55006866598849E-7</v>
      </c>
      <c r="AF4633" s="3">
        <f t="shared" si="1227"/>
        <v>0.15676307501579889</v>
      </c>
      <c r="AH4633">
        <f t="shared" si="1237"/>
        <v>540.25000000006071</v>
      </c>
      <c r="AI4633">
        <f t="shared" si="1238"/>
        <v>4.267768415183081</v>
      </c>
      <c r="AJ4633" s="5">
        <f t="shared" si="1239"/>
        <v>4.229722977954455</v>
      </c>
      <c r="AK4633">
        <f t="shared" si="1240"/>
        <v>1.4474552939173272E-3</v>
      </c>
    </row>
    <row r="4634" spans="1:37" x14ac:dyDescent="0.25">
      <c r="A4634" s="1">
        <v>540.35000000006073</v>
      </c>
      <c r="B4634">
        <v>4.2695634646500098</v>
      </c>
      <c r="D4634">
        <f t="shared" si="1228"/>
        <v>0.18447568600898631</v>
      </c>
      <c r="E4634">
        <f t="shared" si="1226"/>
        <v>0.15772698167906651</v>
      </c>
      <c r="G4634">
        <f t="shared" si="1241"/>
        <v>0.18447568600898631</v>
      </c>
      <c r="H4634" s="2">
        <f t="shared" si="1242"/>
        <v>0.15772698167906651</v>
      </c>
      <c r="L4634" s="20">
        <f t="shared" si="1229"/>
        <v>0.15778652478906352</v>
      </c>
      <c r="M4634">
        <f t="shared" si="1230"/>
        <v>7.1231132662303057E-4</v>
      </c>
      <c r="P4634" s="18">
        <f t="shared" si="1231"/>
        <v>0.15772812024035152</v>
      </c>
      <c r="Q4634">
        <f t="shared" si="1232"/>
        <v>1.2963217997061739E-12</v>
      </c>
      <c r="S4634" s="21">
        <f t="shared" si="1233"/>
        <v>4.2696077903644838</v>
      </c>
      <c r="T4634">
        <f t="shared" si="1234"/>
        <v>1.9647689636298368E-9</v>
      </c>
      <c r="Z4634" s="15">
        <f t="shared" si="1235"/>
        <v>0.15674967287330932</v>
      </c>
      <c r="AA4634">
        <f t="shared" si="1236"/>
        <v>9.5513250181055126E-7</v>
      </c>
      <c r="AF4634" s="3">
        <f t="shared" si="1227"/>
        <v>0.15680913313004696</v>
      </c>
      <c r="AH4634">
        <f t="shared" si="1237"/>
        <v>540.35000000006073</v>
      </c>
      <c r="AI4634">
        <f t="shared" si="1238"/>
        <v>4.2695634646500098</v>
      </c>
      <c r="AJ4634" s="5">
        <f t="shared" si="1239"/>
        <v>4.2315155249842098</v>
      </c>
      <c r="AK4634">
        <f t="shared" si="1240"/>
        <v>1.4476457128123571E-3</v>
      </c>
    </row>
    <row r="4635" spans="1:37" x14ac:dyDescent="0.25">
      <c r="A4635" s="1">
        <v>540.45000000006075</v>
      </c>
      <c r="B4635">
        <v>4.2713586199690159</v>
      </c>
      <c r="D4635">
        <f t="shared" si="1228"/>
        <v>0.18451551236606945</v>
      </c>
      <c r="E4635">
        <f t="shared" si="1226"/>
        <v>0.1577730924833933</v>
      </c>
      <c r="G4635">
        <f t="shared" si="1241"/>
        <v>0.18451551236606945</v>
      </c>
      <c r="H4635" s="2">
        <f t="shared" si="1242"/>
        <v>0.1577730924833933</v>
      </c>
      <c r="L4635" s="20">
        <f t="shared" si="1229"/>
        <v>0.15783264978439604</v>
      </c>
      <c r="M4635">
        <f t="shared" si="1230"/>
        <v>7.1197515555246674E-4</v>
      </c>
      <c r="P4635" s="18">
        <f t="shared" si="1231"/>
        <v>0.15777423135934149</v>
      </c>
      <c r="Q4635">
        <f t="shared" si="1232"/>
        <v>1.2970384253582346E-12</v>
      </c>
      <c r="S4635" s="21">
        <f t="shared" si="1233"/>
        <v>4.2714029579337494</v>
      </c>
      <c r="T4635">
        <f t="shared" si="1234"/>
        <v>1.9658551167060024E-9</v>
      </c>
      <c r="Z4635" s="15">
        <f t="shared" si="1235"/>
        <v>0.15679571950000715</v>
      </c>
      <c r="AA4635">
        <f t="shared" si="1236"/>
        <v>9.552579486531521E-7</v>
      </c>
      <c r="AF4635" s="3">
        <f t="shared" si="1227"/>
        <v>0.15685519406282067</v>
      </c>
      <c r="AH4635">
        <f t="shared" si="1237"/>
        <v>540.45000000006075</v>
      </c>
      <c r="AI4635">
        <f t="shared" si="1238"/>
        <v>4.2713586199690159</v>
      </c>
      <c r="AJ4635" s="5">
        <f t="shared" si="1239"/>
        <v>4.2333081817822364</v>
      </c>
      <c r="AK4635">
        <f t="shared" si="1240"/>
        <v>1.4478358462059234E-3</v>
      </c>
    </row>
    <row r="4636" spans="1:37" x14ac:dyDescent="0.25">
      <c r="A4636" s="1">
        <v>540.55000000006078</v>
      </c>
      <c r="B4636">
        <v>4.27315388109814</v>
      </c>
      <c r="D4636">
        <f t="shared" si="1228"/>
        <v>0.18455533872315255</v>
      </c>
      <c r="E4636">
        <f t="shared" si="1226"/>
        <v>0.15781920600558497</v>
      </c>
      <c r="G4636">
        <f t="shared" si="1241"/>
        <v>0.18455533872315255</v>
      </c>
      <c r="H4636" s="2">
        <f t="shared" si="1242"/>
        <v>0.15781920600558497</v>
      </c>
      <c r="L4636" s="20">
        <f t="shared" si="1229"/>
        <v>0.15787877749654911</v>
      </c>
      <c r="M4636">
        <f t="shared" si="1230"/>
        <v>7.1163891887672233E-4</v>
      </c>
      <c r="P4636" s="18">
        <f t="shared" si="1231"/>
        <v>0.15782034519619897</v>
      </c>
      <c r="Q4636">
        <f t="shared" si="1232"/>
        <v>1.2977552550437241E-12</v>
      </c>
      <c r="S4636" s="21">
        <f t="shared" si="1233"/>
        <v>4.2731982313132351</v>
      </c>
      <c r="T4636">
        <f t="shared" si="1234"/>
        <v>1.9669415789797904E-9</v>
      </c>
      <c r="Z4636" s="15">
        <f t="shared" si="1235"/>
        <v>0.15684176894516288</v>
      </c>
      <c r="AA4636">
        <f t="shared" si="1236"/>
        <v>9.5538320708656016E-7</v>
      </c>
      <c r="AF4636" s="3">
        <f t="shared" si="1227"/>
        <v>0.15690125781305508</v>
      </c>
      <c r="AH4636">
        <f t="shared" si="1237"/>
        <v>540.55000000006078</v>
      </c>
      <c r="AI4636">
        <f t="shared" si="1238"/>
        <v>4.27315388109814</v>
      </c>
      <c r="AJ4636" s="5">
        <f t="shared" si="1239"/>
        <v>4.2351009483066022</v>
      </c>
      <c r="AK4636">
        <f t="shared" si="1240"/>
        <v>1.44802569403729E-3</v>
      </c>
    </row>
    <row r="4637" spans="1:37" x14ac:dyDescent="0.25">
      <c r="A4637" s="1">
        <v>540.6500000000608</v>
      </c>
      <c r="B4637">
        <v>4.2749492479954299</v>
      </c>
      <c r="D4637">
        <f t="shared" si="1228"/>
        <v>0.18459516508023568</v>
      </c>
      <c r="E4637">
        <f t="shared" si="1226"/>
        <v>0.15786532224456398</v>
      </c>
      <c r="G4637">
        <f t="shared" si="1241"/>
        <v>0.18459516508023568</v>
      </c>
      <c r="H4637" s="2">
        <f t="shared" si="1242"/>
        <v>0.15786532224456398</v>
      </c>
      <c r="L4637" s="20">
        <f t="shared" si="1229"/>
        <v>0.15792490792443203</v>
      </c>
      <c r="M4637">
        <f t="shared" si="1230"/>
        <v>7.1130261675669587E-4</v>
      </c>
      <c r="P4637" s="18">
        <f t="shared" si="1231"/>
        <v>0.15786646174984637</v>
      </c>
      <c r="Q4637">
        <f t="shared" si="1232"/>
        <v>1.2984722885778544E-12</v>
      </c>
      <c r="S4637" s="21">
        <f t="shared" si="1233"/>
        <v>4.274993610460986</v>
      </c>
      <c r="T4637">
        <f t="shared" si="1234"/>
        <v>1.9680283502222971E-9</v>
      </c>
      <c r="Z4637" s="15">
        <f t="shared" si="1235"/>
        <v>0.15688782120769651</v>
      </c>
      <c r="AA4637">
        <f t="shared" si="1236"/>
        <v>9.5550827707698477E-7</v>
      </c>
      <c r="AF4637" s="3">
        <f t="shared" si="1227"/>
        <v>0.15694732437965708</v>
      </c>
      <c r="AH4637">
        <f t="shared" si="1237"/>
        <v>540.6500000000608</v>
      </c>
      <c r="AI4637">
        <f t="shared" si="1238"/>
        <v>4.2749492479954307</v>
      </c>
      <c r="AJ4637" s="5">
        <f t="shared" si="1239"/>
        <v>4.236893824515259</v>
      </c>
      <c r="AK4637">
        <f t="shared" si="1240"/>
        <v>1.4482152562552088E-3</v>
      </c>
    </row>
    <row r="4638" spans="1:37" x14ac:dyDescent="0.25">
      <c r="A4638" s="1">
        <v>540.75000000006082</v>
      </c>
      <c r="B4638">
        <v>4.2767447206189404</v>
      </c>
      <c r="D4638">
        <f t="shared" si="1228"/>
        <v>0.18463499143731879</v>
      </c>
      <c r="E4638">
        <f t="shared" si="1226"/>
        <v>0.15791144119925288</v>
      </c>
      <c r="G4638">
        <f t="shared" si="1241"/>
        <v>0.18463499143731879</v>
      </c>
      <c r="H4638" s="2">
        <f t="shared" si="1242"/>
        <v>0.15791144119925288</v>
      </c>
      <c r="L4638" s="20">
        <f t="shared" si="1229"/>
        <v>0.15797104106697901</v>
      </c>
      <c r="M4638">
        <f t="shared" si="1230"/>
        <v>7.1096624935194279E-4</v>
      </c>
      <c r="P4638" s="18">
        <f t="shared" si="1231"/>
        <v>0.15791258101920619</v>
      </c>
      <c r="Q4638">
        <f t="shared" si="1232"/>
        <v>1.299189525965447E-12</v>
      </c>
      <c r="S4638" s="21">
        <f t="shared" si="1233"/>
        <v>4.2767890953350571</v>
      </c>
      <c r="T4638">
        <f t="shared" si="1234"/>
        <v>1.9691154304408348E-9</v>
      </c>
      <c r="Z4638" s="15">
        <f t="shared" si="1235"/>
        <v>0.15693387628653133</v>
      </c>
      <c r="AA4638">
        <f t="shared" si="1236"/>
        <v>9.5563315858429435E-7</v>
      </c>
      <c r="AF4638" s="3">
        <f t="shared" si="1227"/>
        <v>0.15699339376156285</v>
      </c>
      <c r="AH4638">
        <f t="shared" si="1237"/>
        <v>540.75000000006082</v>
      </c>
      <c r="AI4638">
        <f t="shared" si="1238"/>
        <v>4.2767447206189413</v>
      </c>
      <c r="AJ4638" s="5">
        <f t="shared" si="1239"/>
        <v>4.23868681036629</v>
      </c>
      <c r="AK4638">
        <f t="shared" si="1240"/>
        <v>1.4484045327988579E-3</v>
      </c>
    </row>
    <row r="4639" spans="1:37" x14ac:dyDescent="0.25">
      <c r="A4639" s="1">
        <v>540.85000000006085</v>
      </c>
      <c r="B4639">
        <v>4.2785402989267318</v>
      </c>
      <c r="D4639">
        <f t="shared" si="1228"/>
        <v>0.18467481779440192</v>
      </c>
      <c r="E4639">
        <f t="shared" si="1226"/>
        <v>0.15795756286857437</v>
      </c>
      <c r="G4639">
        <f t="shared" si="1241"/>
        <v>0.18467481779440192</v>
      </c>
      <c r="H4639" s="2">
        <f t="shared" si="1242"/>
        <v>0.15795756286857437</v>
      </c>
      <c r="L4639" s="20">
        <f t="shared" si="1229"/>
        <v>0.15801717692311001</v>
      </c>
      <c r="M4639">
        <f t="shared" si="1230"/>
        <v>7.1062981682277289E-4</v>
      </c>
      <c r="P4639" s="18">
        <f t="shared" si="1231"/>
        <v>0.15795870300320117</v>
      </c>
      <c r="Q4639">
        <f t="shared" si="1232"/>
        <v>1.2999069672113226E-12</v>
      </c>
      <c r="S4639" s="21">
        <f t="shared" si="1233"/>
        <v>4.2785846858935077</v>
      </c>
      <c r="T4639">
        <f t="shared" si="1234"/>
        <v>1.9702028195638684E-9</v>
      </c>
      <c r="Z4639" s="15">
        <f t="shared" si="1235"/>
        <v>0.15697993418058953</v>
      </c>
      <c r="AA4639">
        <f t="shared" si="1236"/>
        <v>9.5575785157096724E-7</v>
      </c>
      <c r="AF4639" s="3">
        <f t="shared" si="1227"/>
        <v>0.15703946595768881</v>
      </c>
      <c r="AH4639">
        <f t="shared" si="1237"/>
        <v>540.85000000006085</v>
      </c>
      <c r="AI4639">
        <f t="shared" si="1238"/>
        <v>4.2785402989267318</v>
      </c>
      <c r="AJ4639" s="5">
        <f t="shared" si="1239"/>
        <v>4.2404799058177352</v>
      </c>
      <c r="AK4639">
        <f t="shared" si="1240"/>
        <v>1.4485935236113613E-3</v>
      </c>
    </row>
    <row r="4640" spans="1:37" x14ac:dyDescent="0.25">
      <c r="A4640" s="1">
        <v>540.95000000006087</v>
      </c>
      <c r="B4640">
        <v>4.2803359828768759</v>
      </c>
      <c r="D4640">
        <f t="shared" si="1228"/>
        <v>0.18471464415148503</v>
      </c>
      <c r="E4640">
        <f t="shared" si="1226"/>
        <v>0.15800368725145156</v>
      </c>
      <c r="G4640">
        <f t="shared" si="1241"/>
        <v>0.18471464415148503</v>
      </c>
      <c r="H4640" s="2">
        <f t="shared" si="1242"/>
        <v>0.15800368725145156</v>
      </c>
      <c r="L4640" s="20">
        <f t="shared" si="1229"/>
        <v>0.15806331549174146</v>
      </c>
      <c r="M4640">
        <f t="shared" si="1230"/>
        <v>7.102933193296688E-4</v>
      </c>
      <c r="P4640" s="18">
        <f t="shared" si="1231"/>
        <v>0.15800482770075439</v>
      </c>
      <c r="Q4640">
        <f t="shared" si="1232"/>
        <v>1.3006246123203027E-12</v>
      </c>
      <c r="S4640" s="21">
        <f t="shared" si="1233"/>
        <v>4.2803803820944113</v>
      </c>
      <c r="T4640">
        <f t="shared" si="1234"/>
        <v>1.9712905177563813E-9</v>
      </c>
      <c r="Z4640" s="15">
        <f t="shared" si="1235"/>
        <v>0.15702599488879354</v>
      </c>
      <c r="AA4640">
        <f t="shared" si="1236"/>
        <v>9.5588235599981532E-7</v>
      </c>
      <c r="AF4640" s="3">
        <f t="shared" si="1227"/>
        <v>0.15708554096695249</v>
      </c>
      <c r="AH4640">
        <f t="shared" si="1237"/>
        <v>540.95000000006087</v>
      </c>
      <c r="AI4640">
        <f t="shared" si="1238"/>
        <v>4.2803359828768759</v>
      </c>
      <c r="AJ4640" s="5">
        <f t="shared" si="1239"/>
        <v>4.2422731108276421</v>
      </c>
      <c r="AK4640">
        <f t="shared" si="1240"/>
        <v>1.4487822286363401E-3</v>
      </c>
    </row>
    <row r="4641" spans="1:37" x14ac:dyDescent="0.25">
      <c r="A4641" s="1">
        <v>541.05000000006089</v>
      </c>
      <c r="B4641">
        <v>4.282131772427447</v>
      </c>
      <c r="D4641">
        <f t="shared" si="1228"/>
        <v>0.18475447050856816</v>
      </c>
      <c r="E4641">
        <f t="shared" si="1226"/>
        <v>0.15804981434680745</v>
      </c>
      <c r="G4641">
        <f t="shared" si="1241"/>
        <v>0.18475447050856816</v>
      </c>
      <c r="H4641" s="2">
        <f t="shared" si="1242"/>
        <v>0.15804981434680745</v>
      </c>
      <c r="L4641" s="20">
        <f t="shared" si="1229"/>
        <v>0.15810945677179333</v>
      </c>
      <c r="M4641">
        <f t="shared" si="1230"/>
        <v>7.099567570329194E-4</v>
      </c>
      <c r="P4641" s="18">
        <f t="shared" si="1231"/>
        <v>0.15805095511078879</v>
      </c>
      <c r="Q4641">
        <f t="shared" si="1232"/>
        <v>1.3013424611072328E-12</v>
      </c>
      <c r="S4641" s="21">
        <f t="shared" si="1233"/>
        <v>4.2821761838958379</v>
      </c>
      <c r="T4641">
        <f t="shared" si="1234"/>
        <v>1.9723785246312988E-9</v>
      </c>
      <c r="Z4641" s="15">
        <f t="shared" si="1235"/>
        <v>0.15707205841006466</v>
      </c>
      <c r="AA4641">
        <f t="shared" si="1236"/>
        <v>9.5600667183577333E-7</v>
      </c>
      <c r="AF4641" s="3">
        <f t="shared" si="1227"/>
        <v>0.15713161878827275</v>
      </c>
      <c r="AH4641">
        <f t="shared" si="1237"/>
        <v>541.050000000061</v>
      </c>
      <c r="AI4641">
        <f t="shared" si="1238"/>
        <v>4.282131772427447</v>
      </c>
      <c r="AJ4641" s="5">
        <f t="shared" si="1239"/>
        <v>4.244066425354017</v>
      </c>
      <c r="AK4641">
        <f t="shared" si="1240"/>
        <v>1.4489706478206868E-3</v>
      </c>
    </row>
    <row r="4642" spans="1:37" x14ac:dyDescent="0.25">
      <c r="A4642" s="1">
        <v>541.15000000006091</v>
      </c>
      <c r="B4642">
        <v>4.2839276675365294</v>
      </c>
      <c r="D4642">
        <f t="shared" si="1228"/>
        <v>0.18479429686565127</v>
      </c>
      <c r="E4642">
        <f t="shared" si="1226"/>
        <v>0.15809594415356543</v>
      </c>
      <c r="G4642">
        <f t="shared" si="1241"/>
        <v>0.18479429686565127</v>
      </c>
      <c r="H4642" s="2">
        <f t="shared" si="1242"/>
        <v>0.15809594415356543</v>
      </c>
      <c r="L4642" s="20">
        <f t="shared" si="1229"/>
        <v>0.15815560076219981</v>
      </c>
      <c r="M4642">
        <f t="shared" si="1230"/>
        <v>7.0962013009204E-4</v>
      </c>
      <c r="P4642" s="18">
        <f t="shared" si="1231"/>
        <v>0.15809708523222787</v>
      </c>
      <c r="Q4642">
        <f t="shared" si="1232"/>
        <v>1.30206051389349E-12</v>
      </c>
      <c r="S4642" s="21">
        <f t="shared" si="1233"/>
        <v>4.283972091255877</v>
      </c>
      <c r="T4642">
        <f t="shared" si="1234"/>
        <v>1.9734668406691451E-9</v>
      </c>
      <c r="Z4642" s="15">
        <f t="shared" si="1235"/>
        <v>0.15711812474332776</v>
      </c>
      <c r="AA4642">
        <f t="shared" si="1236"/>
        <v>9.5613079903754099E-7</v>
      </c>
      <c r="AF4642" s="3">
        <f t="shared" si="1227"/>
        <v>0.15717769942058379</v>
      </c>
      <c r="AH4642">
        <f t="shared" si="1237"/>
        <v>541.15000000006091</v>
      </c>
      <c r="AI4642">
        <f t="shared" si="1238"/>
        <v>4.2839276675365294</v>
      </c>
      <c r="AJ4642" s="5">
        <f t="shared" si="1239"/>
        <v>4.2458598493550017</v>
      </c>
      <c r="AK4642">
        <f t="shared" si="1240"/>
        <v>1.4491587811018519E-3</v>
      </c>
    </row>
    <row r="4643" spans="1:37" x14ac:dyDescent="0.25">
      <c r="A4643" s="1">
        <v>541.25000000006094</v>
      </c>
      <c r="B4643">
        <v>4.2857236681622117</v>
      </c>
      <c r="D4643">
        <f t="shared" si="1228"/>
        <v>0.18483412322273438</v>
      </c>
      <c r="E4643">
        <f t="shared" si="1226"/>
        <v>0.15814207667064895</v>
      </c>
      <c r="G4643">
        <f t="shared" si="1241"/>
        <v>0.18483412322273438</v>
      </c>
      <c r="H4643" s="2">
        <f t="shared" si="1242"/>
        <v>0.15814207667064895</v>
      </c>
      <c r="L4643" s="20">
        <f t="shared" si="1229"/>
        <v>0.15820174746188087</v>
      </c>
      <c r="M4643">
        <f t="shared" si="1230"/>
        <v>7.0928343866729726E-4</v>
      </c>
      <c r="P4643" s="18">
        <f t="shared" si="1231"/>
        <v>0.15814321806399492</v>
      </c>
      <c r="Q4643">
        <f t="shared" si="1232"/>
        <v>1.30277877024048E-12</v>
      </c>
      <c r="S4643" s="21">
        <f t="shared" si="1233"/>
        <v>4.2857681041326101</v>
      </c>
      <c r="T4643">
        <f t="shared" si="1234"/>
        <v>1.97455546524589E-9</v>
      </c>
      <c r="Z4643" s="15">
        <f t="shared" si="1235"/>
        <v>0.15716419388750169</v>
      </c>
      <c r="AA4643">
        <f t="shared" si="1236"/>
        <v>9.5625473757582092E-7</v>
      </c>
      <c r="AF4643" s="3">
        <f t="shared" si="1227"/>
        <v>0.15722378286280336</v>
      </c>
      <c r="AH4643">
        <f t="shared" si="1237"/>
        <v>541.25000000006094</v>
      </c>
      <c r="AI4643">
        <f t="shared" si="1238"/>
        <v>4.2857236681622117</v>
      </c>
      <c r="AJ4643" s="5">
        <f t="shared" si="1239"/>
        <v>4.2476533827885072</v>
      </c>
      <c r="AK4643">
        <f t="shared" si="1240"/>
        <v>1.4493466284352982E-3</v>
      </c>
    </row>
    <row r="4644" spans="1:37" x14ac:dyDescent="0.25">
      <c r="A4644" s="1">
        <v>541.35000000006096</v>
      </c>
      <c r="B4644">
        <v>4.2875197742625932</v>
      </c>
      <c r="D4644">
        <f t="shared" si="1228"/>
        <v>0.18487394957981751</v>
      </c>
      <c r="E4644">
        <f t="shared" si="1226"/>
        <v>0.15818821189698171</v>
      </c>
      <c r="G4644">
        <f t="shared" si="1241"/>
        <v>0.18487394957981751</v>
      </c>
      <c r="H4644" s="2">
        <f t="shared" si="1242"/>
        <v>0.15818821189698171</v>
      </c>
      <c r="L4644" s="20">
        <f t="shared" si="1229"/>
        <v>0.15824789686974938</v>
      </c>
      <c r="M4644">
        <f t="shared" si="1230"/>
        <v>7.0894668291932624E-4</v>
      </c>
      <c r="P4644" s="18">
        <f t="shared" si="1231"/>
        <v>0.15818935360501368</v>
      </c>
      <c r="Q4644">
        <f t="shared" si="1232"/>
        <v>1.3034972302795171E-12</v>
      </c>
      <c r="S4644" s="21">
        <f t="shared" si="1233"/>
        <v>4.2875642224841393</v>
      </c>
      <c r="T4644">
        <f t="shared" si="1234"/>
        <v>1.9756443986053216E-9</v>
      </c>
      <c r="Z4644" s="15">
        <f t="shared" si="1235"/>
        <v>0.15721026584151399</v>
      </c>
      <c r="AA4644">
        <f t="shared" si="1236"/>
        <v>9.5637848740487503E-7</v>
      </c>
      <c r="AF4644" s="3">
        <f t="shared" si="1227"/>
        <v>0.15726986911384522</v>
      </c>
      <c r="AH4644">
        <f t="shared" si="1237"/>
        <v>541.35000000006096</v>
      </c>
      <c r="AI4644">
        <f t="shared" si="1238"/>
        <v>4.2875197742625932</v>
      </c>
      <c r="AJ4644" s="5">
        <f t="shared" si="1239"/>
        <v>4.2494470256127803</v>
      </c>
      <c r="AK4644">
        <f t="shared" si="1240"/>
        <v>1.4495341897518312E-3</v>
      </c>
    </row>
    <row r="4645" spans="1:37" x14ac:dyDescent="0.25">
      <c r="A4645" s="1">
        <v>541.45000000006098</v>
      </c>
      <c r="B4645">
        <v>4.2893159857957768</v>
      </c>
      <c r="D4645">
        <f t="shared" si="1228"/>
        <v>0.18491377593690062</v>
      </c>
      <c r="E4645">
        <f t="shared" si="1226"/>
        <v>0.15823434983148754</v>
      </c>
      <c r="G4645">
        <f t="shared" si="1241"/>
        <v>0.18491377593690062</v>
      </c>
      <c r="H4645" s="2">
        <f t="shared" si="1242"/>
        <v>0.15823434983148754</v>
      </c>
      <c r="L4645" s="20">
        <f t="shared" si="1229"/>
        <v>0.15829404898473953</v>
      </c>
      <c r="M4645">
        <f t="shared" si="1230"/>
        <v>7.0860986300761114E-4</v>
      </c>
      <c r="P4645" s="18">
        <f t="shared" si="1231"/>
        <v>0.15823549185420799</v>
      </c>
      <c r="Q4645">
        <f t="shared" si="1232"/>
        <v>1.3042158940152652E-12</v>
      </c>
      <c r="S4645" s="21">
        <f t="shared" si="1233"/>
        <v>4.2893604462685655</v>
      </c>
      <c r="T4645">
        <f t="shared" si="1234"/>
        <v>1.9767336405966009E-9</v>
      </c>
      <c r="Z4645" s="15">
        <f t="shared" si="1235"/>
        <v>0.15725634060428728</v>
      </c>
      <c r="AA4645">
        <f t="shared" si="1236"/>
        <v>9.5650204848885076E-7</v>
      </c>
      <c r="AF4645" s="3">
        <f t="shared" si="1227"/>
        <v>0.15731595817264266</v>
      </c>
      <c r="AH4645">
        <f t="shared" si="1237"/>
        <v>541.45000000006098</v>
      </c>
      <c r="AI4645">
        <f t="shared" si="1238"/>
        <v>4.2893159857957768</v>
      </c>
      <c r="AJ4645" s="5">
        <f t="shared" si="1239"/>
        <v>4.2512407777858776</v>
      </c>
      <c r="AK4645">
        <f t="shared" si="1240"/>
        <v>1.4497214649970894E-3</v>
      </c>
    </row>
    <row r="4646" spans="1:37" x14ac:dyDescent="0.25">
      <c r="A4646" s="1">
        <v>541.550000000061</v>
      </c>
      <c r="B4646">
        <v>4.2911123027198741</v>
      </c>
      <c r="D4646">
        <f t="shared" si="1228"/>
        <v>0.18495360229398375</v>
      </c>
      <c r="E4646">
        <f t="shared" si="1226"/>
        <v>0.15828049047309051</v>
      </c>
      <c r="G4646">
        <f t="shared" si="1241"/>
        <v>0.18495360229398375</v>
      </c>
      <c r="H4646" s="2">
        <f t="shared" si="1242"/>
        <v>0.15828049047309051</v>
      </c>
      <c r="L4646" s="20">
        <f t="shared" si="1229"/>
        <v>0.1583402038057713</v>
      </c>
      <c r="M4646">
        <f t="shared" si="1230"/>
        <v>7.0827297909238889E-4</v>
      </c>
      <c r="P4646" s="18">
        <f t="shared" si="1231"/>
        <v>0.15828163281050189</v>
      </c>
      <c r="Q4646">
        <f t="shared" si="1232"/>
        <v>1.3049347614523888E-12</v>
      </c>
      <c r="S4646" s="21">
        <f t="shared" si="1233"/>
        <v>4.2911567754440023</v>
      </c>
      <c r="T4646">
        <f t="shared" si="1234"/>
        <v>1.9778231913847128E-9</v>
      </c>
      <c r="Z4646" s="15">
        <f t="shared" si="1235"/>
        <v>0.15730241817474178</v>
      </c>
      <c r="AA4646">
        <f t="shared" si="1236"/>
        <v>9.5662542079716935E-7</v>
      </c>
      <c r="AF4646" s="3">
        <f t="shared" si="1227"/>
        <v>0.15736205003811454</v>
      </c>
      <c r="AH4646">
        <f t="shared" si="1237"/>
        <v>541.550000000061</v>
      </c>
      <c r="AI4646">
        <f t="shared" si="1238"/>
        <v>4.2911123027198741</v>
      </c>
      <c r="AJ4646" s="5">
        <f t="shared" si="1239"/>
        <v>4.2530346392657616</v>
      </c>
      <c r="AK4646">
        <f t="shared" si="1240"/>
        <v>1.4499084541246513E-3</v>
      </c>
    </row>
    <row r="4647" spans="1:37" x14ac:dyDescent="0.25">
      <c r="A4647" s="1">
        <v>541.65000000006103</v>
      </c>
      <c r="B4647">
        <v>4.2929087249930031</v>
      </c>
      <c r="D4647">
        <f t="shared" si="1228"/>
        <v>0.18499342865106685</v>
      </c>
      <c r="E4647">
        <f t="shared" si="1226"/>
        <v>0.15832663382071482</v>
      </c>
      <c r="G4647">
        <f t="shared" si="1241"/>
        <v>0.18499342865106685</v>
      </c>
      <c r="H4647" s="2">
        <f t="shared" si="1242"/>
        <v>0.15832663382071482</v>
      </c>
      <c r="L4647" s="20">
        <f t="shared" si="1229"/>
        <v>0.15838636133176465</v>
      </c>
      <c r="M4647">
        <f t="shared" si="1230"/>
        <v>7.0793603133387955E-4</v>
      </c>
      <c r="P4647" s="18">
        <f t="shared" si="1231"/>
        <v>0.15832777647281954</v>
      </c>
      <c r="Q4647">
        <f t="shared" si="1232"/>
        <v>1.3056538324052619E-12</v>
      </c>
      <c r="S4647" s="21">
        <f t="shared" si="1233"/>
        <v>4.2929532099685641</v>
      </c>
      <c r="T4647">
        <f t="shared" si="1234"/>
        <v>1.9789130506606885E-9</v>
      </c>
      <c r="Z4647" s="15">
        <f t="shared" si="1235"/>
        <v>0.15734849855180344</v>
      </c>
      <c r="AA4647">
        <f t="shared" si="1236"/>
        <v>9.567486042883459E-7</v>
      </c>
      <c r="AF4647" s="3">
        <f t="shared" si="1227"/>
        <v>0.1574081447091793</v>
      </c>
      <c r="AH4647">
        <f t="shared" si="1237"/>
        <v>541.65000000006103</v>
      </c>
      <c r="AI4647">
        <f t="shared" si="1238"/>
        <v>4.292908724993004</v>
      </c>
      <c r="AJ4647" s="5">
        <f t="shared" si="1239"/>
        <v>4.2548286100106187</v>
      </c>
      <c r="AK4647">
        <f t="shared" si="1240"/>
        <v>1.450095157071684E-3</v>
      </c>
    </row>
    <row r="4648" spans="1:37" x14ac:dyDescent="0.25">
      <c r="A4648" s="1">
        <v>541.75000000006105</v>
      </c>
      <c r="B4648">
        <v>4.2947052525732889</v>
      </c>
      <c r="D4648">
        <f t="shared" si="1228"/>
        <v>0.18503325500814999</v>
      </c>
      <c r="E4648">
        <f t="shared" si="1226"/>
        <v>0.15837277987328482</v>
      </c>
      <c r="G4648">
        <f t="shared" si="1241"/>
        <v>0.18503325500814999</v>
      </c>
      <c r="H4648" s="2">
        <f t="shared" si="1242"/>
        <v>0.15837277987328482</v>
      </c>
      <c r="L4648" s="20">
        <f t="shared" si="1229"/>
        <v>0.15843252156164667</v>
      </c>
      <c r="M4648">
        <f t="shared" si="1230"/>
        <v>7.0759901989192052E-4</v>
      </c>
      <c r="P4648" s="18">
        <f t="shared" si="1231"/>
        <v>0.15837392284008533</v>
      </c>
      <c r="Q4648">
        <f t="shared" si="1232"/>
        <v>1.3063731070687341E-12</v>
      </c>
      <c r="S4648" s="21">
        <f t="shared" si="1233"/>
        <v>4.2947497498003777</v>
      </c>
      <c r="T4648">
        <f t="shared" si="1234"/>
        <v>1.9800032185894698E-9</v>
      </c>
      <c r="Z4648" s="15">
        <f t="shared" si="1235"/>
        <v>0.15739458173439469</v>
      </c>
      <c r="AA4648">
        <f t="shared" si="1236"/>
        <v>9.5687159892812406E-7</v>
      </c>
      <c r="AF4648" s="3">
        <f t="shared" si="1227"/>
        <v>0.15745424218476445</v>
      </c>
      <c r="AH4648">
        <f t="shared" si="1237"/>
        <v>541.75000000006105</v>
      </c>
      <c r="AI4648">
        <f t="shared" si="1238"/>
        <v>4.2947052525732889</v>
      </c>
      <c r="AJ4648" s="5">
        <f t="shared" si="1239"/>
        <v>4.2566226899784967</v>
      </c>
      <c r="AK4648">
        <f t="shared" si="1240"/>
        <v>1.4502815737862703E-3</v>
      </c>
    </row>
    <row r="4649" spans="1:37" x14ac:dyDescent="0.25">
      <c r="A4649" s="1">
        <v>541.85000000006107</v>
      </c>
      <c r="B4649">
        <v>4.2965018854188664</v>
      </c>
      <c r="D4649">
        <f t="shared" si="1228"/>
        <v>0.18507308136523309</v>
      </c>
      <c r="E4649">
        <f t="shared" si="1226"/>
        <v>0.1584189286297252</v>
      </c>
      <c r="G4649">
        <f t="shared" si="1241"/>
        <v>0.18507308136523309</v>
      </c>
      <c r="H4649" s="2">
        <f t="shared" si="1242"/>
        <v>0.1584189286297252</v>
      </c>
      <c r="L4649" s="20">
        <f t="shared" si="1229"/>
        <v>0.15847868449434444</v>
      </c>
      <c r="M4649">
        <f t="shared" si="1230"/>
        <v>7.0726194492633254E-4</v>
      </c>
      <c r="P4649" s="18">
        <f t="shared" si="1231"/>
        <v>0.15842007191122387</v>
      </c>
      <c r="Q4649">
        <f t="shared" si="1232"/>
        <v>1.3070925851936099E-12</v>
      </c>
      <c r="S4649" s="21">
        <f t="shared" si="1233"/>
        <v>4.2965463948975753</v>
      </c>
      <c r="T4649">
        <f t="shared" si="1234"/>
        <v>1.9810936949408477E-9</v>
      </c>
      <c r="Z4649" s="15">
        <f t="shared" si="1235"/>
        <v>0.15744066772144061</v>
      </c>
      <c r="AA4649">
        <f t="shared" si="1236"/>
        <v>9.5699440467780078E-7</v>
      </c>
      <c r="AF4649" s="3">
        <f t="shared" si="1227"/>
        <v>0.15750034246379596</v>
      </c>
      <c r="AH4649">
        <f t="shared" si="1237"/>
        <v>541.85000000006107</v>
      </c>
      <c r="AI4649">
        <f t="shared" si="1238"/>
        <v>4.2965018854188655</v>
      </c>
      <c r="AJ4649" s="5">
        <f t="shared" si="1239"/>
        <v>4.2584168791275481</v>
      </c>
      <c r="AK4649">
        <f t="shared" si="1240"/>
        <v>1.4504677042096853E-3</v>
      </c>
    </row>
    <row r="4650" spans="1:37" x14ac:dyDescent="0.25">
      <c r="A4650" s="1">
        <v>541.9500000000611</v>
      </c>
      <c r="B4650">
        <v>4.298298623487872</v>
      </c>
      <c r="D4650">
        <f t="shared" si="1228"/>
        <v>0.18511290772231623</v>
      </c>
      <c r="E4650">
        <f t="shared" si="1226"/>
        <v>0.15846508008896065</v>
      </c>
      <c r="G4650">
        <f t="shared" si="1241"/>
        <v>0.18511290772231623</v>
      </c>
      <c r="H4650" s="2">
        <f t="shared" si="1242"/>
        <v>0.15846508008896065</v>
      </c>
      <c r="L4650" s="20">
        <f t="shared" si="1229"/>
        <v>0.15852485012877793</v>
      </c>
      <c r="M4650">
        <f t="shared" si="1230"/>
        <v>7.0692480659730961E-4</v>
      </c>
      <c r="P4650" s="18">
        <f t="shared" si="1231"/>
        <v>0.15846622368515992</v>
      </c>
      <c r="Q4650">
        <f t="shared" si="1232"/>
        <v>1.307812266974791E-12</v>
      </c>
      <c r="S4650" s="21">
        <f t="shared" si="1233"/>
        <v>4.298343145218297</v>
      </c>
      <c r="T4650">
        <f t="shared" si="1234"/>
        <v>1.9821844800379589E-9</v>
      </c>
      <c r="Z4650" s="15">
        <f t="shared" si="1235"/>
        <v>0.1574867565118645</v>
      </c>
      <c r="AA4650">
        <f t="shared" si="1236"/>
        <v>9.5711702150220999E-7</v>
      </c>
      <c r="AF4650" s="3">
        <f t="shared" si="1227"/>
        <v>0.15754644554519315</v>
      </c>
      <c r="AH4650">
        <f t="shared" si="1237"/>
        <v>541.9500000000611</v>
      </c>
      <c r="AI4650">
        <f t="shared" si="1238"/>
        <v>4.298298623487872</v>
      </c>
      <c r="AJ4650" s="5">
        <f t="shared" si="1239"/>
        <v>4.2602111774158562</v>
      </c>
      <c r="AK4650">
        <f t="shared" si="1240"/>
        <v>1.4506535482887082E-3</v>
      </c>
    </row>
    <row r="4651" spans="1:37" x14ac:dyDescent="0.25">
      <c r="A4651" s="1">
        <v>542.05000000006112</v>
      </c>
      <c r="B4651">
        <v>4.3000954667384548</v>
      </c>
      <c r="D4651">
        <f t="shared" si="1228"/>
        <v>0.18515273407939933</v>
      </c>
      <c r="E4651">
        <f t="shared" si="1226"/>
        <v>0.15851123424991614</v>
      </c>
      <c r="G4651">
        <f t="shared" si="1241"/>
        <v>0.18515273407939933</v>
      </c>
      <c r="H4651" s="2">
        <f t="shared" si="1242"/>
        <v>0.15851123424991614</v>
      </c>
      <c r="L4651" s="20">
        <f t="shared" si="1229"/>
        <v>0.15857101846387067</v>
      </c>
      <c r="M4651">
        <f t="shared" si="1230"/>
        <v>7.065876050648403E-4</v>
      </c>
      <c r="P4651" s="18">
        <f t="shared" si="1231"/>
        <v>0.15851237816081834</v>
      </c>
      <c r="Q4651">
        <f t="shared" si="1232"/>
        <v>1.3085321521628902E-12</v>
      </c>
      <c r="S4651" s="21">
        <f t="shared" si="1233"/>
        <v>4.3001400007206865</v>
      </c>
      <c r="T4651">
        <f t="shared" si="1234"/>
        <v>1.983275573413205E-9</v>
      </c>
      <c r="Z4651" s="15">
        <f t="shared" si="1235"/>
        <v>0.15753284810459123</v>
      </c>
      <c r="AA4651">
        <f t="shared" si="1236"/>
        <v>9.5723944936374874E-7</v>
      </c>
      <c r="AF4651" s="3">
        <f t="shared" si="1227"/>
        <v>0.15759255142787798</v>
      </c>
      <c r="AH4651">
        <f t="shared" si="1237"/>
        <v>542.05000000006112</v>
      </c>
      <c r="AI4651">
        <f t="shared" si="1238"/>
        <v>4.3000954667384548</v>
      </c>
      <c r="AJ4651" s="5">
        <f t="shared" si="1239"/>
        <v>4.262005584801563</v>
      </c>
      <c r="AK4651">
        <f t="shared" si="1240"/>
        <v>1.4508391059663546E-3</v>
      </c>
    </row>
    <row r="4652" spans="1:37" x14ac:dyDescent="0.25">
      <c r="A4652" s="1">
        <v>542.15000000006114</v>
      </c>
      <c r="B4652">
        <v>4.3018924151287674</v>
      </c>
      <c r="D4652">
        <f t="shared" si="1228"/>
        <v>0.18519256043648247</v>
      </c>
      <c r="E4652">
        <f t="shared" si="1226"/>
        <v>0.15855739111151676</v>
      </c>
      <c r="G4652">
        <f t="shared" si="1241"/>
        <v>0.18519256043648247</v>
      </c>
      <c r="H4652" s="2">
        <f t="shared" si="1242"/>
        <v>0.15855739111151676</v>
      </c>
      <c r="L4652" s="20">
        <f t="shared" si="1229"/>
        <v>0.1586171894985462</v>
      </c>
      <c r="M4652">
        <f t="shared" si="1230"/>
        <v>7.0625034048890775E-4</v>
      </c>
      <c r="P4652" s="18">
        <f t="shared" si="1231"/>
        <v>0.15855853533712422</v>
      </c>
      <c r="Q4652">
        <f t="shared" si="1232"/>
        <v>1.3092522407623098E-12</v>
      </c>
      <c r="S4652" s="21">
        <f t="shared" si="1233"/>
        <v>4.3019369613628946</v>
      </c>
      <c r="T4652">
        <f t="shared" si="1234"/>
        <v>1.9843669749149858E-9</v>
      </c>
      <c r="Z4652" s="15">
        <f t="shared" si="1235"/>
        <v>0.15757894249854409</v>
      </c>
      <c r="AA4652">
        <f t="shared" si="1236"/>
        <v>9.5736168822813295E-7</v>
      </c>
      <c r="AF4652" s="3">
        <f t="shared" si="1227"/>
        <v>0.15763866011077532</v>
      </c>
      <c r="AH4652">
        <f t="shared" si="1237"/>
        <v>542.15000000006125</v>
      </c>
      <c r="AI4652">
        <f t="shared" si="1238"/>
        <v>4.3018924151287665</v>
      </c>
      <c r="AJ4652" s="5">
        <f t="shared" si="1239"/>
        <v>4.2638001012427518</v>
      </c>
      <c r="AK4652">
        <f t="shared" si="1240"/>
        <v>1.4510243771906721E-3</v>
      </c>
    </row>
    <row r="4653" spans="1:37" x14ac:dyDescent="0.25">
      <c r="A4653" s="1">
        <v>542.25000000006116</v>
      </c>
      <c r="B4653">
        <v>4.3036894686169704</v>
      </c>
      <c r="D4653">
        <f t="shared" si="1228"/>
        <v>0.18523238679356557</v>
      </c>
      <c r="E4653">
        <f t="shared" si="1226"/>
        <v>0.15860355067268786</v>
      </c>
      <c r="G4653">
        <f t="shared" si="1241"/>
        <v>0.18523238679356557</v>
      </c>
      <c r="H4653" s="2">
        <f t="shared" si="1242"/>
        <v>0.15860355067268786</v>
      </c>
      <c r="L4653" s="20">
        <f t="shared" si="1229"/>
        <v>0.15866336323173513</v>
      </c>
      <c r="M4653">
        <f t="shared" si="1230"/>
        <v>7.0591301302910109E-4</v>
      </c>
      <c r="P4653" s="18">
        <f t="shared" si="1231"/>
        <v>0.15860469521300297</v>
      </c>
      <c r="Q4653">
        <f t="shared" si="1232"/>
        <v>1.3099725329045217E-12</v>
      </c>
      <c r="S4653" s="21">
        <f t="shared" si="1233"/>
        <v>4.3037340271030882</v>
      </c>
      <c r="T4653">
        <f t="shared" si="1234"/>
        <v>1.9854586851038928E-9</v>
      </c>
      <c r="Z4653" s="15">
        <f t="shared" si="1235"/>
        <v>0.15762503969264907</v>
      </c>
      <c r="AA4653">
        <f t="shared" si="1236"/>
        <v>9.574837380564696E-7</v>
      </c>
      <c r="AF4653" s="3">
        <f t="shared" si="1227"/>
        <v>0.15768477159281225</v>
      </c>
      <c r="AH4653">
        <f t="shared" si="1237"/>
        <v>542.25000000006116</v>
      </c>
      <c r="AI4653">
        <f t="shared" si="1238"/>
        <v>4.3036894686169704</v>
      </c>
      <c r="AJ4653" s="5">
        <f t="shared" si="1239"/>
        <v>4.2655947266976098</v>
      </c>
      <c r="AK4653">
        <f t="shared" si="1240"/>
        <v>1.4512093619026964E-3</v>
      </c>
    </row>
    <row r="4654" spans="1:37" x14ac:dyDescent="0.25">
      <c r="A4654" s="1">
        <v>542.35000000006119</v>
      </c>
      <c r="B4654">
        <v>4.3054866271612307</v>
      </c>
      <c r="D4654">
        <f t="shared" si="1228"/>
        <v>0.18527221315064868</v>
      </c>
      <c r="E4654">
        <f t="shared" si="1226"/>
        <v>0.15864971293235486</v>
      </c>
      <c r="G4654">
        <f t="shared" si="1241"/>
        <v>0.18527221315064868</v>
      </c>
      <c r="H4654" s="2">
        <f t="shared" si="1242"/>
        <v>0.15864971293235486</v>
      </c>
      <c r="L4654" s="20">
        <f t="shared" si="1229"/>
        <v>0.15870953966235746</v>
      </c>
      <c r="M4654">
        <f t="shared" si="1230"/>
        <v>7.0557562284556934E-4</v>
      </c>
      <c r="P4654" s="18">
        <f t="shared" si="1231"/>
        <v>0.15865085778737989</v>
      </c>
      <c r="Q4654">
        <f t="shared" si="1232"/>
        <v>1.310693028339824E-12</v>
      </c>
      <c r="S4654" s="21">
        <f t="shared" si="1233"/>
        <v>4.3055311978994268</v>
      </c>
      <c r="T4654">
        <f t="shared" si="1234"/>
        <v>1.9865507033535235E-9</v>
      </c>
      <c r="Z4654" s="15">
        <f t="shared" si="1235"/>
        <v>0.15767113968582858</v>
      </c>
      <c r="AA4654">
        <f t="shared" si="1236"/>
        <v>9.5760559881698734E-7</v>
      </c>
      <c r="AF4654" s="3">
        <f t="shared" si="1227"/>
        <v>0.1577308858729094</v>
      </c>
      <c r="AH4654">
        <f t="shared" si="1237"/>
        <v>542.35000000006119</v>
      </c>
      <c r="AI4654">
        <f t="shared" si="1238"/>
        <v>4.3054866271612298</v>
      </c>
      <c r="AJ4654" s="5">
        <f t="shared" si="1239"/>
        <v>4.2673894611241856</v>
      </c>
      <c r="AK4654">
        <f t="shared" si="1240"/>
        <v>1.4513940600541112E-3</v>
      </c>
    </row>
    <row r="4655" spans="1:37" x14ac:dyDescent="0.25">
      <c r="A4655" s="1">
        <v>542.45000000006121</v>
      </c>
      <c r="B4655">
        <v>4.3072838907197237</v>
      </c>
      <c r="D4655">
        <f t="shared" si="1228"/>
        <v>0.18531203950773181</v>
      </c>
      <c r="E4655">
        <f t="shared" si="1226"/>
        <v>0.15869587788944348</v>
      </c>
      <c r="G4655">
        <f t="shared" si="1241"/>
        <v>0.18531203950773181</v>
      </c>
      <c r="H4655" s="2">
        <f t="shared" si="1242"/>
        <v>0.15869587788944348</v>
      </c>
      <c r="L4655" s="20">
        <f t="shared" si="1229"/>
        <v>0.1587557187893367</v>
      </c>
      <c r="M4655">
        <f t="shared" si="1230"/>
        <v>7.0523817009826171E-4</v>
      </c>
      <c r="P4655" s="18">
        <f t="shared" si="1231"/>
        <v>0.15869702305918082</v>
      </c>
      <c r="Q4655">
        <f t="shared" si="1232"/>
        <v>1.3114137273267931E-12</v>
      </c>
      <c r="S4655" s="21">
        <f t="shared" si="1233"/>
        <v>4.3073284737100916</v>
      </c>
      <c r="T4655">
        <f t="shared" si="1234"/>
        <v>1.9876430301455143E-9</v>
      </c>
      <c r="Z4655" s="15">
        <f t="shared" si="1235"/>
        <v>0.15771724247700969</v>
      </c>
      <c r="AA4655">
        <f t="shared" si="1236"/>
        <v>9.5772727046944851E-7</v>
      </c>
      <c r="AF4655" s="3">
        <f t="shared" si="1227"/>
        <v>0.15777700294998942</v>
      </c>
      <c r="AH4655">
        <f t="shared" si="1237"/>
        <v>542.45000000006121</v>
      </c>
      <c r="AI4655">
        <f t="shared" si="1238"/>
        <v>4.3072838907197237</v>
      </c>
      <c r="AJ4655" s="5">
        <f t="shared" si="1239"/>
        <v>4.2691843044807074</v>
      </c>
      <c r="AK4655">
        <f t="shared" si="1240"/>
        <v>1.4515784715842422E-3</v>
      </c>
    </row>
    <row r="4656" spans="1:37" x14ac:dyDescent="0.25">
      <c r="A4656" s="1">
        <v>542.55000000006123</v>
      </c>
      <c r="B4656">
        <v>4.3090812592506333</v>
      </c>
      <c r="D4656">
        <f t="shared" si="1228"/>
        <v>0.18535186586481492</v>
      </c>
      <c r="E4656">
        <f t="shared" si="1226"/>
        <v>0.1587420455428796</v>
      </c>
      <c r="G4656">
        <f t="shared" si="1241"/>
        <v>0.18535186586481492</v>
      </c>
      <c r="H4656" s="2">
        <f t="shared" si="1242"/>
        <v>0.1587420455428796</v>
      </c>
      <c r="L4656" s="20">
        <f t="shared" si="1229"/>
        <v>0.15880190061160349</v>
      </c>
      <c r="M4656">
        <f t="shared" si="1230"/>
        <v>7.0490065494673438E-4</v>
      </c>
      <c r="P4656" s="18">
        <f t="shared" si="1231"/>
        <v>0.1587431910273315</v>
      </c>
      <c r="Q4656">
        <f t="shared" si="1232"/>
        <v>1.3121346295520008E-12</v>
      </c>
      <c r="S4656" s="21">
        <f t="shared" si="1233"/>
        <v>4.30912585449326</v>
      </c>
      <c r="T4656">
        <f t="shared" si="1234"/>
        <v>1.9887356649322013E-9</v>
      </c>
      <c r="Z4656" s="15">
        <f t="shared" si="1235"/>
        <v>0.15776334806511549</v>
      </c>
      <c r="AA4656">
        <f t="shared" si="1236"/>
        <v>9.5784875298182404E-7</v>
      </c>
      <c r="AF4656" s="3">
        <f t="shared" si="1227"/>
        <v>0.15782312282298272</v>
      </c>
      <c r="AH4656">
        <f t="shared" si="1237"/>
        <v>542.55000000006123</v>
      </c>
      <c r="AI4656">
        <f t="shared" si="1238"/>
        <v>4.3090812592506333</v>
      </c>
      <c r="AJ4656" s="5">
        <f t="shared" si="1239"/>
        <v>4.2709792567252505</v>
      </c>
      <c r="AK4656">
        <f t="shared" si="1240"/>
        <v>1.4517625964442827E-3</v>
      </c>
    </row>
    <row r="4657" spans="1:37" x14ac:dyDescent="0.25">
      <c r="A4657" s="1">
        <v>542.65000000006125</v>
      </c>
      <c r="B4657">
        <v>4.3108787327121441</v>
      </c>
      <c r="D4657">
        <f t="shared" si="1228"/>
        <v>0.18539169222189805</v>
      </c>
      <c r="E4657">
        <f t="shared" si="1226"/>
        <v>0.15878821589158915</v>
      </c>
      <c r="G4657">
        <f t="shared" si="1241"/>
        <v>0.18539169222189805</v>
      </c>
      <c r="H4657" s="2">
        <f t="shared" si="1242"/>
        <v>0.15878821589158915</v>
      </c>
      <c r="L4657" s="20">
        <f t="shared" si="1229"/>
        <v>0.15884808512808135</v>
      </c>
      <c r="M4657">
        <f t="shared" si="1230"/>
        <v>7.0456307755091627E-4</v>
      </c>
      <c r="P4657" s="18">
        <f t="shared" si="1231"/>
        <v>0.15878936169075789</v>
      </c>
      <c r="Q4657">
        <f t="shared" si="1232"/>
        <v>1.3128557350832966E-12</v>
      </c>
      <c r="S4657" s="21">
        <f t="shared" si="1233"/>
        <v>4.3109233402071192</v>
      </c>
      <c r="T4657">
        <f t="shared" si="1234"/>
        <v>1.9898286079576995E-9</v>
      </c>
      <c r="Z4657" s="15">
        <f t="shared" si="1235"/>
        <v>0.15780945644907396</v>
      </c>
      <c r="AA4657">
        <f t="shared" si="1236"/>
        <v>9.5797004631263939E-7</v>
      </c>
      <c r="AF4657" s="3">
        <f t="shared" si="1227"/>
        <v>0.15786924549080972</v>
      </c>
      <c r="AH4657">
        <f t="shared" si="1237"/>
        <v>542.65000000006125</v>
      </c>
      <c r="AI4657">
        <f t="shared" si="1238"/>
        <v>4.3108787327121449</v>
      </c>
      <c r="AJ4657" s="5">
        <f t="shared" si="1239"/>
        <v>4.2727743178160802</v>
      </c>
      <c r="AK4657">
        <f t="shared" si="1240"/>
        <v>1.4519464345714415E-3</v>
      </c>
    </row>
    <row r="4658" spans="1:37" x14ac:dyDescent="0.25">
      <c r="A4658" s="1">
        <v>542.75000000006128</v>
      </c>
      <c r="B4658">
        <v>4.3126763110624564</v>
      </c>
      <c r="D4658">
        <f t="shared" si="1228"/>
        <v>0.18543151857898116</v>
      </c>
      <c r="E4658">
        <f t="shared" si="1226"/>
        <v>0.15883438893449842</v>
      </c>
      <c r="G4658">
        <f t="shared" si="1241"/>
        <v>0.18543151857898116</v>
      </c>
      <c r="H4658" s="2">
        <f t="shared" si="1242"/>
        <v>0.15883438893449842</v>
      </c>
      <c r="L4658" s="20">
        <f t="shared" si="1229"/>
        <v>0.15889427233769027</v>
      </c>
      <c r="M4658">
        <f t="shared" si="1230"/>
        <v>7.0422543807090751E-4</v>
      </c>
      <c r="P4658" s="18">
        <f t="shared" si="1231"/>
        <v>0.15883553504838627</v>
      </c>
      <c r="Q4658">
        <f t="shared" si="1232"/>
        <v>1.3135770439249784E-12</v>
      </c>
      <c r="S4658" s="21">
        <f t="shared" si="1233"/>
        <v>4.3127209308098671</v>
      </c>
      <c r="T4658">
        <f t="shared" si="1234"/>
        <v>1.9909218589908219E-9</v>
      </c>
      <c r="Z4658" s="15">
        <f t="shared" si="1235"/>
        <v>0.15785556762780728</v>
      </c>
      <c r="AA4658">
        <f t="shared" si="1236"/>
        <v>9.580911504325421E-7</v>
      </c>
      <c r="AF4658" s="3">
        <f t="shared" si="1227"/>
        <v>0.1579153709523915</v>
      </c>
      <c r="AH4658">
        <f t="shared" si="1237"/>
        <v>542.75000000006128</v>
      </c>
      <c r="AI4658">
        <f t="shared" si="1238"/>
        <v>4.3126763110624564</v>
      </c>
      <c r="AJ4658" s="5">
        <f t="shared" si="1239"/>
        <v>4.2745694877112337</v>
      </c>
      <c r="AK4658">
        <f t="shared" si="1240"/>
        <v>1.452129985921294E-3</v>
      </c>
    </row>
    <row r="4659" spans="1:37" x14ac:dyDescent="0.25">
      <c r="A4659" s="1">
        <v>542.8500000000613</v>
      </c>
      <c r="B4659">
        <v>4.3144739942597701</v>
      </c>
      <c r="D4659">
        <f t="shared" si="1228"/>
        <v>0.18547134493606429</v>
      </c>
      <c r="E4659">
        <f t="shared" si="1226"/>
        <v>0.15888056467053374</v>
      </c>
      <c r="G4659">
        <f t="shared" si="1241"/>
        <v>0.18547134493606429</v>
      </c>
      <c r="H4659" s="2">
        <f t="shared" si="1242"/>
        <v>0.15888056467053374</v>
      </c>
      <c r="L4659" s="20">
        <f t="shared" si="1229"/>
        <v>0.15894046223936442</v>
      </c>
      <c r="M4659">
        <f t="shared" si="1230"/>
        <v>7.0388773666604852E-4</v>
      </c>
      <c r="P4659" s="18">
        <f t="shared" si="1231"/>
        <v>0.15888171109914298</v>
      </c>
      <c r="Q4659">
        <f t="shared" si="1232"/>
        <v>1.3142985560813437E-12</v>
      </c>
      <c r="S4659" s="21">
        <f t="shared" si="1233"/>
        <v>4.3145186262597051</v>
      </c>
      <c r="T4659">
        <f t="shared" si="1234"/>
        <v>1.9920154181965318E-9</v>
      </c>
      <c r="Z4659" s="15">
        <f t="shared" si="1235"/>
        <v>0.15790168160024254</v>
      </c>
      <c r="AA4659">
        <f t="shared" si="1236"/>
        <v>9.5821206530273278E-7</v>
      </c>
      <c r="AF4659" s="3">
        <f t="shared" si="1227"/>
        <v>0.15796149920666158</v>
      </c>
      <c r="AH4659">
        <f t="shared" si="1237"/>
        <v>542.8500000000613</v>
      </c>
      <c r="AI4659">
        <f t="shared" si="1238"/>
        <v>4.3144739942597701</v>
      </c>
      <c r="AJ4659" s="5">
        <f t="shared" si="1239"/>
        <v>4.2763647663689426</v>
      </c>
      <c r="AK4659">
        <f t="shared" si="1240"/>
        <v>1.4523132504350238E-3</v>
      </c>
    </row>
    <row r="4660" spans="1:37" x14ac:dyDescent="0.25">
      <c r="A4660" s="1">
        <v>542.95000000006132</v>
      </c>
      <c r="B4660">
        <v>4.3162717822622971</v>
      </c>
      <c r="D4660">
        <f t="shared" si="1228"/>
        <v>0.1855111712931474</v>
      </c>
      <c r="E4660">
        <f t="shared" si="1226"/>
        <v>0.15892674309862176</v>
      </c>
      <c r="G4660">
        <f t="shared" si="1241"/>
        <v>0.1855111712931474</v>
      </c>
      <c r="H4660" s="2">
        <f t="shared" si="1242"/>
        <v>0.15892674309862176</v>
      </c>
      <c r="L4660" s="20">
        <f t="shared" si="1229"/>
        <v>0.15898665483202379</v>
      </c>
      <c r="M4660">
        <f t="shared" si="1230"/>
        <v>7.035499734964173E-4</v>
      </c>
      <c r="P4660" s="18">
        <f t="shared" si="1231"/>
        <v>0.15892788984195455</v>
      </c>
      <c r="Q4660">
        <f t="shared" si="1232"/>
        <v>1.3150202713020624E-12</v>
      </c>
      <c r="S4660" s="21">
        <f t="shared" si="1233"/>
        <v>4.3163164265148408</v>
      </c>
      <c r="T4660">
        <f t="shared" si="1234"/>
        <v>1.9931092851848384E-9</v>
      </c>
      <c r="Z4660" s="15">
        <f t="shared" si="1235"/>
        <v>0.1579477983653057</v>
      </c>
      <c r="AA4660">
        <f t="shared" si="1236"/>
        <v>9.5833279088724429E-7</v>
      </c>
      <c r="AF4660" s="3">
        <f t="shared" si="1227"/>
        <v>0.15800763025253795</v>
      </c>
      <c r="AH4660">
        <f t="shared" si="1237"/>
        <v>542.95000000006132</v>
      </c>
      <c r="AI4660">
        <f t="shared" si="1238"/>
        <v>4.3162717822622971</v>
      </c>
      <c r="AJ4660" s="5">
        <f t="shared" si="1239"/>
        <v>4.2781601537473932</v>
      </c>
      <c r="AK4660">
        <f t="shared" si="1240"/>
        <v>1.4524962280580366E-3</v>
      </c>
    </row>
    <row r="4661" spans="1:37" x14ac:dyDescent="0.25">
      <c r="A4661" s="1">
        <v>543.05000000006135</v>
      </c>
      <c r="B4661">
        <v>4.3180696750282532</v>
      </c>
      <c r="D4661">
        <f t="shared" si="1228"/>
        <v>0.18555099765023053</v>
      </c>
      <c r="E4661">
        <f t="shared" si="1226"/>
        <v>0.15897292421768919</v>
      </c>
      <c r="G4661">
        <f t="shared" si="1241"/>
        <v>0.18555099765023053</v>
      </c>
      <c r="H4661" s="2">
        <f t="shared" si="1242"/>
        <v>0.15897292421768919</v>
      </c>
      <c r="L4661" s="20">
        <f t="shared" si="1229"/>
        <v>0.159032850114599</v>
      </c>
      <c r="M4661">
        <f t="shared" si="1230"/>
        <v>7.032121487215206E-4</v>
      </c>
      <c r="P4661" s="18">
        <f t="shared" si="1231"/>
        <v>0.15897407127574786</v>
      </c>
      <c r="Q4661">
        <f t="shared" si="1232"/>
        <v>1.3157421899732695E-12</v>
      </c>
      <c r="S4661" s="21">
        <f t="shared" si="1233"/>
        <v>4.318114331533498</v>
      </c>
      <c r="T4661">
        <f t="shared" si="1234"/>
        <v>1.9942034606758774E-9</v>
      </c>
      <c r="Z4661" s="15">
        <f t="shared" si="1235"/>
        <v>0.15799391792192274</v>
      </c>
      <c r="AA4661">
        <f t="shared" si="1236"/>
        <v>9.5845332715033332E-7</v>
      </c>
      <c r="AF4661" s="3">
        <f t="shared" si="1227"/>
        <v>0.15805376408895011</v>
      </c>
      <c r="AH4661">
        <f t="shared" si="1237"/>
        <v>543.05000000006146</v>
      </c>
      <c r="AI4661">
        <f t="shared" si="1238"/>
        <v>4.3180696750282532</v>
      </c>
      <c r="AJ4661" s="5">
        <f t="shared" si="1239"/>
        <v>4.2799556498047728</v>
      </c>
      <c r="AK4661">
        <f t="shared" si="1240"/>
        <v>1.4526789187361E-3</v>
      </c>
    </row>
    <row r="4662" spans="1:37" x14ac:dyDescent="0.25">
      <c r="A4662" s="1">
        <v>543.15000000006137</v>
      </c>
      <c r="B4662">
        <v>4.3198676725158638</v>
      </c>
      <c r="D4662">
        <f t="shared" si="1228"/>
        <v>0.18559082400731364</v>
      </c>
      <c r="E4662">
        <f t="shared" si="1226"/>
        <v>0.15901910802666297</v>
      </c>
      <c r="G4662">
        <f t="shared" si="1241"/>
        <v>0.18559082400731364</v>
      </c>
      <c r="H4662" s="2">
        <f t="shared" si="1242"/>
        <v>0.15901910802666297</v>
      </c>
      <c r="L4662" s="20">
        <f t="shared" si="1229"/>
        <v>0.15907904808601003</v>
      </c>
      <c r="M4662">
        <f t="shared" si="1230"/>
        <v>7.0287426250141354E-4</v>
      </c>
      <c r="P4662" s="18">
        <f t="shared" si="1231"/>
        <v>0.15902025539944969</v>
      </c>
      <c r="Q4662">
        <f t="shared" si="1232"/>
        <v>1.3164643117172158E-12</v>
      </c>
      <c r="S4662" s="21">
        <f t="shared" si="1233"/>
        <v>4.3199123412738931</v>
      </c>
      <c r="T4662">
        <f t="shared" si="1234"/>
        <v>1.9952979438829635E-9</v>
      </c>
      <c r="Z4662" s="15">
        <f t="shared" si="1235"/>
        <v>0.15804004026901874</v>
      </c>
      <c r="AA4662">
        <f t="shared" si="1236"/>
        <v>9.5857367405849146E-7</v>
      </c>
      <c r="AF4662" s="3">
        <f t="shared" si="1227"/>
        <v>0.15809990071481717</v>
      </c>
      <c r="AH4662">
        <f t="shared" si="1237"/>
        <v>543.15000000006137</v>
      </c>
      <c r="AI4662">
        <f t="shared" si="1238"/>
        <v>4.3198676725158638</v>
      </c>
      <c r="AJ4662" s="5">
        <f t="shared" si="1239"/>
        <v>4.2817512544992313</v>
      </c>
      <c r="AK4662">
        <f t="shared" si="1240"/>
        <v>1.4528613224186636E-3</v>
      </c>
    </row>
    <row r="4663" spans="1:37" x14ac:dyDescent="0.25">
      <c r="A4663" s="1">
        <v>543.25000000006139</v>
      </c>
      <c r="B4663">
        <v>4.3216657746833578</v>
      </c>
      <c r="D4663">
        <f t="shared" si="1228"/>
        <v>0.18563065036439674</v>
      </c>
      <c r="E4663">
        <f t="shared" si="1226"/>
        <v>0.15906529452447016</v>
      </c>
      <c r="G4663">
        <f t="shared" si="1241"/>
        <v>0.18563065036439674</v>
      </c>
      <c r="H4663" s="2">
        <f t="shared" si="1242"/>
        <v>0.15906529452447016</v>
      </c>
      <c r="L4663" s="20">
        <f t="shared" si="1229"/>
        <v>0.15912524874519107</v>
      </c>
      <c r="M4663">
        <f t="shared" si="1230"/>
        <v>7.0253631499539058E-4</v>
      </c>
      <c r="P4663" s="18">
        <f t="shared" si="1231"/>
        <v>0.1590664422119871</v>
      </c>
      <c r="Q4663">
        <f t="shared" si="1232"/>
        <v>1.3171866365379896E-12</v>
      </c>
      <c r="S4663" s="21">
        <f t="shared" si="1233"/>
        <v>4.3217104556942543</v>
      </c>
      <c r="T4663">
        <f t="shared" si="1234"/>
        <v>1.9963927347328648E-9</v>
      </c>
      <c r="Z4663" s="15">
        <f t="shared" si="1235"/>
        <v>0.15808616540551945</v>
      </c>
      <c r="AA4663">
        <f t="shared" si="1236"/>
        <v>9.5869383157718518E-7</v>
      </c>
      <c r="AF4663" s="3">
        <f t="shared" si="1227"/>
        <v>0.1581460401290733</v>
      </c>
      <c r="AH4663">
        <f t="shared" si="1237"/>
        <v>543.25000000006139</v>
      </c>
      <c r="AI4663">
        <f t="shared" si="1238"/>
        <v>4.3216657746833578</v>
      </c>
      <c r="AJ4663" s="5">
        <f t="shared" si="1239"/>
        <v>4.2835469677889488</v>
      </c>
      <c r="AK4663">
        <f t="shared" si="1240"/>
        <v>1.4530434390532386E-3</v>
      </c>
    </row>
    <row r="4664" spans="1:37" x14ac:dyDescent="0.25">
      <c r="A4664" s="1">
        <v>543.35000000006141</v>
      </c>
      <c r="B4664">
        <v>4.3234639814889739</v>
      </c>
      <c r="D4664">
        <f t="shared" si="1228"/>
        <v>0.18567047672147988</v>
      </c>
      <c r="E4664">
        <f t="shared" si="1226"/>
        <v>0.15911148371003808</v>
      </c>
      <c r="G4664">
        <f t="shared" si="1241"/>
        <v>0.18567047672147988</v>
      </c>
      <c r="H4664" s="2">
        <f t="shared" si="1242"/>
        <v>0.15911148371003808</v>
      </c>
      <c r="L4664" s="20">
        <f t="shared" si="1229"/>
        <v>0.15917145209106209</v>
      </c>
      <c r="M4664">
        <f t="shared" si="1230"/>
        <v>7.021983063634883E-4</v>
      </c>
      <c r="P4664" s="18">
        <f t="shared" si="1231"/>
        <v>0.15911263171228746</v>
      </c>
      <c r="Q4664">
        <f t="shared" si="1232"/>
        <v>1.3179091645671327E-12</v>
      </c>
      <c r="S4664" s="21">
        <f t="shared" si="1233"/>
        <v>4.3235086747528255</v>
      </c>
      <c r="T4664">
        <f t="shared" si="1234"/>
        <v>1.9974878337080004E-9</v>
      </c>
      <c r="Z4664" s="15">
        <f t="shared" si="1235"/>
        <v>0.15813229333035239</v>
      </c>
      <c r="AA4664">
        <f t="shared" si="1236"/>
        <v>9.5881379966900654E-7</v>
      </c>
      <c r="AF4664" s="3">
        <f t="shared" si="1227"/>
        <v>0.15819218233063803</v>
      </c>
      <c r="AH4664">
        <f t="shared" si="1237"/>
        <v>543.35000000006141</v>
      </c>
      <c r="AI4664">
        <f t="shared" si="1238"/>
        <v>4.323463981488973</v>
      </c>
      <c r="AJ4664" s="5">
        <f t="shared" si="1239"/>
        <v>4.2853427896321703</v>
      </c>
      <c r="AK4664">
        <f t="shared" si="1240"/>
        <v>1.4532252685831634E-3</v>
      </c>
    </row>
    <row r="4665" spans="1:37" x14ac:dyDescent="0.25">
      <c r="A4665" s="1">
        <v>543.45000000006144</v>
      </c>
      <c r="B4665">
        <v>4.325262292890959</v>
      </c>
      <c r="D4665">
        <f t="shared" si="1228"/>
        <v>0.18571030307856298</v>
      </c>
      <c r="E4665">
        <f t="shared" si="1226"/>
        <v>0.15915767558229427</v>
      </c>
      <c r="G4665">
        <f t="shared" si="1241"/>
        <v>0.18571030307856298</v>
      </c>
      <c r="H4665" s="2">
        <f t="shared" si="1242"/>
        <v>0.15915767558229427</v>
      </c>
      <c r="L4665" s="20">
        <f t="shared" si="1229"/>
        <v>0.15921765812255373</v>
      </c>
      <c r="M4665">
        <f t="shared" si="1230"/>
        <v>7.0186023676516249E-4</v>
      </c>
      <c r="P4665" s="18">
        <f t="shared" si="1231"/>
        <v>0.15915882389927824</v>
      </c>
      <c r="Q4665">
        <f t="shared" si="1232"/>
        <v>1.3186318956813497E-12</v>
      </c>
      <c r="S4665" s="21">
        <f t="shared" si="1233"/>
        <v>4.3253069984078492</v>
      </c>
      <c r="T4665">
        <f t="shared" si="1234"/>
        <v>1.9985832404177708E-9</v>
      </c>
      <c r="Z4665" s="15">
        <f t="shared" si="1235"/>
        <v>0.15817842404244331</v>
      </c>
      <c r="AA4665">
        <f t="shared" si="1236"/>
        <v>9.5893357830046851E-7</v>
      </c>
      <c r="AF4665" s="3">
        <f t="shared" si="1227"/>
        <v>0.15823832731843845</v>
      </c>
      <c r="AH4665">
        <f t="shared" si="1237"/>
        <v>543.45000000006144</v>
      </c>
      <c r="AI4665">
        <f t="shared" si="1238"/>
        <v>4.325262292890959</v>
      </c>
      <c r="AJ4665" s="5">
        <f t="shared" si="1239"/>
        <v>4.2871387199870759</v>
      </c>
      <c r="AK4665">
        <f t="shared" si="1240"/>
        <v>1.453406810957692E-3</v>
      </c>
    </row>
    <row r="4666" spans="1:37" x14ac:dyDescent="0.25">
      <c r="A4666" s="1">
        <v>543.55000000006146</v>
      </c>
      <c r="B4666">
        <v>4.327060708847565</v>
      </c>
      <c r="D4666">
        <f t="shared" si="1228"/>
        <v>0.18575012943564612</v>
      </c>
      <c r="E4666">
        <f t="shared" si="1226"/>
        <v>0.15920387014016635</v>
      </c>
      <c r="G4666">
        <f t="shared" si="1241"/>
        <v>0.18575012943564612</v>
      </c>
      <c r="H4666" s="2">
        <f t="shared" si="1242"/>
        <v>0.15920387014016635</v>
      </c>
      <c r="L4666" s="20">
        <f t="shared" si="1229"/>
        <v>0.15926386683859306</v>
      </c>
      <c r="M4666">
        <f t="shared" si="1230"/>
        <v>7.0152210636005173E-4</v>
      </c>
      <c r="P4666" s="18">
        <f t="shared" si="1231"/>
        <v>0.159205018771887</v>
      </c>
      <c r="Q4666">
        <f t="shared" si="1232"/>
        <v>1.319354829693443E-12</v>
      </c>
      <c r="S4666" s="21">
        <f t="shared" si="1233"/>
        <v>4.3271054266175755</v>
      </c>
      <c r="T4666">
        <f t="shared" si="1234"/>
        <v>1.9996789547094444E-9</v>
      </c>
      <c r="Z4666" s="15">
        <f t="shared" si="1235"/>
        <v>0.15822455754071996</v>
      </c>
      <c r="AA4666">
        <f t="shared" si="1236"/>
        <v>9.5905316743444818E-7</v>
      </c>
      <c r="AF4666" s="3">
        <f t="shared" si="1227"/>
        <v>0.15828447509140253</v>
      </c>
      <c r="AH4666">
        <f t="shared" si="1237"/>
        <v>543.55000000006146</v>
      </c>
      <c r="AI4666">
        <f t="shared" si="1238"/>
        <v>4.3270607088475641</v>
      </c>
      <c r="AJ4666" s="5">
        <f t="shared" si="1239"/>
        <v>4.2889347588119202</v>
      </c>
      <c r="AK4666">
        <f t="shared" si="1240"/>
        <v>1.4535880661204147E-3</v>
      </c>
    </row>
    <row r="4667" spans="1:37" x14ac:dyDescent="0.25">
      <c r="A4667" s="1">
        <v>543.65000000006148</v>
      </c>
      <c r="B4667">
        <v>4.3288592293170476</v>
      </c>
      <c r="D4667">
        <f t="shared" si="1228"/>
        <v>0.18578995579272922</v>
      </c>
      <c r="E4667">
        <f t="shared" si="1226"/>
        <v>0.1592500673825821</v>
      </c>
      <c r="G4667">
        <f t="shared" si="1241"/>
        <v>0.18578995579272922</v>
      </c>
      <c r="H4667" s="2">
        <f t="shared" si="1242"/>
        <v>0.1592500673825821</v>
      </c>
      <c r="L4667" s="20">
        <f t="shared" si="1229"/>
        <v>0.15931007823810361</v>
      </c>
      <c r="M4667">
        <f t="shared" si="1230"/>
        <v>7.0118391530796513E-4</v>
      </c>
      <c r="P4667" s="18">
        <f t="shared" si="1231"/>
        <v>0.15925121632904166</v>
      </c>
      <c r="Q4667">
        <f t="shared" si="1232"/>
        <v>1.3200779669262404E-12</v>
      </c>
      <c r="S4667" s="21">
        <f t="shared" si="1233"/>
        <v>4.3289039593402663</v>
      </c>
      <c r="T4667">
        <f t="shared" si="1234"/>
        <v>2.0007749771452237E-9</v>
      </c>
      <c r="Z4667" s="15">
        <f t="shared" si="1235"/>
        <v>0.15827069382410874</v>
      </c>
      <c r="AA4667">
        <f t="shared" si="1236"/>
        <v>9.5917256703676501E-7</v>
      </c>
      <c r="AF4667" s="3">
        <f t="shared" si="1227"/>
        <v>0.15833062564845246</v>
      </c>
      <c r="AH4667">
        <f t="shared" si="1237"/>
        <v>543.65000000006148</v>
      </c>
      <c r="AI4667">
        <f t="shared" si="1238"/>
        <v>4.3288592293170485</v>
      </c>
      <c r="AJ4667" s="5">
        <f t="shared" si="1239"/>
        <v>4.2907309060649075</v>
      </c>
      <c r="AK4667">
        <f t="shared" si="1240"/>
        <v>1.4537690340197557E-3</v>
      </c>
    </row>
    <row r="4668" spans="1:37" x14ac:dyDescent="0.25">
      <c r="A4668" s="1">
        <v>543.7500000000615</v>
      </c>
      <c r="B4668">
        <v>4.3306578542576792</v>
      </c>
      <c r="D4668">
        <f t="shared" si="1228"/>
        <v>0.18582978214981236</v>
      </c>
      <c r="E4668">
        <f t="shared" si="1226"/>
        <v>0.15929626730846963</v>
      </c>
      <c r="G4668">
        <f t="shared" si="1241"/>
        <v>0.18582978214981236</v>
      </c>
      <c r="H4668" s="2">
        <f t="shared" si="1242"/>
        <v>0.15929626730846963</v>
      </c>
      <c r="L4668" s="20">
        <f t="shared" si="1229"/>
        <v>0.15935629232001247</v>
      </c>
      <c r="M4668">
        <f t="shared" si="1230"/>
        <v>7.0084566376851787E-4</v>
      </c>
      <c r="P4668" s="18">
        <f t="shared" si="1231"/>
        <v>0.15929741656967014</v>
      </c>
      <c r="Q4668">
        <f t="shared" si="1232"/>
        <v>1.3208013070011544E-12</v>
      </c>
      <c r="S4668" s="21">
        <f t="shared" si="1233"/>
        <v>4.3307025965341834</v>
      </c>
      <c r="T4668">
        <f t="shared" si="1234"/>
        <v>2.0018713067778338E-9</v>
      </c>
      <c r="Z4668" s="15">
        <f t="shared" si="1235"/>
        <v>0.15831683289153586</v>
      </c>
      <c r="AA4668">
        <f t="shared" si="1236"/>
        <v>9.5929177707438728E-7</v>
      </c>
      <c r="AF4668" s="3">
        <f t="shared" si="1227"/>
        <v>0.15837677898851421</v>
      </c>
      <c r="AH4668">
        <f t="shared" si="1237"/>
        <v>543.7500000000615</v>
      </c>
      <c r="AI4668">
        <f t="shared" si="1238"/>
        <v>4.3306578542576792</v>
      </c>
      <c r="AJ4668" s="5">
        <f t="shared" si="1239"/>
        <v>4.292527161704232</v>
      </c>
      <c r="AK4668">
        <f t="shared" si="1240"/>
        <v>1.4539497146055179E-3</v>
      </c>
    </row>
    <row r="4669" spans="1:37" x14ac:dyDescent="0.25">
      <c r="A4669" s="1">
        <v>543.85000000006153</v>
      </c>
      <c r="B4669">
        <v>4.3324565836277289</v>
      </c>
      <c r="D4669">
        <f t="shared" si="1228"/>
        <v>0.18586960850689546</v>
      </c>
      <c r="E4669">
        <f t="shared" si="1226"/>
        <v>0.1593424699167571</v>
      </c>
      <c r="G4669">
        <f t="shared" si="1241"/>
        <v>0.18586960850689546</v>
      </c>
      <c r="H4669" s="2">
        <f t="shared" si="1242"/>
        <v>0.1593424699167571</v>
      </c>
      <c r="L4669" s="20">
        <f t="shared" si="1229"/>
        <v>0.15940250908326092</v>
      </c>
      <c r="M4669">
        <f t="shared" si="1230"/>
        <v>7.0050735190055574E-4</v>
      </c>
      <c r="P4669" s="18">
        <f t="shared" si="1231"/>
        <v>0.15934361949270071</v>
      </c>
      <c r="Q4669">
        <f t="shared" si="1232"/>
        <v>1.3215248501135065E-12</v>
      </c>
      <c r="S4669" s="21">
        <f t="shared" si="1233"/>
        <v>4.3325013381576039</v>
      </c>
      <c r="T4669">
        <f t="shared" si="1234"/>
        <v>2.0029679443284567E-9</v>
      </c>
      <c r="Z4669" s="15">
        <f t="shared" si="1235"/>
        <v>0.15836297474192906</v>
      </c>
      <c r="AA4669">
        <f t="shared" si="1236"/>
        <v>9.5941079751140839E-7</v>
      </c>
      <c r="AF4669" s="3">
        <f t="shared" si="1227"/>
        <v>0.15842293511052818</v>
      </c>
      <c r="AH4669">
        <f t="shared" si="1237"/>
        <v>543.85000000006153</v>
      </c>
      <c r="AI4669">
        <f t="shared" si="1238"/>
        <v>4.3324565836277298</v>
      </c>
      <c r="AJ4669" s="5">
        <f t="shared" si="1239"/>
        <v>4.2943235256881511</v>
      </c>
      <c r="AK4669">
        <f t="shared" si="1240"/>
        <v>1.4541301078232632E-3</v>
      </c>
    </row>
    <row r="4670" spans="1:37" x14ac:dyDescent="0.25">
      <c r="A4670" s="1">
        <v>543.95000000006155</v>
      </c>
      <c r="B4670">
        <v>4.334255417385477</v>
      </c>
      <c r="D4670">
        <f t="shared" si="1228"/>
        <v>0.1859094348639786</v>
      </c>
      <c r="E4670">
        <f t="shared" si="1226"/>
        <v>0.15938867520637284</v>
      </c>
      <c r="G4670">
        <f t="shared" si="1241"/>
        <v>0.1859094348639786</v>
      </c>
      <c r="H4670" s="2">
        <f t="shared" si="1242"/>
        <v>0.15938867520637284</v>
      </c>
      <c r="L4670" s="20">
        <f t="shared" si="1229"/>
        <v>0.15944872852675473</v>
      </c>
      <c r="M4670">
        <f t="shared" si="1230"/>
        <v>7.0016897986479893E-4</v>
      </c>
      <c r="P4670" s="18">
        <f t="shared" si="1231"/>
        <v>0.15938982509706162</v>
      </c>
      <c r="Q4670">
        <f t="shared" si="1232"/>
        <v>1.322248596139669E-12</v>
      </c>
      <c r="S4670" s="21">
        <f t="shared" si="1233"/>
        <v>4.3343001841688027</v>
      </c>
      <c r="T4670">
        <f t="shared" si="1234"/>
        <v>2.0040648893262302E-9</v>
      </c>
      <c r="Z4670" s="15">
        <f t="shared" si="1235"/>
        <v>0.15840911937421631</v>
      </c>
      <c r="AA4670">
        <f t="shared" si="1236"/>
        <v>9.5952962831187435E-7</v>
      </c>
      <c r="AF4670" s="3">
        <f t="shared" si="1227"/>
        <v>0.15846909401339793</v>
      </c>
      <c r="AH4670">
        <f t="shared" si="1237"/>
        <v>543.95000000006166</v>
      </c>
      <c r="AI4670">
        <f t="shared" si="1238"/>
        <v>4.3342554173854779</v>
      </c>
      <c r="AJ4670" s="5">
        <f t="shared" si="1239"/>
        <v>4.2961199979749276</v>
      </c>
      <c r="AK4670">
        <f t="shared" si="1240"/>
        <v>1.454310213618578E-3</v>
      </c>
    </row>
    <row r="4671" spans="1:37" x14ac:dyDescent="0.25">
      <c r="A4671" s="1">
        <v>544.05000000006157</v>
      </c>
      <c r="B4671">
        <v>4.336054355489213</v>
      </c>
      <c r="D4671">
        <f t="shared" si="1228"/>
        <v>0.1859492612210617</v>
      </c>
      <c r="E4671">
        <f t="shared" si="1226"/>
        <v>0.15943488317624546</v>
      </c>
      <c r="G4671">
        <f t="shared" si="1241"/>
        <v>0.1859492612210617</v>
      </c>
      <c r="H4671" s="2">
        <f t="shared" si="1242"/>
        <v>0.15943488317624546</v>
      </c>
      <c r="L4671" s="20">
        <f t="shared" si="1229"/>
        <v>0.1594949506494352</v>
      </c>
      <c r="M4671">
        <f t="shared" si="1230"/>
        <v>6.9983054782006982E-4</v>
      </c>
      <c r="P4671" s="18">
        <f t="shared" si="1231"/>
        <v>0.15943603338168152</v>
      </c>
      <c r="Q4671">
        <f t="shared" si="1232"/>
        <v>1.3229725451474225E-12</v>
      </c>
      <c r="S4671" s="21">
        <f t="shared" si="1233"/>
        <v>4.3360991345260702</v>
      </c>
      <c r="T4671">
        <f t="shared" si="1234"/>
        <v>2.0051621418565744E-9</v>
      </c>
      <c r="Z4671" s="15">
        <f t="shared" si="1235"/>
        <v>0.15845526678732336</v>
      </c>
      <c r="AA4671">
        <f t="shared" si="1236"/>
        <v>9.5964826944478586E-7</v>
      </c>
      <c r="AF4671" s="3">
        <f t="shared" si="1227"/>
        <v>0.15851525569606584</v>
      </c>
      <c r="AH4671">
        <f t="shared" si="1237"/>
        <v>544.05000000006157</v>
      </c>
      <c r="AI4671">
        <f t="shared" si="1238"/>
        <v>4.336054355489213</v>
      </c>
      <c r="AJ4671" s="5">
        <f t="shared" si="1239"/>
        <v>4.2979165785227407</v>
      </c>
      <c r="AK4671">
        <f t="shared" si="1240"/>
        <v>1.4544900319443895E-3</v>
      </c>
    </row>
    <row r="4672" spans="1:37" x14ac:dyDescent="0.25">
      <c r="A4672" s="1">
        <v>544.1500000000616</v>
      </c>
      <c r="B4672">
        <v>4.3378533978972298</v>
      </c>
      <c r="D4672">
        <f t="shared" si="1228"/>
        <v>0.18598908757814481</v>
      </c>
      <c r="E4672">
        <f t="shared" si="1226"/>
        <v>0.1594810938253037</v>
      </c>
      <c r="G4672">
        <f t="shared" si="1241"/>
        <v>0.18598908757814481</v>
      </c>
      <c r="H4672" s="2">
        <f t="shared" si="1242"/>
        <v>0.1594810938253037</v>
      </c>
      <c r="L4672" s="20">
        <f t="shared" si="1229"/>
        <v>0.15954117545022584</v>
      </c>
      <c r="M4672">
        <f t="shared" si="1230"/>
        <v>6.9949205592612334E-4</v>
      </c>
      <c r="P4672" s="18">
        <f t="shared" si="1231"/>
        <v>0.15948224434548905</v>
      </c>
      <c r="Q4672">
        <f t="shared" si="1232"/>
        <v>1.3236966968852835E-12</v>
      </c>
      <c r="S4672" s="21">
        <f t="shared" si="1233"/>
        <v>4.3378981891876984</v>
      </c>
      <c r="T4672">
        <f t="shared" si="1234"/>
        <v>2.0062597018458667E-9</v>
      </c>
      <c r="Z4672" s="15">
        <f t="shared" si="1235"/>
        <v>0.15850141698018017</v>
      </c>
      <c r="AA4672">
        <f t="shared" si="1236"/>
        <v>9.5976672087121138E-7</v>
      </c>
      <c r="AF4672" s="3">
        <f t="shared" si="1227"/>
        <v>0.15856142015745345</v>
      </c>
      <c r="AH4672">
        <f t="shared" si="1237"/>
        <v>544.1500000000616</v>
      </c>
      <c r="AI4672">
        <f t="shared" si="1238"/>
        <v>4.3378533978972298</v>
      </c>
      <c r="AJ4672" s="5">
        <f t="shared" si="1239"/>
        <v>4.2997132672899321</v>
      </c>
      <c r="AK4672">
        <f t="shared" si="1240"/>
        <v>1.4546695627417274E-3</v>
      </c>
    </row>
    <row r="4673" spans="1:37" x14ac:dyDescent="0.25">
      <c r="A4673" s="1">
        <v>544.25000000006162</v>
      </c>
      <c r="B4673">
        <v>4.33965254456783</v>
      </c>
      <c r="D4673">
        <f t="shared" si="1228"/>
        <v>0.18602891393522794</v>
      </c>
      <c r="E4673">
        <f t="shared" si="1226"/>
        <v>0.15952730715247651</v>
      </c>
      <c r="G4673">
        <f t="shared" si="1241"/>
        <v>0.18602891393522794</v>
      </c>
      <c r="H4673" s="2">
        <f t="shared" si="1242"/>
        <v>0.15952730715247651</v>
      </c>
      <c r="L4673" s="20">
        <f t="shared" si="1229"/>
        <v>0.15958740292806439</v>
      </c>
      <c r="M4673">
        <f t="shared" si="1230"/>
        <v>6.9915350434195112E-4</v>
      </c>
      <c r="P4673" s="18">
        <f t="shared" si="1231"/>
        <v>0.15952845798741327</v>
      </c>
      <c r="Q4673">
        <f t="shared" si="1232"/>
        <v>1.3244210516764472E-12</v>
      </c>
      <c r="S4673" s="21">
        <f t="shared" si="1233"/>
        <v>4.3396973481119927</v>
      </c>
      <c r="T4673">
        <f t="shared" si="1234"/>
        <v>2.0073575695387452E-9</v>
      </c>
      <c r="Z4673" s="15">
        <f t="shared" si="1235"/>
        <v>0.15854756995171293</v>
      </c>
      <c r="AA4673">
        <f t="shared" si="1236"/>
        <v>9.5988498256005698E-7</v>
      </c>
      <c r="AF4673" s="3">
        <f t="shared" si="1227"/>
        <v>0.15860758739649672</v>
      </c>
      <c r="AH4673">
        <f t="shared" si="1237"/>
        <v>544.25000000006162</v>
      </c>
      <c r="AI4673">
        <f t="shared" si="1238"/>
        <v>4.33965254456783</v>
      </c>
      <c r="AJ4673" s="5">
        <f t="shared" si="1239"/>
        <v>4.3015100642346962</v>
      </c>
      <c r="AK4673">
        <f t="shared" si="1240"/>
        <v>1.4548488059635011E-3</v>
      </c>
    </row>
    <row r="4674" spans="1:37" x14ac:dyDescent="0.25">
      <c r="A4674" s="1">
        <v>544.35000000006164</v>
      </c>
      <c r="B4674">
        <v>4.3414517954593199</v>
      </c>
      <c r="D4674">
        <f t="shared" si="1228"/>
        <v>0.18606874029231105</v>
      </c>
      <c r="E4674">
        <f t="shared" ref="E4674:E4737" si="1243">(B4674-$B$2)/($B$25111-$B$2)</f>
        <v>0.1595735231566929</v>
      </c>
      <c r="G4674">
        <f t="shared" si="1241"/>
        <v>0.18606874029231105</v>
      </c>
      <c r="H4674" s="2">
        <f t="shared" si="1242"/>
        <v>0.1595735231566929</v>
      </c>
      <c r="L4674" s="20">
        <f t="shared" si="1229"/>
        <v>0.15963363308186729</v>
      </c>
      <c r="M4674">
        <f t="shared" si="1230"/>
        <v>6.9881489322765565E-4</v>
      </c>
      <c r="P4674" s="18">
        <f t="shared" si="1231"/>
        <v>0.159574674306383</v>
      </c>
      <c r="Q4674">
        <f t="shared" si="1232"/>
        <v>1.3251456090137364E-12</v>
      </c>
      <c r="S4674" s="21">
        <f t="shared" si="1233"/>
        <v>4.3414966112572513</v>
      </c>
      <c r="T4674">
        <f t="shared" si="1234"/>
        <v>2.008455744224803E-9</v>
      </c>
      <c r="Z4674" s="15">
        <f t="shared" si="1235"/>
        <v>0.15859372570085051</v>
      </c>
      <c r="AA4674">
        <f t="shared" si="1236"/>
        <v>9.6000305447523205E-7</v>
      </c>
      <c r="AF4674" s="3">
        <f t="shared" ref="AF4674:AF4737" si="1244">$Y$6*LOG(((1+L4674)*$Y$2)^$Y$5+$Y$4)/LOG($Y$7)+$Y$3</f>
        <v>0.15865375741211052</v>
      </c>
      <c r="AH4674">
        <f t="shared" si="1237"/>
        <v>544.35000000006164</v>
      </c>
      <c r="AI4674">
        <f t="shared" si="1238"/>
        <v>4.3414517954593199</v>
      </c>
      <c r="AJ4674" s="5">
        <f t="shared" si="1239"/>
        <v>4.303306969315333</v>
      </c>
      <c r="AK4674">
        <f t="shared" si="1240"/>
        <v>1.4550277615549907E-3</v>
      </c>
    </row>
    <row r="4675" spans="1:37" x14ac:dyDescent="0.25">
      <c r="A4675" s="1">
        <v>544.45000000006166</v>
      </c>
      <c r="B4675">
        <v>4.3432511505300173</v>
      </c>
      <c r="D4675">
        <f t="shared" ref="D4675:D4738" si="1245">(A4675-$A$2)/($A$25111-$A$2)</f>
        <v>0.18610856664939418</v>
      </c>
      <c r="E4675">
        <f t="shared" si="1243"/>
        <v>0.15961974183688221</v>
      </c>
      <c r="G4675">
        <f t="shared" si="1241"/>
        <v>0.18610856664939418</v>
      </c>
      <c r="H4675" s="2">
        <f t="shared" si="1242"/>
        <v>0.15961974183688221</v>
      </c>
      <c r="L4675" s="20">
        <f t="shared" ref="L4675:L4738" si="1246">$K$4*_xlfn.ERF.PRECISE($K$2*H4675+$K$3)+$K$5</f>
        <v>0.15967986591056871</v>
      </c>
      <c r="M4675">
        <f t="shared" ref="M4675:M4738" si="1247">(G4675-L4675)^2</f>
        <v>6.9847622274239404E-4</v>
      </c>
      <c r="P4675" s="18">
        <f t="shared" ref="P4675:P4738" si="1248">$O$4*TANH($O$2*H4675+$O$3)</f>
        <v>0.15962089330132773</v>
      </c>
      <c r="Q4675">
        <f t="shared" ref="Q4675:Q4738" si="1249">(H4675-P4675)^2</f>
        <v>1.3258703692842824E-12</v>
      </c>
      <c r="S4675" s="21">
        <f t="shared" ref="S4675:S4738" si="1250">( P4675-$J$2)*($B$25111-$B$2)/($I$2-$J$2)+$B$2</f>
        <v>4.3432959785817973</v>
      </c>
      <c r="T4675">
        <f t="shared" ref="T4675:T4738" si="1251">(B4675-S4675)^2</f>
        <v>2.0095542263873093E-9</v>
      </c>
      <c r="Z4675" s="15">
        <f t="shared" ref="Z4675:Z4738" si="1252">$Y$6*LOG(((1+H4675)*$Y$2)^$Y$5+$Y$4,$Y$7)+$Y$3</f>
        <v>0.15863988422652042</v>
      </c>
      <c r="AA4675">
        <f t="shared" ref="AA4675:AA4738" si="1253">(H4675-Z4675)^2</f>
        <v>9.6012093658391662E-7</v>
      </c>
      <c r="AF4675" s="3">
        <f t="shared" si="1244"/>
        <v>0.15869993020322948</v>
      </c>
      <c r="AH4675">
        <f t="shared" ref="AH4675:AH4738" si="1254">( G4675-$J$2)*($A$25111-$A$2)/($I$2-$J$2)+$A$2</f>
        <v>544.45000000006166</v>
      </c>
      <c r="AI4675">
        <f t="shared" ref="AI4675:AI4738" si="1255">( H4675-$J$2)*($B$25111-$B$2)/($I$2-$J$2)+$B$2</f>
        <v>4.3432511505300164</v>
      </c>
      <c r="AJ4675" s="5">
        <f t="shared" ref="AJ4675:AJ4738" si="1256">( Z4675-$J$2)*($B$25111-$B$2)/($I$2-$J$2)+$B$2</f>
        <v>4.3051039824900901</v>
      </c>
      <c r="AK4675">
        <f t="shared" ref="AK4675:AK4738" si="1257">(AI4675-AJ4675)^2</f>
        <v>1.4552064294663784E-3</v>
      </c>
    </row>
    <row r="4676" spans="1:37" x14ac:dyDescent="0.25">
      <c r="A4676" s="1">
        <v>544.55000000006169</v>
      </c>
      <c r="B4676">
        <v>4.3450506097382444</v>
      </c>
      <c r="D4676">
        <f t="shared" si="1245"/>
        <v>0.18614839300647729</v>
      </c>
      <c r="E4676">
        <f t="shared" si="1243"/>
        <v>0.15966596319197393</v>
      </c>
      <c r="G4676">
        <f t="shared" si="1241"/>
        <v>0.18614839300647729</v>
      </c>
      <c r="H4676" s="2">
        <f t="shared" si="1242"/>
        <v>0.15966596319197393</v>
      </c>
      <c r="L4676" s="20">
        <f t="shared" si="1246"/>
        <v>0.15972610141309573</v>
      </c>
      <c r="M4676">
        <f t="shared" si="1247"/>
        <v>6.9813749304568147E-4</v>
      </c>
      <c r="P4676" s="18">
        <f t="shared" si="1248"/>
        <v>0.15966711497117683</v>
      </c>
      <c r="Q4676">
        <f t="shared" si="1249"/>
        <v>1.3265953322362703E-12</v>
      </c>
      <c r="S4676" s="21">
        <f t="shared" si="1250"/>
        <v>4.3450954500439511</v>
      </c>
      <c r="T4676">
        <f t="shared" si="1251"/>
        <v>2.0106530158728366E-9</v>
      </c>
      <c r="Z4676" s="15">
        <f t="shared" si="1252"/>
        <v>0.15868604552765153</v>
      </c>
      <c r="AA4676">
        <f t="shared" si="1253"/>
        <v>9.6023862885106681E-7</v>
      </c>
      <c r="AF4676" s="3">
        <f t="shared" si="1244"/>
        <v>0.15874610576877912</v>
      </c>
      <c r="AH4676">
        <f t="shared" si="1254"/>
        <v>544.55000000006169</v>
      </c>
      <c r="AI4676">
        <f t="shared" si="1255"/>
        <v>4.3450506097382444</v>
      </c>
      <c r="AJ4676" s="5">
        <f t="shared" si="1256"/>
        <v>4.3069011037172649</v>
      </c>
      <c r="AK4676">
        <f t="shared" si="1257"/>
        <v>1.455384809644755E-3</v>
      </c>
    </row>
    <row r="4677" spans="1:37" x14ac:dyDescent="0.25">
      <c r="A4677" s="1">
        <v>544.65000000006171</v>
      </c>
      <c r="B4677">
        <v>4.3468501730423306</v>
      </c>
      <c r="D4677">
        <f t="shared" si="1245"/>
        <v>0.18618821936356042</v>
      </c>
      <c r="E4677">
        <f t="shared" si="1243"/>
        <v>0.15971218722089769</v>
      </c>
      <c r="G4677">
        <f t="shared" si="1241"/>
        <v>0.18618821936356042</v>
      </c>
      <c r="H4677" s="2">
        <f t="shared" si="1242"/>
        <v>0.15971218722089769</v>
      </c>
      <c r="L4677" s="20">
        <f t="shared" si="1246"/>
        <v>0.15977233958837544</v>
      </c>
      <c r="M4677">
        <f t="shared" si="1247"/>
        <v>6.9779870429702664E-4</v>
      </c>
      <c r="P4677" s="18">
        <f t="shared" si="1248"/>
        <v>0.15971333931485998</v>
      </c>
      <c r="Q4677">
        <f t="shared" si="1249"/>
        <v>1.3273204979373758E-12</v>
      </c>
      <c r="S4677" s="21">
        <f t="shared" si="1250"/>
        <v>4.3468950256020422</v>
      </c>
      <c r="T4677">
        <f t="shared" si="1251"/>
        <v>2.0117521126871317E-9</v>
      </c>
      <c r="Z4677" s="15">
        <f t="shared" si="1252"/>
        <v>0.15873220960317247</v>
      </c>
      <c r="AA4677">
        <f t="shared" si="1253"/>
        <v>9.6035613124240743E-7</v>
      </c>
      <c r="AF4677" s="3">
        <f t="shared" si="1244"/>
        <v>0.15879228410768476</v>
      </c>
      <c r="AH4677">
        <f t="shared" si="1254"/>
        <v>544.65000000006171</v>
      </c>
      <c r="AI4677">
        <f t="shared" si="1255"/>
        <v>4.3468501730423306</v>
      </c>
      <c r="AJ4677" s="5">
        <f t="shared" si="1256"/>
        <v>4.3086983329551485</v>
      </c>
      <c r="AK4677">
        <f t="shared" si="1257"/>
        <v>1.4555629020379141E-3</v>
      </c>
    </row>
    <row r="4678" spans="1:37" x14ac:dyDescent="0.25">
      <c r="A4678" s="1">
        <v>544.75000000006173</v>
      </c>
      <c r="B4678">
        <v>4.3486498404006122</v>
      </c>
      <c r="D4678">
        <f t="shared" si="1245"/>
        <v>0.18622804572064353</v>
      </c>
      <c r="E4678">
        <f t="shared" si="1243"/>
        <v>0.15975841392258328</v>
      </c>
      <c r="G4678">
        <f t="shared" ref="G4678:G4741" si="1258">($I$2-$J$2)*D4678+$J$2</f>
        <v>0.18622804572064353</v>
      </c>
      <c r="H4678" s="2">
        <f t="shared" si="1242"/>
        <v>0.15975841392258328</v>
      </c>
      <c r="L4678" s="20">
        <f t="shared" si="1246"/>
        <v>0.15981858043534203</v>
      </c>
      <c r="M4678">
        <f t="shared" si="1247"/>
        <v>6.9745985665554489E-4</v>
      </c>
      <c r="P4678" s="18">
        <f t="shared" si="1248"/>
        <v>0.159759566331307</v>
      </c>
      <c r="Q4678">
        <f t="shared" si="1249"/>
        <v>1.3280458665193161E-12</v>
      </c>
      <c r="S4678" s="21">
        <f t="shared" si="1250"/>
        <v>4.3486947052144069</v>
      </c>
      <c r="T4678">
        <f t="shared" si="1251"/>
        <v>2.0128515168359406E-9</v>
      </c>
      <c r="Z4678" s="15">
        <f t="shared" si="1252"/>
        <v>0.15877837645201076</v>
      </c>
      <c r="AA4678">
        <f t="shared" si="1253"/>
        <v>9.6047344372617243E-7</v>
      </c>
      <c r="AF4678" s="3">
        <f t="shared" si="1244"/>
        <v>0.15883846521888012</v>
      </c>
      <c r="AH4678">
        <f t="shared" si="1254"/>
        <v>544.75000000006173</v>
      </c>
      <c r="AI4678">
        <f t="shared" si="1255"/>
        <v>4.3486498404006122</v>
      </c>
      <c r="AJ4678" s="5">
        <f t="shared" si="1256"/>
        <v>4.3104956701619885</v>
      </c>
      <c r="AK4678">
        <f t="shared" si="1257"/>
        <v>1.4557407065978758E-3</v>
      </c>
    </row>
    <row r="4679" spans="1:37" x14ac:dyDescent="0.25">
      <c r="A4679" s="1">
        <v>544.85000000006175</v>
      </c>
      <c r="B4679">
        <v>4.3504496117714329</v>
      </c>
      <c r="D4679">
        <f t="shared" si="1245"/>
        <v>0.18626787207772666</v>
      </c>
      <c r="E4679">
        <f t="shared" si="1243"/>
        <v>0.15980464329596072</v>
      </c>
      <c r="G4679">
        <f t="shared" si="1258"/>
        <v>0.18626787207772666</v>
      </c>
      <c r="H4679" s="2">
        <f t="shared" ref="H4679:H4742" si="1259">($I$2-$J$2)*E4679+$J$2</f>
        <v>0.15980464329596072</v>
      </c>
      <c r="L4679" s="20">
        <f t="shared" si="1246"/>
        <v>0.15986482395292256</v>
      </c>
      <c r="M4679">
        <f t="shared" si="1247"/>
        <v>6.9712095028072105E-4</v>
      </c>
      <c r="P4679" s="18">
        <f t="shared" si="1248"/>
        <v>0.15980579601944775</v>
      </c>
      <c r="Q4679">
        <f t="shared" si="1249"/>
        <v>1.3287714375380471E-12</v>
      </c>
      <c r="S4679" s="21">
        <f t="shared" si="1250"/>
        <v>4.3504944888393844</v>
      </c>
      <c r="T4679">
        <f t="shared" si="1251"/>
        <v>2.0139512279264215E-9</v>
      </c>
      <c r="Z4679" s="15">
        <f t="shared" si="1252"/>
        <v>0.15882454607309682</v>
      </c>
      <c r="AA4679">
        <f t="shared" si="1253"/>
        <v>9.6059056626554318E-7</v>
      </c>
      <c r="AF4679" s="3">
        <f t="shared" si="1244"/>
        <v>0.15888464910128985</v>
      </c>
      <c r="AH4679">
        <f t="shared" si="1254"/>
        <v>544.85000000006175</v>
      </c>
      <c r="AI4679">
        <f t="shared" si="1255"/>
        <v>4.3504496117714329</v>
      </c>
      <c r="AJ4679" s="5">
        <f t="shared" si="1256"/>
        <v>4.3122931152961428</v>
      </c>
      <c r="AK4679">
        <f t="shared" si="1257"/>
        <v>1.4559182232688234E-3</v>
      </c>
    </row>
    <row r="4680" spans="1:37" x14ac:dyDescent="0.25">
      <c r="A4680" s="1">
        <v>544.95000000006178</v>
      </c>
      <c r="B4680">
        <v>4.3522494871131441</v>
      </c>
      <c r="D4680">
        <f t="shared" si="1245"/>
        <v>0.18630769843480977</v>
      </c>
      <c r="E4680">
        <f t="shared" si="1243"/>
        <v>0.15985087533996023</v>
      </c>
      <c r="G4680">
        <f t="shared" si="1258"/>
        <v>0.18630769843480977</v>
      </c>
      <c r="H4680" s="2">
        <f t="shared" si="1259"/>
        <v>0.15985087533996023</v>
      </c>
      <c r="L4680" s="20">
        <f t="shared" si="1246"/>
        <v>0.15991107014004413</v>
      </c>
      <c r="M4680">
        <f t="shared" si="1247"/>
        <v>6.9678198533202164E-4</v>
      </c>
      <c r="P4680" s="18">
        <f t="shared" si="1248"/>
        <v>0.15985202837821255</v>
      </c>
      <c r="Q4680">
        <f t="shared" si="1249"/>
        <v>1.3294972113171131E-12</v>
      </c>
      <c r="S4680" s="21">
        <f t="shared" si="1250"/>
        <v>4.3522943764353297</v>
      </c>
      <c r="T4680">
        <f t="shared" si="1251"/>
        <v>2.015051246282953E-9</v>
      </c>
      <c r="Z4680" s="15">
        <f t="shared" si="1252"/>
        <v>0.15887071846535905</v>
      </c>
      <c r="AA4680">
        <f t="shared" si="1253"/>
        <v>9.6070749882795147E-7</v>
      </c>
      <c r="AF4680" s="3">
        <f t="shared" si="1244"/>
        <v>0.15893083575384148</v>
      </c>
      <c r="AH4680">
        <f t="shared" si="1254"/>
        <v>544.95000000006178</v>
      </c>
      <c r="AI4680">
        <f t="shared" si="1255"/>
        <v>4.3522494871131441</v>
      </c>
      <c r="AJ4680" s="5">
        <f t="shared" si="1256"/>
        <v>4.3140906683158953</v>
      </c>
      <c r="AK4680">
        <f t="shared" si="1257"/>
        <v>1.4560954520012688E-3</v>
      </c>
    </row>
    <row r="4681" spans="1:37" x14ac:dyDescent="0.25">
      <c r="A4681" s="1">
        <v>545.0500000000618</v>
      </c>
      <c r="B4681">
        <v>4.3540494663841027</v>
      </c>
      <c r="D4681">
        <f t="shared" si="1245"/>
        <v>0.1863475247918929</v>
      </c>
      <c r="E4681">
        <f t="shared" si="1243"/>
        <v>0.15989711005351212</v>
      </c>
      <c r="G4681">
        <f t="shared" si="1258"/>
        <v>0.1863475247918929</v>
      </c>
      <c r="H4681" s="2">
        <f t="shared" si="1259"/>
        <v>0.15989711005351212</v>
      </c>
      <c r="L4681" s="20">
        <f t="shared" si="1246"/>
        <v>0.15995731899564802</v>
      </c>
      <c r="M4681">
        <f t="shared" si="1247"/>
        <v>6.9644296196815663E-4</v>
      </c>
      <c r="P4681" s="18">
        <f t="shared" si="1248"/>
        <v>0.1598982634065316</v>
      </c>
      <c r="Q4681">
        <f t="shared" si="1249"/>
        <v>1.3302231875401685E-12</v>
      </c>
      <c r="S4681" s="21">
        <f t="shared" si="1250"/>
        <v>4.3540943679605952</v>
      </c>
      <c r="T4681">
        <f t="shared" si="1251"/>
        <v>2.0161515715124105E-9</v>
      </c>
      <c r="Z4681" s="15">
        <f t="shared" si="1252"/>
        <v>0.15891689362772587</v>
      </c>
      <c r="AA4681">
        <f t="shared" si="1253"/>
        <v>9.6082424138116221E-7</v>
      </c>
      <c r="AF4681" s="3">
        <f t="shared" si="1244"/>
        <v>0.15897702517547385</v>
      </c>
      <c r="AH4681">
        <f t="shared" si="1254"/>
        <v>545.05000000006191</v>
      </c>
      <c r="AI4681">
        <f t="shared" si="1255"/>
        <v>4.3540494663841027</v>
      </c>
      <c r="AJ4681" s="5">
        <f t="shared" si="1256"/>
        <v>4.3158883291795256</v>
      </c>
      <c r="AK4681">
        <f t="shared" si="1257"/>
        <v>1.4562723927465618E-3</v>
      </c>
    </row>
    <row r="4682" spans="1:37" x14ac:dyDescent="0.25">
      <c r="A4682" s="1">
        <v>545.15000000006182</v>
      </c>
      <c r="B4682">
        <v>4.3558495495426728</v>
      </c>
      <c r="D4682">
        <f t="shared" si="1245"/>
        <v>0.186387351148976</v>
      </c>
      <c r="E4682">
        <f t="shared" si="1243"/>
        <v>0.15994334743554697</v>
      </c>
      <c r="G4682">
        <f t="shared" si="1258"/>
        <v>0.186387351148976</v>
      </c>
      <c r="H4682" s="2">
        <f t="shared" si="1259"/>
        <v>0.15994334743554697</v>
      </c>
      <c r="L4682" s="20">
        <f t="shared" si="1246"/>
        <v>0.16000357051864711</v>
      </c>
      <c r="M4682">
        <f t="shared" si="1247"/>
        <v>6.9610388034931818E-4</v>
      </c>
      <c r="P4682" s="18">
        <f t="shared" si="1248"/>
        <v>0.15994450110333558</v>
      </c>
      <c r="Q4682">
        <f t="shared" si="1249"/>
        <v>1.3309493664668914E-12</v>
      </c>
      <c r="S4682" s="21">
        <f t="shared" si="1250"/>
        <v>4.3558944633735495</v>
      </c>
      <c r="T4682">
        <f t="shared" si="1251"/>
        <v>2.0172522040190631E-9</v>
      </c>
      <c r="Z4682" s="15">
        <f t="shared" si="1252"/>
        <v>0.15896307155912792</v>
      </c>
      <c r="AA4682">
        <f t="shared" si="1253"/>
        <v>9.6094079388913879E-7</v>
      </c>
      <c r="AF4682" s="3">
        <f t="shared" si="1244"/>
        <v>0.15902321736509917</v>
      </c>
      <c r="AH4682">
        <f t="shared" si="1254"/>
        <v>545.15000000006182</v>
      </c>
      <c r="AI4682">
        <f t="shared" si="1255"/>
        <v>4.3558495495426737</v>
      </c>
      <c r="AJ4682" s="5">
        <f t="shared" si="1256"/>
        <v>4.3176860978454039</v>
      </c>
      <c r="AK4682">
        <f t="shared" si="1257"/>
        <v>1.4564490454498419E-3</v>
      </c>
    </row>
    <row r="4683" spans="1:37" x14ac:dyDescent="0.25">
      <c r="A4683" s="1">
        <v>545.25000000006185</v>
      </c>
      <c r="B4683">
        <v>4.357649736547228</v>
      </c>
      <c r="D4683">
        <f t="shared" si="1245"/>
        <v>0.18642717750605911</v>
      </c>
      <c r="E4683">
        <f t="shared" si="1243"/>
        <v>0.1599895874849955</v>
      </c>
      <c r="G4683">
        <f t="shared" si="1258"/>
        <v>0.18642717750605911</v>
      </c>
      <c r="H4683" s="2">
        <f t="shared" si="1259"/>
        <v>0.1599895874849955</v>
      </c>
      <c r="L4683" s="20">
        <f t="shared" si="1246"/>
        <v>0.16004982470797913</v>
      </c>
      <c r="M4683">
        <f t="shared" si="1247"/>
        <v>6.9576474063437791E-4</v>
      </c>
      <c r="P4683" s="18">
        <f t="shared" si="1248"/>
        <v>0.15999074146755513</v>
      </c>
      <c r="Q4683">
        <f t="shared" si="1249"/>
        <v>1.3316757479088266E-12</v>
      </c>
      <c r="S4683" s="21">
        <f t="shared" si="1250"/>
        <v>4.3576946626325608</v>
      </c>
      <c r="T4683">
        <f t="shared" si="1251"/>
        <v>2.0183531433297644E-9</v>
      </c>
      <c r="Z4683" s="15">
        <f t="shared" si="1252"/>
        <v>0.15900925225849383</v>
      </c>
      <c r="AA4683">
        <f t="shared" si="1253"/>
        <v>9.6105715632009503E-7</v>
      </c>
      <c r="AF4683" s="3">
        <f t="shared" si="1244"/>
        <v>0.15906941232165361</v>
      </c>
      <c r="AH4683">
        <f t="shared" si="1254"/>
        <v>545.25000000006185</v>
      </c>
      <c r="AI4683">
        <f t="shared" si="1255"/>
        <v>4.357649736547228</v>
      </c>
      <c r="AJ4683" s="5">
        <f t="shared" si="1256"/>
        <v>4.3194839742718178</v>
      </c>
      <c r="AK4683">
        <f t="shared" si="1257"/>
        <v>1.4566254100631191E-3</v>
      </c>
    </row>
    <row r="4684" spans="1:37" x14ac:dyDescent="0.25">
      <c r="A4684" s="1">
        <v>545.35000000006187</v>
      </c>
      <c r="B4684">
        <v>4.3594500273561456</v>
      </c>
      <c r="D4684">
        <f t="shared" si="1245"/>
        <v>0.18646700386314224</v>
      </c>
      <c r="E4684">
        <f t="shared" si="1243"/>
        <v>0.1600358302007886</v>
      </c>
      <c r="G4684">
        <f t="shared" si="1258"/>
        <v>0.18646700386314224</v>
      </c>
      <c r="H4684" s="2">
        <f t="shared" si="1259"/>
        <v>0.1600358302007886</v>
      </c>
      <c r="L4684" s="20">
        <f t="shared" si="1246"/>
        <v>0.16009608156257471</v>
      </c>
      <c r="M4684">
        <f t="shared" si="1247"/>
        <v>6.954255429825701E-4</v>
      </c>
      <c r="P4684" s="18">
        <f t="shared" si="1248"/>
        <v>0.16003698449812109</v>
      </c>
      <c r="Q4684">
        <f t="shared" si="1249"/>
        <v>1.3324023318054625E-12</v>
      </c>
      <c r="S4684" s="21">
        <f t="shared" si="1250"/>
        <v>4.3594949656960074</v>
      </c>
      <c r="T4684">
        <f t="shared" si="1251"/>
        <v>2.01945438952963E-9</v>
      </c>
      <c r="Z4684" s="15">
        <f t="shared" si="1252"/>
        <v>0.15905543572475334</v>
      </c>
      <c r="AA4684">
        <f t="shared" si="1253"/>
        <v>9.6117332864045646E-7</v>
      </c>
      <c r="AF4684" s="3">
        <f t="shared" si="1244"/>
        <v>0.15911561004406694</v>
      </c>
      <c r="AH4684">
        <f t="shared" si="1254"/>
        <v>545.35000000006187</v>
      </c>
      <c r="AI4684">
        <f t="shared" si="1255"/>
        <v>4.3594500273561456</v>
      </c>
      <c r="AJ4684" s="5">
        <f t="shared" si="1256"/>
        <v>4.3212819584171038</v>
      </c>
      <c r="AK4684">
        <f t="shared" si="1257"/>
        <v>1.4568014865354465E-3</v>
      </c>
    </row>
    <row r="4685" spans="1:37" x14ac:dyDescent="0.25">
      <c r="A4685" s="1">
        <v>545.45000000006189</v>
      </c>
      <c r="B4685">
        <v>4.3612504219278128</v>
      </c>
      <c r="D4685">
        <f t="shared" si="1245"/>
        <v>0.18650683022022535</v>
      </c>
      <c r="E4685">
        <f t="shared" si="1243"/>
        <v>0.16008207558185741</v>
      </c>
      <c r="G4685">
        <f t="shared" si="1258"/>
        <v>0.18650683022022535</v>
      </c>
      <c r="H4685" s="2">
        <f t="shared" si="1259"/>
        <v>0.16008207558185741</v>
      </c>
      <c r="L4685" s="20">
        <f t="shared" si="1246"/>
        <v>0.16014234108136804</v>
      </c>
      <c r="M4685">
        <f t="shared" si="1247"/>
        <v>6.9508628755292486E-4</v>
      </c>
      <c r="P4685" s="18">
        <f t="shared" si="1248"/>
        <v>0.16008323019396464</v>
      </c>
      <c r="Q4685">
        <f t="shared" si="1249"/>
        <v>1.333129118160311E-12</v>
      </c>
      <c r="S4685" s="21">
        <f t="shared" si="1250"/>
        <v>4.3612953725222763</v>
      </c>
      <c r="T4685">
        <f t="shared" si="1251"/>
        <v>2.0205559426240154E-9</v>
      </c>
      <c r="Z4685" s="15">
        <f t="shared" si="1252"/>
        <v>0.15910162195683686</v>
      </c>
      <c r="AA4685">
        <f t="shared" si="1253"/>
        <v>9.6128931081594767E-7</v>
      </c>
      <c r="AF4685" s="3">
        <f t="shared" si="1244"/>
        <v>0.15916181053127199</v>
      </c>
      <c r="AH4685">
        <f t="shared" si="1254"/>
        <v>545.45000000006189</v>
      </c>
      <c r="AI4685">
        <f t="shared" si="1255"/>
        <v>4.3612504219278128</v>
      </c>
      <c r="AJ4685" s="5">
        <f t="shared" si="1256"/>
        <v>4.3230800502396196</v>
      </c>
      <c r="AK4685">
        <f t="shared" si="1257"/>
        <v>1.4569772748148171E-3</v>
      </c>
    </row>
    <row r="4686" spans="1:37" x14ac:dyDescent="0.25">
      <c r="A4686" s="1">
        <v>545.55000000006191</v>
      </c>
      <c r="B4686">
        <v>4.3630509202206218</v>
      </c>
      <c r="D4686">
        <f t="shared" si="1245"/>
        <v>0.18654665657730848</v>
      </c>
      <c r="E4686">
        <f t="shared" si="1243"/>
        <v>0.16012832362713317</v>
      </c>
      <c r="G4686">
        <f t="shared" si="1258"/>
        <v>0.18654665657730848</v>
      </c>
      <c r="H4686" s="2">
        <f t="shared" si="1259"/>
        <v>0.16012832362713317</v>
      </c>
      <c r="L4686" s="20">
        <f t="shared" si="1246"/>
        <v>0.16018860326327911</v>
      </c>
      <c r="M4686">
        <f t="shared" si="1247"/>
        <v>6.9474697450521512E-4</v>
      </c>
      <c r="P4686" s="18">
        <f t="shared" si="1248"/>
        <v>0.16012947855401705</v>
      </c>
      <c r="Q4686">
        <f t="shared" si="1249"/>
        <v>1.333856107105107E-12</v>
      </c>
      <c r="S4686" s="21">
        <f t="shared" si="1250"/>
        <v>4.3630958830697617</v>
      </c>
      <c r="T4686">
        <f t="shared" si="1251"/>
        <v>2.0216578027780157E-9</v>
      </c>
      <c r="Z4686" s="15">
        <f t="shared" si="1252"/>
        <v>0.15914781095367325</v>
      </c>
      <c r="AA4686">
        <f t="shared" si="1253"/>
        <v>9.6140510281551114E-7</v>
      </c>
      <c r="AF4686" s="3">
        <f t="shared" si="1244"/>
        <v>0.15920801378218719</v>
      </c>
      <c r="AH4686">
        <f t="shared" si="1254"/>
        <v>545.55000000006191</v>
      </c>
      <c r="AI4686">
        <f t="shared" si="1255"/>
        <v>4.3630509202206218</v>
      </c>
      <c r="AJ4686" s="5">
        <f t="shared" si="1256"/>
        <v>4.3248782496976643</v>
      </c>
      <c r="AK4686">
        <f t="shared" si="1257"/>
        <v>1.4571527748542664E-3</v>
      </c>
    </row>
    <row r="4687" spans="1:37" x14ac:dyDescent="0.25">
      <c r="A4687" s="1">
        <v>545.65000000006194</v>
      </c>
      <c r="B4687">
        <v>4.3648515221929713</v>
      </c>
      <c r="D4687">
        <f t="shared" si="1245"/>
        <v>0.18658648293439159</v>
      </c>
      <c r="E4687">
        <f t="shared" si="1243"/>
        <v>0.16017457433554727</v>
      </c>
      <c r="G4687">
        <f t="shared" si="1258"/>
        <v>0.18658648293439159</v>
      </c>
      <c r="H4687" s="2">
        <f t="shared" si="1259"/>
        <v>0.16017457433554727</v>
      </c>
      <c r="L4687" s="20">
        <f t="shared" si="1246"/>
        <v>0.16023486810724918</v>
      </c>
      <c r="M4687">
        <f t="shared" si="1247"/>
        <v>6.9440760399807147E-4</v>
      </c>
      <c r="P4687" s="18">
        <f t="shared" si="1248"/>
        <v>0.1601757295772096</v>
      </c>
      <c r="Q4687">
        <f t="shared" si="1249"/>
        <v>1.3345832983869524E-12</v>
      </c>
      <c r="S4687" s="21">
        <f t="shared" si="1250"/>
        <v>4.3648964972968569</v>
      </c>
      <c r="T4687">
        <f t="shared" si="1251"/>
        <v>2.0227599695177659E-9</v>
      </c>
      <c r="Z4687" s="15">
        <f t="shared" si="1252"/>
        <v>0.15919400271419359</v>
      </c>
      <c r="AA4687">
        <f t="shared" si="1253"/>
        <v>9.6152070460417776E-7</v>
      </c>
      <c r="AF4687" s="3">
        <f t="shared" si="1244"/>
        <v>0.15925421979575227</v>
      </c>
      <c r="AH4687">
        <f t="shared" si="1254"/>
        <v>545.65000000006194</v>
      </c>
      <c r="AI4687">
        <f t="shared" si="1255"/>
        <v>4.3648515221929705</v>
      </c>
      <c r="AJ4687" s="5">
        <f t="shared" si="1256"/>
        <v>4.3266765567496233</v>
      </c>
      <c r="AK4687">
        <f t="shared" si="1257"/>
        <v>1.4573279866007527E-3</v>
      </c>
    </row>
    <row r="4688" spans="1:37" x14ac:dyDescent="0.25">
      <c r="A4688" s="1">
        <v>545.75000000006196</v>
      </c>
      <c r="B4688">
        <v>4.3666522278032707</v>
      </c>
      <c r="D4688">
        <f t="shared" si="1245"/>
        <v>0.18662630929147472</v>
      </c>
      <c r="E4688">
        <f t="shared" si="1243"/>
        <v>0.16022082770603147</v>
      </c>
      <c r="G4688">
        <f t="shared" si="1258"/>
        <v>0.18662630929147472</v>
      </c>
      <c r="H4688" s="2">
        <f t="shared" si="1259"/>
        <v>0.16022082770603147</v>
      </c>
      <c r="L4688" s="20">
        <f t="shared" si="1246"/>
        <v>0.16028113561220536</v>
      </c>
      <c r="M4688">
        <f t="shared" si="1247"/>
        <v>6.9406817619086718E-4</v>
      </c>
      <c r="P4688" s="18">
        <f t="shared" si="1248"/>
        <v>0.16022198326247403</v>
      </c>
      <c r="Q4688">
        <f t="shared" si="1249"/>
        <v>1.3353106919451084E-12</v>
      </c>
      <c r="S4688" s="21">
        <f t="shared" si="1250"/>
        <v>4.366697215161973</v>
      </c>
      <c r="T4688">
        <f t="shared" si="1251"/>
        <v>2.0238624430081864E-9</v>
      </c>
      <c r="Z4688" s="15">
        <f t="shared" si="1252"/>
        <v>0.1592401972373283</v>
      </c>
      <c r="AA4688">
        <f t="shared" si="1253"/>
        <v>9.6163611614899836E-7</v>
      </c>
      <c r="AF4688" s="3">
        <f t="shared" si="1244"/>
        <v>0.15930042857089366</v>
      </c>
      <c r="AH4688">
        <f t="shared" si="1254"/>
        <v>545.75000000006196</v>
      </c>
      <c r="AI4688">
        <f t="shared" si="1255"/>
        <v>4.3666522278032707</v>
      </c>
      <c r="AJ4688" s="5">
        <f t="shared" si="1256"/>
        <v>4.3284749713538568</v>
      </c>
      <c r="AK4688">
        <f t="shared" si="1257"/>
        <v>1.45750291000431E-3</v>
      </c>
    </row>
    <row r="4689" spans="1:37" x14ac:dyDescent="0.25">
      <c r="A4689" s="1">
        <v>545.85000000006198</v>
      </c>
      <c r="B4689">
        <v>4.3684530370099317</v>
      </c>
      <c r="D4689">
        <f t="shared" si="1245"/>
        <v>0.18666613564855783</v>
      </c>
      <c r="E4689">
        <f t="shared" si="1243"/>
        <v>0.16026708373751747</v>
      </c>
      <c r="G4689">
        <f t="shared" si="1258"/>
        <v>0.18666613564855783</v>
      </c>
      <c r="H4689" s="2">
        <f t="shared" si="1259"/>
        <v>0.16026708373751747</v>
      </c>
      <c r="L4689" s="20">
        <f t="shared" si="1246"/>
        <v>0.16032740577707827</v>
      </c>
      <c r="M4689">
        <f t="shared" si="1247"/>
        <v>6.9372869124276974E-4</v>
      </c>
      <c r="P4689" s="18">
        <f t="shared" si="1248"/>
        <v>0.16026823960874217</v>
      </c>
      <c r="Q4689">
        <f t="shared" si="1249"/>
        <v>1.3360382881037484E-12</v>
      </c>
      <c r="S4689" s="21">
        <f t="shared" si="1250"/>
        <v>4.3684980366235244</v>
      </c>
      <c r="T4689">
        <f t="shared" si="1251"/>
        <v>2.0249652234943084E-9</v>
      </c>
      <c r="Z4689" s="15">
        <f t="shared" si="1252"/>
        <v>0.15928639452200777</v>
      </c>
      <c r="AA4689">
        <f t="shared" si="1253"/>
        <v>9.6175133741703119E-7</v>
      </c>
      <c r="AF4689" s="3">
        <f t="shared" si="1244"/>
        <v>0.15934664010653976</v>
      </c>
      <c r="AH4689">
        <f t="shared" si="1254"/>
        <v>545.85000000006198</v>
      </c>
      <c r="AI4689">
        <f t="shared" si="1255"/>
        <v>4.3684530370099326</v>
      </c>
      <c r="AJ4689" s="5">
        <f t="shared" si="1256"/>
        <v>4.3302734934687237</v>
      </c>
      <c r="AK4689">
        <f t="shared" si="1257"/>
        <v>1.4576775450150657E-3</v>
      </c>
    </row>
    <row r="4690" spans="1:37" x14ac:dyDescent="0.25">
      <c r="A4690" s="1">
        <v>545.950000000062</v>
      </c>
      <c r="B4690">
        <v>4.3702539497713762</v>
      </c>
      <c r="D4690">
        <f t="shared" si="1245"/>
        <v>0.18670596200564096</v>
      </c>
      <c r="E4690">
        <f t="shared" si="1243"/>
        <v>0.16031334242893727</v>
      </c>
      <c r="G4690">
        <f t="shared" si="1258"/>
        <v>0.18670596200564096</v>
      </c>
      <c r="H4690" s="2">
        <f t="shared" si="1259"/>
        <v>0.16031334242893727</v>
      </c>
      <c r="L4690" s="20">
        <f t="shared" si="1246"/>
        <v>0.16037367860080209</v>
      </c>
      <c r="M4690">
        <f t="shared" si="1247"/>
        <v>6.9338914931275247E-4</v>
      </c>
      <c r="P4690" s="18">
        <f t="shared" si="1248"/>
        <v>0.16031449861494584</v>
      </c>
      <c r="Q4690">
        <f t="shared" si="1249"/>
        <v>1.3367660864172213E-12</v>
      </c>
      <c r="S4690" s="21">
        <f t="shared" si="1250"/>
        <v>4.370298961639925</v>
      </c>
      <c r="T4690">
        <f t="shared" si="1251"/>
        <v>2.0260683102619378E-9</v>
      </c>
      <c r="Z4690" s="15">
        <f t="shared" si="1252"/>
        <v>0.15933259456716242</v>
      </c>
      <c r="AA4690">
        <f t="shared" si="1253"/>
        <v>9.6186636837594015E-7</v>
      </c>
      <c r="AF4690" s="3">
        <f t="shared" si="1244"/>
        <v>0.15939285440162521</v>
      </c>
      <c r="AH4690">
        <f t="shared" si="1254"/>
        <v>545.95000000006212</v>
      </c>
      <c r="AI4690">
        <f t="shared" si="1255"/>
        <v>4.3702539497713762</v>
      </c>
      <c r="AJ4690" s="5">
        <f t="shared" si="1256"/>
        <v>4.3320721230525834</v>
      </c>
      <c r="AK4690">
        <f t="shared" si="1257"/>
        <v>1.457851891583918E-3</v>
      </c>
    </row>
    <row r="4691" spans="1:37" x14ac:dyDescent="0.25">
      <c r="A4691" s="1">
        <v>546.05000000006203</v>
      </c>
      <c r="B4691">
        <v>4.3720549660460328</v>
      </c>
      <c r="D4691">
        <f t="shared" si="1245"/>
        <v>0.18674578836272407</v>
      </c>
      <c r="E4691">
        <f t="shared" si="1243"/>
        <v>0.16035960377922312</v>
      </c>
      <c r="G4691">
        <f t="shared" si="1258"/>
        <v>0.18674578836272407</v>
      </c>
      <c r="H4691" s="2">
        <f t="shared" si="1259"/>
        <v>0.16035960377922312</v>
      </c>
      <c r="L4691" s="20">
        <f t="shared" si="1246"/>
        <v>0.16041995408230392</v>
      </c>
      <c r="M4691">
        <f t="shared" si="1247"/>
        <v>6.9304955056014484E-4</v>
      </c>
      <c r="P4691" s="18">
        <f t="shared" si="1248"/>
        <v>0.16036076028001733</v>
      </c>
      <c r="Q4691">
        <f t="shared" si="1249"/>
        <v>1.3374940870171746E-12</v>
      </c>
      <c r="S4691" s="21">
        <f t="shared" si="1250"/>
        <v>4.372099990169608</v>
      </c>
      <c r="T4691">
        <f t="shared" si="1251"/>
        <v>2.0271717037158027E-9</v>
      </c>
      <c r="Z4691" s="15">
        <f t="shared" si="1252"/>
        <v>0.15937879737172311</v>
      </c>
      <c r="AA4691">
        <f t="shared" si="1253"/>
        <v>9.6198120899306913E-7</v>
      </c>
      <c r="AF4691" s="3">
        <f t="shared" si="1244"/>
        <v>0.15943907145507374</v>
      </c>
      <c r="AH4691">
        <f t="shared" si="1254"/>
        <v>546.05000000006203</v>
      </c>
      <c r="AI4691">
        <f t="shared" si="1255"/>
        <v>4.3720549660460328</v>
      </c>
      <c r="AJ4691" s="5">
        <f t="shared" si="1256"/>
        <v>4.3338708600638123</v>
      </c>
      <c r="AK4691">
        <f t="shared" si="1257"/>
        <v>1.4580259496614512E-3</v>
      </c>
    </row>
    <row r="4692" spans="1:37" x14ac:dyDescent="0.25">
      <c r="A4692" s="1">
        <v>546.15000000006205</v>
      </c>
      <c r="B4692">
        <v>4.373856085792335</v>
      </c>
      <c r="D4692">
        <f t="shared" si="1245"/>
        <v>0.18678561471980717</v>
      </c>
      <c r="E4692">
        <f t="shared" si="1243"/>
        <v>0.16040586778730728</v>
      </c>
      <c r="G4692">
        <f t="shared" si="1258"/>
        <v>0.18678561471980717</v>
      </c>
      <c r="H4692" s="2">
        <f t="shared" si="1259"/>
        <v>0.16040586778730728</v>
      </c>
      <c r="L4692" s="20">
        <f t="shared" si="1246"/>
        <v>0.16046623222051437</v>
      </c>
      <c r="M4692">
        <f t="shared" si="1247"/>
        <v>6.9270989514408029E-4</v>
      </c>
      <c r="P4692" s="18">
        <f t="shared" si="1248"/>
        <v>0.16040702460288889</v>
      </c>
      <c r="Q4692">
        <f t="shared" si="1249"/>
        <v>1.338222289842747E-12</v>
      </c>
      <c r="S4692" s="21">
        <f t="shared" si="1250"/>
        <v>4.3739011221710049</v>
      </c>
      <c r="T4692">
        <f t="shared" si="1251"/>
        <v>2.0282754037010597E-9</v>
      </c>
      <c r="Z4692" s="15">
        <f t="shared" si="1252"/>
        <v>0.15942500293462047</v>
      </c>
      <c r="AA4692">
        <f t="shared" si="1253"/>
        <v>9.6209585923631349E-7</v>
      </c>
      <c r="AF4692" s="3">
        <f t="shared" si="1244"/>
        <v>0.15948529126581534</v>
      </c>
      <c r="AH4692">
        <f t="shared" si="1254"/>
        <v>546.15000000006205</v>
      </c>
      <c r="AI4692">
        <f t="shared" si="1255"/>
        <v>4.373856085792335</v>
      </c>
      <c r="AJ4692" s="5">
        <f t="shared" si="1256"/>
        <v>4.3356697044607797</v>
      </c>
      <c r="AK4692">
        <f t="shared" si="1257"/>
        <v>1.4581997191989533E-3</v>
      </c>
    </row>
    <row r="4693" spans="1:37" x14ac:dyDescent="0.25">
      <c r="A4693" s="1">
        <v>546.25000000006207</v>
      </c>
      <c r="B4693">
        <v>4.3756573089687256</v>
      </c>
      <c r="D4693">
        <f t="shared" si="1245"/>
        <v>0.18682544107689031</v>
      </c>
      <c r="E4693">
        <f t="shared" si="1243"/>
        <v>0.16045213445212231</v>
      </c>
      <c r="G4693">
        <f t="shared" si="1258"/>
        <v>0.18682544107689031</v>
      </c>
      <c r="H4693" s="2">
        <f t="shared" si="1259"/>
        <v>0.16045213445212231</v>
      </c>
      <c r="L4693" s="20">
        <f t="shared" si="1246"/>
        <v>0.16051251301437119</v>
      </c>
      <c r="M4693">
        <f t="shared" si="1247"/>
        <v>6.9237018322330587E-4</v>
      </c>
      <c r="P4693" s="18">
        <f t="shared" si="1248"/>
        <v>0.16045329158249311</v>
      </c>
      <c r="Q4693">
        <f t="shared" si="1249"/>
        <v>1.3389506950257087E-12</v>
      </c>
      <c r="S4693" s="21">
        <f t="shared" si="1250"/>
        <v>4.3757023576025595</v>
      </c>
      <c r="T4693">
        <f t="shared" si="1251"/>
        <v>2.0293794103027613E-9</v>
      </c>
      <c r="Z4693" s="15">
        <f t="shared" si="1252"/>
        <v>0.15947121125478736</v>
      </c>
      <c r="AA4693">
        <f t="shared" si="1253"/>
        <v>9.6221031906981852E-7</v>
      </c>
      <c r="AF4693" s="3">
        <f t="shared" si="1244"/>
        <v>0.15953151383278685</v>
      </c>
      <c r="AH4693">
        <f t="shared" si="1254"/>
        <v>546.25000000006207</v>
      </c>
      <c r="AI4693">
        <f t="shared" si="1255"/>
        <v>4.3756573089687256</v>
      </c>
      <c r="AJ4693" s="5">
        <f t="shared" si="1256"/>
        <v>4.3374686562019393</v>
      </c>
      <c r="AK4693">
        <f t="shared" si="1257"/>
        <v>1.4583732001421743E-3</v>
      </c>
    </row>
    <row r="4694" spans="1:37" x14ac:dyDescent="0.25">
      <c r="A4694" s="1">
        <v>546.3500000000621</v>
      </c>
      <c r="B4694">
        <v>4.377458635533654</v>
      </c>
      <c r="D4694">
        <f t="shared" si="1245"/>
        <v>0.18686526743397341</v>
      </c>
      <c r="E4694">
        <f t="shared" si="1243"/>
        <v>0.16049840377260097</v>
      </c>
      <c r="G4694">
        <f t="shared" si="1258"/>
        <v>0.18686526743397341</v>
      </c>
      <c r="H4694" s="2">
        <f t="shared" si="1259"/>
        <v>0.16049840377260097</v>
      </c>
      <c r="L4694" s="20">
        <f t="shared" si="1246"/>
        <v>0.16055879646280502</v>
      </c>
      <c r="M4694">
        <f t="shared" si="1247"/>
        <v>6.9203041495692543E-4</v>
      </c>
      <c r="P4694" s="18">
        <f t="shared" si="1248"/>
        <v>0.16049956121776268</v>
      </c>
      <c r="Q4694">
        <f t="shared" si="1249"/>
        <v>1.3396793023767133E-12</v>
      </c>
      <c r="S4694" s="21">
        <f t="shared" si="1250"/>
        <v>4.3775036964227203</v>
      </c>
      <c r="T4694">
        <f t="shared" si="1251"/>
        <v>2.0304837234459565E-9</v>
      </c>
      <c r="Z4694" s="15">
        <f t="shared" si="1252"/>
        <v>0.15951742233115285</v>
      </c>
      <c r="AA4694">
        <f t="shared" si="1253"/>
        <v>9.6232458846563108E-7</v>
      </c>
      <c r="AF4694" s="3">
        <f t="shared" si="1244"/>
        <v>0.15957773915491691</v>
      </c>
      <c r="AH4694">
        <f t="shared" si="1254"/>
        <v>546.3500000000621</v>
      </c>
      <c r="AI4694">
        <f t="shared" si="1255"/>
        <v>4.377458635533654</v>
      </c>
      <c r="AJ4694" s="5">
        <f t="shared" si="1256"/>
        <v>4.3392677152455992</v>
      </c>
      <c r="AK4694">
        <f t="shared" si="1257"/>
        <v>1.4585463924485572E-3</v>
      </c>
    </row>
    <row r="4695" spans="1:37" x14ac:dyDescent="0.25">
      <c r="A4695" s="1">
        <v>546.45000000006212</v>
      </c>
      <c r="B4695">
        <v>4.3792600654455756</v>
      </c>
      <c r="D4695">
        <f t="shared" si="1245"/>
        <v>0.18690509379105655</v>
      </c>
      <c r="E4695">
        <f t="shared" si="1243"/>
        <v>0.16054467574767609</v>
      </c>
      <c r="G4695">
        <f t="shared" si="1258"/>
        <v>0.18690509379105655</v>
      </c>
      <c r="H4695" s="2">
        <f t="shared" si="1259"/>
        <v>0.16054467574767609</v>
      </c>
      <c r="L4695" s="20">
        <f t="shared" si="1246"/>
        <v>0.16060508256474293</v>
      </c>
      <c r="M4695">
        <f t="shared" si="1247"/>
        <v>6.9169059050422236E-4</v>
      </c>
      <c r="P4695" s="18">
        <f t="shared" si="1248"/>
        <v>0.16054583350763044</v>
      </c>
      <c r="Q4695">
        <f t="shared" si="1249"/>
        <v>1.3404081118990115E-12</v>
      </c>
      <c r="S4695" s="21">
        <f t="shared" si="1250"/>
        <v>4.3793051385899409</v>
      </c>
      <c r="T4695">
        <f t="shared" si="1251"/>
        <v>2.0315883429755424E-9</v>
      </c>
      <c r="Z4695" s="15">
        <f t="shared" si="1252"/>
        <v>0.1595636361626489</v>
      </c>
      <c r="AA4695">
        <f t="shared" si="1253"/>
        <v>9.6243866739030629E-7</v>
      </c>
      <c r="AF4695" s="3">
        <f t="shared" si="1244"/>
        <v>0.15962396723113081</v>
      </c>
      <c r="AH4695">
        <f t="shared" si="1254"/>
        <v>546.45000000006212</v>
      </c>
      <c r="AI4695">
        <f t="shared" si="1255"/>
        <v>4.3792600654455764</v>
      </c>
      <c r="AJ4695" s="5">
        <f t="shared" si="1256"/>
        <v>4.3410668815501792</v>
      </c>
      <c r="AK4695">
        <f t="shared" si="1257"/>
        <v>1.4587192960676338E-3</v>
      </c>
    </row>
    <row r="4696" spans="1:37" x14ac:dyDescent="0.25">
      <c r="A4696" s="1">
        <v>546.55000000006214</v>
      </c>
      <c r="B4696">
        <v>4.3810615986629546</v>
      </c>
      <c r="D4696">
        <f t="shared" si="1245"/>
        <v>0.18694492014813965</v>
      </c>
      <c r="E4696">
        <f t="shared" si="1243"/>
        <v>0.16059095037628077</v>
      </c>
      <c r="G4696">
        <f t="shared" si="1258"/>
        <v>0.18694492014813965</v>
      </c>
      <c r="H4696" s="2">
        <f t="shared" si="1259"/>
        <v>0.16059095037628077</v>
      </c>
      <c r="L4696" s="20">
        <f t="shared" si="1246"/>
        <v>0.16065137131912621</v>
      </c>
      <c r="M4696">
        <f t="shared" si="1247"/>
        <v>6.9135071002371406E-4</v>
      </c>
      <c r="P4696" s="18">
        <f t="shared" si="1248"/>
        <v>0.16059210845102942</v>
      </c>
      <c r="Q4696">
        <f t="shared" si="1249"/>
        <v>1.3411371234672814E-12</v>
      </c>
      <c r="S4696" s="21">
        <f t="shared" si="1250"/>
        <v>4.3811066840626829</v>
      </c>
      <c r="T4696">
        <f t="shared" si="1251"/>
        <v>2.0326932686561539E-9</v>
      </c>
      <c r="Z4696" s="15">
        <f t="shared" si="1252"/>
        <v>0.15960985274820905</v>
      </c>
      <c r="AA4696">
        <f t="shared" si="1253"/>
        <v>9.6255255580795472E-7</v>
      </c>
      <c r="AF4696" s="3">
        <f t="shared" si="1244"/>
        <v>0.15967019806037008</v>
      </c>
      <c r="AH4696">
        <f t="shared" si="1254"/>
        <v>546.55000000006214</v>
      </c>
      <c r="AI4696">
        <f t="shared" si="1255"/>
        <v>4.3810615986629546</v>
      </c>
      <c r="AJ4696" s="5">
        <f t="shared" si="1256"/>
        <v>4.3428661550741587</v>
      </c>
      <c r="AK4696">
        <f t="shared" si="1257"/>
        <v>1.4588919109448895E-3</v>
      </c>
    </row>
    <row r="4697" spans="1:37" x14ac:dyDescent="0.25">
      <c r="A4697" s="1">
        <v>546.65000000006216</v>
      </c>
      <c r="B4697">
        <v>4.38286323514426</v>
      </c>
      <c r="D4697">
        <f t="shared" si="1245"/>
        <v>0.18698474650522279</v>
      </c>
      <c r="E4697">
        <f t="shared" si="1243"/>
        <v>0.16063722765734825</v>
      </c>
      <c r="G4697">
        <f t="shared" si="1258"/>
        <v>0.18698474650522279</v>
      </c>
      <c r="H4697" s="2">
        <f t="shared" si="1259"/>
        <v>0.16063722765734825</v>
      </c>
      <c r="L4697" s="20">
        <f t="shared" si="1246"/>
        <v>0.16069766272488195</v>
      </c>
      <c r="M4697">
        <f t="shared" si="1247"/>
        <v>6.9101077367465823E-4</v>
      </c>
      <c r="P4697" s="18">
        <f t="shared" si="1248"/>
        <v>0.16063838604689298</v>
      </c>
      <c r="Q4697">
        <f t="shared" si="1249"/>
        <v>1.3418663373418824E-12</v>
      </c>
      <c r="S4697" s="21">
        <f t="shared" si="1250"/>
        <v>4.3829083327994205</v>
      </c>
      <c r="T4697">
        <f t="shared" si="1251"/>
        <v>2.0337985009731508E-9</v>
      </c>
      <c r="Z4697" s="15">
        <f t="shared" si="1252"/>
        <v>0.15965607208676369</v>
      </c>
      <c r="AA4697">
        <f t="shared" si="1253"/>
        <v>9.6266625368911974E-7</v>
      </c>
      <c r="AF4697" s="3">
        <f t="shared" si="1244"/>
        <v>0.15971643164155891</v>
      </c>
      <c r="AH4697">
        <f t="shared" si="1254"/>
        <v>546.65000000006216</v>
      </c>
      <c r="AI4697">
        <f t="shared" si="1255"/>
        <v>4.38286323514426</v>
      </c>
      <c r="AJ4697" s="5">
        <f t="shared" si="1256"/>
        <v>4.3446655357758992</v>
      </c>
      <c r="AK4697">
        <f t="shared" si="1257"/>
        <v>1.4590642370356723E-3</v>
      </c>
    </row>
    <row r="4698" spans="1:37" x14ac:dyDescent="0.25">
      <c r="A4698" s="1">
        <v>546.75000000006219</v>
      </c>
      <c r="B4698">
        <v>4.3846649748479702</v>
      </c>
      <c r="D4698">
        <f t="shared" si="1245"/>
        <v>0.18702457286230589</v>
      </c>
      <c r="E4698">
        <f t="shared" si="1243"/>
        <v>0.16068350758981201</v>
      </c>
      <c r="G4698">
        <f t="shared" si="1258"/>
        <v>0.18702457286230589</v>
      </c>
      <c r="H4698" s="2">
        <f t="shared" si="1259"/>
        <v>0.16068350758981201</v>
      </c>
      <c r="L4698" s="20">
        <f t="shared" si="1246"/>
        <v>0.16074395678094078</v>
      </c>
      <c r="M4698">
        <f t="shared" si="1247"/>
        <v>6.9067078161610669E-4</v>
      </c>
      <c r="P4698" s="18">
        <f t="shared" si="1248"/>
        <v>0.1606846662941544</v>
      </c>
      <c r="Q4698">
        <f t="shared" si="1249"/>
        <v>1.3425957530759227E-12</v>
      </c>
      <c r="S4698" s="21">
        <f t="shared" si="1250"/>
        <v>4.3847100847586251</v>
      </c>
      <c r="T4698">
        <f t="shared" si="1251"/>
        <v>2.0349040392905763E-9</v>
      </c>
      <c r="Z4698" s="15">
        <f t="shared" si="1252"/>
        <v>0.15970229417724435</v>
      </c>
      <c r="AA4698">
        <f t="shared" si="1253"/>
        <v>9.6277976100266358E-7</v>
      </c>
      <c r="AF4698" s="3">
        <f t="shared" si="1244"/>
        <v>0.15976266797362615</v>
      </c>
      <c r="AH4698">
        <f t="shared" si="1254"/>
        <v>546.75000000006219</v>
      </c>
      <c r="AI4698">
        <f t="shared" si="1255"/>
        <v>4.3846649748479702</v>
      </c>
      <c r="AJ4698" s="5">
        <f t="shared" si="1256"/>
        <v>4.3464650236138018</v>
      </c>
      <c r="AK4698">
        <f t="shared" si="1257"/>
        <v>1.4592362742928452E-3</v>
      </c>
    </row>
    <row r="4699" spans="1:37" x14ac:dyDescent="0.25">
      <c r="A4699" s="1">
        <v>546.85000000006221</v>
      </c>
      <c r="B4699">
        <v>4.3864668177325674</v>
      </c>
      <c r="D4699">
        <f t="shared" si="1245"/>
        <v>0.18706439921938903</v>
      </c>
      <c r="E4699">
        <f t="shared" si="1243"/>
        <v>0.16072979017260561</v>
      </c>
      <c r="G4699">
        <f t="shared" si="1258"/>
        <v>0.18706439921938903</v>
      </c>
      <c r="H4699" s="2">
        <f t="shared" si="1259"/>
        <v>0.16072979017260561</v>
      </c>
      <c r="L4699" s="20">
        <f t="shared" si="1246"/>
        <v>0.16079025348623333</v>
      </c>
      <c r="M4699">
        <f t="shared" si="1247"/>
        <v>6.9033073400710397E-4</v>
      </c>
      <c r="P4699" s="18">
        <f t="shared" si="1248"/>
        <v>0.16073094919174735</v>
      </c>
      <c r="Q4699">
        <f t="shared" si="1249"/>
        <v>1.3433253709297443E-12</v>
      </c>
      <c r="S4699" s="21">
        <f t="shared" si="1250"/>
        <v>4.3865119398987824</v>
      </c>
      <c r="T4699">
        <f t="shared" si="1251"/>
        <v>2.036009883933615E-9</v>
      </c>
      <c r="Z4699" s="15">
        <f t="shared" si="1252"/>
        <v>0.15974851901858411</v>
      </c>
      <c r="AA4699">
        <f t="shared" si="1253"/>
        <v>9.6289307771467802E-7</v>
      </c>
      <c r="AF4699" s="3">
        <f t="shared" si="1244"/>
        <v>0.15980890705550221</v>
      </c>
      <c r="AH4699">
        <f t="shared" si="1254"/>
        <v>546.85000000006232</v>
      </c>
      <c r="AI4699">
        <f t="shared" si="1255"/>
        <v>4.3864668177325674</v>
      </c>
      <c r="AJ4699" s="5">
        <f t="shared" si="1256"/>
        <v>4.348264618546331</v>
      </c>
      <c r="AK4699">
        <f t="shared" si="1257"/>
        <v>1.459408022664886E-3</v>
      </c>
    </row>
    <row r="4700" spans="1:37" x14ac:dyDescent="0.25">
      <c r="A4700" s="1">
        <v>546.95000000006223</v>
      </c>
      <c r="B4700">
        <v>4.3882687637565443</v>
      </c>
      <c r="D4700">
        <f t="shared" si="1245"/>
        <v>0.18710422557647213</v>
      </c>
      <c r="E4700">
        <f t="shared" si="1243"/>
        <v>0.16077607540466285</v>
      </c>
      <c r="G4700">
        <f t="shared" si="1258"/>
        <v>0.18710422557647213</v>
      </c>
      <c r="H4700" s="2">
        <f t="shared" si="1259"/>
        <v>0.16077607540466285</v>
      </c>
      <c r="L4700" s="20">
        <f t="shared" si="1246"/>
        <v>0.16083655283970799</v>
      </c>
      <c r="M4700">
        <f t="shared" si="1247"/>
        <v>6.8999063100574215E-4</v>
      </c>
      <c r="P4700" s="18">
        <f t="shared" si="1248"/>
        <v>0.16077723473860561</v>
      </c>
      <c r="Q4700">
        <f t="shared" si="1249"/>
        <v>1.3440551908421894E-12</v>
      </c>
      <c r="S4700" s="21">
        <f t="shared" si="1250"/>
        <v>4.3883138981783842</v>
      </c>
      <c r="T4700">
        <f t="shared" si="1251"/>
        <v>2.0371160348269244E-9</v>
      </c>
      <c r="Z4700" s="15">
        <f t="shared" si="1252"/>
        <v>0.15979474660971515</v>
      </c>
      <c r="AA4700">
        <f t="shared" si="1253"/>
        <v>9.6300620379349441E-7</v>
      </c>
      <c r="AF4700" s="3">
        <f t="shared" si="1244"/>
        <v>0.15985514888613261</v>
      </c>
      <c r="AH4700">
        <f t="shared" si="1254"/>
        <v>546.95000000006223</v>
      </c>
      <c r="AI4700">
        <f t="shared" si="1255"/>
        <v>4.3882687637565443</v>
      </c>
      <c r="AJ4700" s="5">
        <f t="shared" si="1256"/>
        <v>4.3500643205319136</v>
      </c>
      <c r="AK4700">
        <f t="shared" si="1257"/>
        <v>1.4595794821040291E-3</v>
      </c>
    </row>
    <row r="4701" spans="1:37" x14ac:dyDescent="0.25">
      <c r="A4701" s="1">
        <v>547.05000000006225</v>
      </c>
      <c r="B4701">
        <v>4.3900708128783981</v>
      </c>
      <c r="D4701">
        <f t="shared" si="1245"/>
        <v>0.18714405193355524</v>
      </c>
      <c r="E4701">
        <f t="shared" si="1243"/>
        <v>0.16082236328491772</v>
      </c>
      <c r="G4701">
        <f t="shared" si="1258"/>
        <v>0.18714405193355524</v>
      </c>
      <c r="H4701" s="2">
        <f t="shared" si="1259"/>
        <v>0.16082236328491772</v>
      </c>
      <c r="L4701" s="20">
        <f t="shared" si="1246"/>
        <v>0.1608828548402812</v>
      </c>
      <c r="M4701">
        <f t="shared" si="1247"/>
        <v>6.8965047277178492E-4</v>
      </c>
      <c r="P4701" s="18">
        <f t="shared" si="1248"/>
        <v>0.16082352293366314</v>
      </c>
      <c r="Q4701">
        <f t="shared" si="1249"/>
        <v>1.3447852127520298E-12</v>
      </c>
      <c r="S4701" s="21">
        <f t="shared" si="1250"/>
        <v>4.3901159595559269</v>
      </c>
      <c r="T4701">
        <f t="shared" si="1251"/>
        <v>2.0382224918950763E-9</v>
      </c>
      <c r="Z4701" s="15">
        <f t="shared" si="1252"/>
        <v>0.15984097694956922</v>
      </c>
      <c r="AA4701">
        <f t="shared" si="1253"/>
        <v>9.6311913920875806E-7</v>
      </c>
      <c r="AF4701" s="3">
        <f t="shared" si="1244"/>
        <v>0.15990139346443422</v>
      </c>
      <c r="AH4701">
        <f t="shared" si="1254"/>
        <v>547.05000000006225</v>
      </c>
      <c r="AI4701">
        <f t="shared" si="1255"/>
        <v>4.390070812878399</v>
      </c>
      <c r="AJ4701" s="5">
        <f t="shared" si="1256"/>
        <v>4.3518641295289626</v>
      </c>
      <c r="AK4701">
        <f t="shared" si="1257"/>
        <v>1.4597506525640955E-3</v>
      </c>
    </row>
    <row r="4702" spans="1:37" x14ac:dyDescent="0.25">
      <c r="A4702" s="1">
        <v>547.15000000006228</v>
      </c>
      <c r="B4702">
        <v>4.3918729650566348</v>
      </c>
      <c r="D4702">
        <f t="shared" si="1245"/>
        <v>0.18718387829063837</v>
      </c>
      <c r="E4702">
        <f t="shared" si="1243"/>
        <v>0.16086865381230436</v>
      </c>
      <c r="G4702">
        <f t="shared" si="1258"/>
        <v>0.18718387829063837</v>
      </c>
      <c r="H4702" s="2">
        <f t="shared" si="1259"/>
        <v>0.16086865381230436</v>
      </c>
      <c r="L4702" s="20">
        <f t="shared" si="1246"/>
        <v>0.16092915948689779</v>
      </c>
      <c r="M4702">
        <f t="shared" si="1247"/>
        <v>6.8931025946348938E-4</v>
      </c>
      <c r="P4702" s="18">
        <f t="shared" si="1248"/>
        <v>0.16086981377585405</v>
      </c>
      <c r="Q4702">
        <f t="shared" si="1249"/>
        <v>1.3455154365979677E-12</v>
      </c>
      <c r="S4702" s="21">
        <f t="shared" si="1250"/>
        <v>4.3919181239899148</v>
      </c>
      <c r="T4702">
        <f t="shared" si="1251"/>
        <v>2.0393292549823359E-9</v>
      </c>
      <c r="Z4702" s="15">
        <f t="shared" si="1252"/>
        <v>0.15988721003708051</v>
      </c>
      <c r="AA4702">
        <f t="shared" si="1253"/>
        <v>9.6323188392565442E-7</v>
      </c>
      <c r="AF4702" s="3">
        <f t="shared" si="1244"/>
        <v>0.15994764078934831</v>
      </c>
      <c r="AH4702">
        <f t="shared" si="1254"/>
        <v>547.15000000006228</v>
      </c>
      <c r="AI4702">
        <f t="shared" si="1255"/>
        <v>4.3918729650566348</v>
      </c>
      <c r="AJ4702" s="5">
        <f t="shared" si="1256"/>
        <v>4.3536640454959841</v>
      </c>
      <c r="AK4702">
        <f t="shared" si="1257"/>
        <v>1.45992153399228E-3</v>
      </c>
    </row>
    <row r="4703" spans="1:37" x14ac:dyDescent="0.25">
      <c r="A4703" s="1">
        <v>547.2500000000623</v>
      </c>
      <c r="B4703">
        <v>4.393675220249766</v>
      </c>
      <c r="D4703">
        <f t="shared" si="1245"/>
        <v>0.18722370464772148</v>
      </c>
      <c r="E4703">
        <f t="shared" si="1243"/>
        <v>0.16091494698575712</v>
      </c>
      <c r="G4703">
        <f t="shared" si="1258"/>
        <v>0.18722370464772148</v>
      </c>
      <c r="H4703" s="2">
        <f t="shared" si="1259"/>
        <v>0.16091494698575712</v>
      </c>
      <c r="L4703" s="20">
        <f t="shared" si="1246"/>
        <v>0.16097546677848484</v>
      </c>
      <c r="M4703">
        <f t="shared" si="1247"/>
        <v>6.889699912400281E-4</v>
      </c>
      <c r="P4703" s="18">
        <f t="shared" si="1248"/>
        <v>0.16091610726411268</v>
      </c>
      <c r="Q4703">
        <f t="shared" si="1249"/>
        <v>1.3462458623830439E-12</v>
      </c>
      <c r="S4703" s="21">
        <f t="shared" si="1250"/>
        <v>4.3937203914388601</v>
      </c>
      <c r="T4703">
        <f t="shared" si="1251"/>
        <v>2.0404363241735152E-9</v>
      </c>
      <c r="Z4703" s="15">
        <f t="shared" si="1252"/>
        <v>0.1599334458711803</v>
      </c>
      <c r="AA4703">
        <f t="shared" si="1253"/>
        <v>9.6334443791553197E-7</v>
      </c>
      <c r="AF4703" s="3">
        <f t="shared" si="1244"/>
        <v>0.15999389085980265</v>
      </c>
      <c r="AH4703">
        <f t="shared" si="1254"/>
        <v>547.2500000000623</v>
      </c>
      <c r="AI4703">
        <f t="shared" si="1255"/>
        <v>4.393675220249766</v>
      </c>
      <c r="AJ4703" s="5">
        <f t="shared" si="1256"/>
        <v>4.3554640683913721</v>
      </c>
      <c r="AK4703">
        <f t="shared" si="1257"/>
        <v>1.4600921263452362E-3</v>
      </c>
    </row>
    <row r="4704" spans="1:37" x14ac:dyDescent="0.25">
      <c r="A4704" s="1">
        <v>547.35000000006232</v>
      </c>
      <c r="B4704">
        <v>4.3954775784163118</v>
      </c>
      <c r="D4704">
        <f t="shared" si="1245"/>
        <v>0.18726353100480461</v>
      </c>
      <c r="E4704">
        <f t="shared" si="1243"/>
        <v>0.16096124280421051</v>
      </c>
      <c r="G4704">
        <f t="shared" si="1258"/>
        <v>0.18726353100480461</v>
      </c>
      <c r="H4704" s="2">
        <f t="shared" si="1259"/>
        <v>0.16096124280421051</v>
      </c>
      <c r="L4704" s="20">
        <f t="shared" si="1246"/>
        <v>0.1610217767139801</v>
      </c>
      <c r="M4704">
        <f t="shared" si="1247"/>
        <v>6.8862966826000653E-4</v>
      </c>
      <c r="P4704" s="18">
        <f t="shared" si="1248"/>
        <v>0.1609624033973735</v>
      </c>
      <c r="Q4704">
        <f t="shared" si="1249"/>
        <v>1.3469764899814473E-12</v>
      </c>
      <c r="S4704" s="21">
        <f t="shared" si="1250"/>
        <v>4.3955227618612804</v>
      </c>
      <c r="T4704">
        <f t="shared" si="1251"/>
        <v>2.0415436992324656E-9</v>
      </c>
      <c r="Z4704" s="15">
        <f t="shared" si="1252"/>
        <v>0.15997968445080257</v>
      </c>
      <c r="AA4704">
        <f t="shared" si="1253"/>
        <v>9.6345680114489712E-7</v>
      </c>
      <c r="AF4704" s="3">
        <f t="shared" si="1244"/>
        <v>0.16004014367473096</v>
      </c>
      <c r="AH4704">
        <f t="shared" si="1254"/>
        <v>547.35000000006232</v>
      </c>
      <c r="AI4704">
        <f t="shared" si="1255"/>
        <v>4.3954775784163118</v>
      </c>
      <c r="AJ4704" s="5">
        <f t="shared" si="1256"/>
        <v>4.357264198173624</v>
      </c>
      <c r="AK4704">
        <f t="shared" si="1257"/>
        <v>1.4602624295722449E-3</v>
      </c>
    </row>
    <row r="4705" spans="1:37" x14ac:dyDescent="0.25">
      <c r="A4705" s="1">
        <v>547.45000000006235</v>
      </c>
      <c r="B4705">
        <v>4.397280039514798</v>
      </c>
      <c r="D4705">
        <f t="shared" si="1245"/>
        <v>0.18730335736188772</v>
      </c>
      <c r="E4705">
        <f t="shared" si="1243"/>
        <v>0.16100754126659922</v>
      </c>
      <c r="G4705">
        <f t="shared" si="1258"/>
        <v>0.18730335736188772</v>
      </c>
      <c r="H4705" s="2">
        <f t="shared" si="1259"/>
        <v>0.16100754126659922</v>
      </c>
      <c r="L4705" s="20">
        <f t="shared" si="1246"/>
        <v>0.16106808929230709</v>
      </c>
      <c r="M4705">
        <f t="shared" si="1247"/>
        <v>6.8828929068275675E-4</v>
      </c>
      <c r="P4705" s="18">
        <f t="shared" si="1248"/>
        <v>0.16100870217457125</v>
      </c>
      <c r="Q4705">
        <f t="shared" si="1249"/>
        <v>1.3477073195250004E-12</v>
      </c>
      <c r="S4705" s="21">
        <f t="shared" si="1250"/>
        <v>4.3973252352157033</v>
      </c>
      <c r="T4705">
        <f t="shared" si="1251"/>
        <v>2.0426513803241958E-9</v>
      </c>
      <c r="Z4705" s="15">
        <f t="shared" si="1252"/>
        <v>0.16002592577488017</v>
      </c>
      <c r="AA4705">
        <f t="shared" si="1253"/>
        <v>9.6356897358282365E-7</v>
      </c>
      <c r="AF4705" s="3">
        <f t="shared" si="1244"/>
        <v>0.16008639923305679</v>
      </c>
      <c r="AH4705">
        <f t="shared" si="1254"/>
        <v>547.45000000006235</v>
      </c>
      <c r="AI4705">
        <f t="shared" si="1255"/>
        <v>4.397280039514798</v>
      </c>
      <c r="AJ4705" s="5">
        <f t="shared" si="1256"/>
        <v>4.3590644348011942</v>
      </c>
      <c r="AK4705">
        <f t="shared" si="1257"/>
        <v>1.4604324436264127E-3</v>
      </c>
    </row>
    <row r="4706" spans="1:37" x14ac:dyDescent="0.25">
      <c r="A4706" s="1">
        <v>547.55000000006237</v>
      </c>
      <c r="B4706">
        <v>4.399082603503758</v>
      </c>
      <c r="D4706">
        <f t="shared" si="1245"/>
        <v>0.18734318371897085</v>
      </c>
      <c r="E4706">
        <f t="shared" si="1243"/>
        <v>0.16105384237185816</v>
      </c>
      <c r="G4706">
        <f t="shared" si="1258"/>
        <v>0.18734318371897085</v>
      </c>
      <c r="H4706" s="2">
        <f t="shared" si="1259"/>
        <v>0.16105384237185816</v>
      </c>
      <c r="L4706" s="20">
        <f t="shared" si="1246"/>
        <v>0.16111440451241421</v>
      </c>
      <c r="M4706">
        <f t="shared" si="1247"/>
        <v>6.8794885866629797E-4</v>
      </c>
      <c r="P4706" s="18">
        <f t="shared" si="1248"/>
        <v>0.16105500359464078</v>
      </c>
      <c r="Q4706">
        <f t="shared" si="1249"/>
        <v>1.3484383508878222E-12</v>
      </c>
      <c r="S4706" s="21">
        <f t="shared" si="1250"/>
        <v>4.3991278114606613</v>
      </c>
      <c r="T4706">
        <f t="shared" si="1251"/>
        <v>2.0437593673729727E-9</v>
      </c>
      <c r="Z4706" s="15">
        <f t="shared" si="1252"/>
        <v>0.16007216984234618</v>
      </c>
      <c r="AA4706">
        <f t="shared" si="1253"/>
        <v>9.6368095519844694E-7</v>
      </c>
      <c r="AF4706" s="3">
        <f t="shared" si="1244"/>
        <v>0.16013265753372563</v>
      </c>
      <c r="AH4706">
        <f t="shared" si="1254"/>
        <v>547.55000000006237</v>
      </c>
      <c r="AI4706">
        <f t="shared" si="1255"/>
        <v>4.399082603503758</v>
      </c>
      <c r="AJ4706" s="5">
        <f t="shared" si="1256"/>
        <v>4.3608647782325463</v>
      </c>
      <c r="AK4706">
        <f t="shared" si="1257"/>
        <v>1.4606021684608721E-3</v>
      </c>
    </row>
    <row r="4707" spans="1:37" x14ac:dyDescent="0.25">
      <c r="A4707" s="1">
        <v>547.65000000006239</v>
      </c>
      <c r="B4707">
        <v>4.4008852703417309</v>
      </c>
      <c r="D4707">
        <f t="shared" si="1245"/>
        <v>0.18738301007605396</v>
      </c>
      <c r="E4707">
        <f t="shared" si="1243"/>
        <v>0.16110014611892232</v>
      </c>
      <c r="G4707">
        <f t="shared" si="1258"/>
        <v>0.18738301007605396</v>
      </c>
      <c r="H4707" s="2">
        <f t="shared" si="1259"/>
        <v>0.16110014611892232</v>
      </c>
      <c r="L4707" s="20">
        <f t="shared" si="1246"/>
        <v>0.16116072237323209</v>
      </c>
      <c r="M4707">
        <f t="shared" si="1247"/>
        <v>6.8760837236956295E-4</v>
      </c>
      <c r="P4707" s="18">
        <f t="shared" si="1248"/>
        <v>0.16110130765651703</v>
      </c>
      <c r="Q4707">
        <f t="shared" si="1249"/>
        <v>1.3491695839438921E-12</v>
      </c>
      <c r="S4707" s="21">
        <f t="shared" si="1250"/>
        <v>4.4009304905546909</v>
      </c>
      <c r="T4707">
        <f t="shared" si="1251"/>
        <v>2.0448676601423203E-9</v>
      </c>
      <c r="Z4707" s="15">
        <f t="shared" si="1252"/>
        <v>0.16011841665213389</v>
      </c>
      <c r="AA4707">
        <f t="shared" si="1253"/>
        <v>9.6379274596069104E-7</v>
      </c>
      <c r="AF4707" s="3">
        <f t="shared" si="1244"/>
        <v>0.16017891857566857</v>
      </c>
      <c r="AH4707">
        <f t="shared" si="1254"/>
        <v>547.65000000006239</v>
      </c>
      <c r="AI4707">
        <f t="shared" si="1255"/>
        <v>4.4008852703417309</v>
      </c>
      <c r="AJ4707" s="5">
        <f t="shared" si="1256"/>
        <v>4.3626652284261525</v>
      </c>
      <c r="AK4707">
        <f t="shared" si="1257"/>
        <v>1.4607716040285763E-3</v>
      </c>
    </row>
    <row r="4708" spans="1:37" x14ac:dyDescent="0.25">
      <c r="A4708" s="1">
        <v>547.75000000006241</v>
      </c>
      <c r="B4708">
        <v>4.4026880399872654</v>
      </c>
      <c r="D4708">
        <f t="shared" si="1245"/>
        <v>0.18742283643313709</v>
      </c>
      <c r="E4708">
        <f t="shared" si="1243"/>
        <v>0.16114645250672696</v>
      </c>
      <c r="G4708">
        <f t="shared" si="1258"/>
        <v>0.18742283643313709</v>
      </c>
      <c r="H4708" s="2">
        <f t="shared" si="1259"/>
        <v>0.16114645250672696</v>
      </c>
      <c r="L4708" s="20">
        <f t="shared" si="1246"/>
        <v>0.16120704287368781</v>
      </c>
      <c r="M4708">
        <f t="shared" si="1247"/>
        <v>6.8726783195166238E-4</v>
      </c>
      <c r="P4708" s="18">
        <f t="shared" si="1248"/>
        <v>0.16114761435913533</v>
      </c>
      <c r="Q4708">
        <f t="shared" si="1249"/>
        <v>1.3499010188250328E-12</v>
      </c>
      <c r="S4708" s="21">
        <f t="shared" si="1250"/>
        <v>4.4027332724563415</v>
      </c>
      <c r="T4708">
        <f t="shared" si="1251"/>
        <v>2.0459762587168988E-9</v>
      </c>
      <c r="Z4708" s="15">
        <f t="shared" si="1252"/>
        <v>0.16016466620317837</v>
      </c>
      <c r="AA4708">
        <f t="shared" si="1253"/>
        <v>9.6390434583559904E-7</v>
      </c>
      <c r="AF4708" s="3">
        <f t="shared" si="1244"/>
        <v>0.16022518235780958</v>
      </c>
      <c r="AH4708">
        <f t="shared" si="1254"/>
        <v>547.75000000006241</v>
      </c>
      <c r="AI4708">
        <f t="shared" si="1255"/>
        <v>4.4026880399872654</v>
      </c>
      <c r="AJ4708" s="5">
        <f t="shared" si="1256"/>
        <v>4.3644657853405535</v>
      </c>
      <c r="AK4708">
        <f t="shared" si="1257"/>
        <v>1.4609407502780907E-3</v>
      </c>
    </row>
    <row r="4709" spans="1:37" x14ac:dyDescent="0.25">
      <c r="A4709" s="1">
        <v>547.85000000006244</v>
      </c>
      <c r="B4709">
        <v>4.4044909123989173</v>
      </c>
      <c r="D4709">
        <f t="shared" si="1245"/>
        <v>0.1874626627902202</v>
      </c>
      <c r="E4709">
        <f t="shared" si="1243"/>
        <v>0.16119276153420758</v>
      </c>
      <c r="G4709">
        <f t="shared" si="1258"/>
        <v>0.1874626627902202</v>
      </c>
      <c r="H4709" s="2">
        <f t="shared" si="1259"/>
        <v>0.16119276153420758</v>
      </c>
      <c r="L4709" s="20">
        <f t="shared" si="1246"/>
        <v>0.16125336601272977</v>
      </c>
      <c r="M4709">
        <f t="shared" si="1247"/>
        <v>6.8692723757057003E-4</v>
      </c>
      <c r="P4709" s="18">
        <f t="shared" si="1248"/>
        <v>0.1611939237014311</v>
      </c>
      <c r="Q4709">
        <f t="shared" si="1249"/>
        <v>1.3506326554051537E-12</v>
      </c>
      <c r="S4709" s="21">
        <f t="shared" si="1250"/>
        <v>4.404536157124169</v>
      </c>
      <c r="T4709">
        <f t="shared" si="1251"/>
        <v>2.0470851631010846E-9</v>
      </c>
      <c r="Z4709" s="15">
        <f t="shared" si="1252"/>
        <v>0.16021091849441138</v>
      </c>
      <c r="AA4709">
        <f t="shared" si="1253"/>
        <v>9.6401575479625054E-7</v>
      </c>
      <c r="AF4709" s="3">
        <f t="shared" si="1244"/>
        <v>0.16027144887909595</v>
      </c>
      <c r="AH4709">
        <f t="shared" si="1254"/>
        <v>547.85000000006244</v>
      </c>
      <c r="AI4709">
        <f t="shared" si="1255"/>
        <v>4.4044909123989173</v>
      </c>
      <c r="AJ4709" s="5">
        <f t="shared" si="1256"/>
        <v>4.3662664489341605</v>
      </c>
      <c r="AK4709">
        <f t="shared" si="1257"/>
        <v>1.4611096071685298E-3</v>
      </c>
    </row>
    <row r="4710" spans="1:37" x14ac:dyDescent="0.25">
      <c r="A4710" s="1">
        <v>547.95000000006246</v>
      </c>
      <c r="B4710">
        <v>4.4062938875352442</v>
      </c>
      <c r="D4710">
        <f t="shared" si="1245"/>
        <v>0.1875024891473033</v>
      </c>
      <c r="E4710">
        <f t="shared" si="1243"/>
        <v>0.16123907320029965</v>
      </c>
      <c r="G4710">
        <f t="shared" si="1258"/>
        <v>0.1875024891473033</v>
      </c>
      <c r="H4710" s="2">
        <f t="shared" si="1259"/>
        <v>0.16123907320029965</v>
      </c>
      <c r="L4710" s="20">
        <f t="shared" si="1246"/>
        <v>0.1612996917892815</v>
      </c>
      <c r="M4710">
        <f t="shared" si="1247"/>
        <v>6.8658658938555456E-4</v>
      </c>
      <c r="P4710" s="18">
        <f t="shared" si="1248"/>
        <v>0.16124023568233983</v>
      </c>
      <c r="Q4710">
        <f t="shared" si="1249"/>
        <v>1.3513644937516166E-12</v>
      </c>
      <c r="S4710" s="21">
        <f t="shared" si="1250"/>
        <v>4.4063391445167301</v>
      </c>
      <c r="T4710">
        <f t="shared" si="1251"/>
        <v>2.0481943732188604E-9</v>
      </c>
      <c r="Z4710" s="15">
        <f t="shared" si="1252"/>
        <v>0.16025717352476843</v>
      </c>
      <c r="AA4710">
        <f t="shared" si="1253"/>
        <v>9.6412697280832017E-7</v>
      </c>
      <c r="AF4710" s="3">
        <f t="shared" si="1244"/>
        <v>0.16031771813844875</v>
      </c>
      <c r="AH4710">
        <f t="shared" si="1254"/>
        <v>547.95000000006246</v>
      </c>
      <c r="AI4710">
        <f t="shared" si="1255"/>
        <v>4.4062938875352442</v>
      </c>
      <c r="AJ4710" s="5">
        <f t="shared" si="1256"/>
        <v>4.3680672191655319</v>
      </c>
      <c r="AK4710">
        <f t="shared" si="1257"/>
        <v>1.4612781746479655E-3</v>
      </c>
    </row>
    <row r="4711" spans="1:37" x14ac:dyDescent="0.25">
      <c r="A4711" s="1">
        <v>548.05000000006248</v>
      </c>
      <c r="B4711">
        <v>4.4080969653548161</v>
      </c>
      <c r="D4711">
        <f t="shared" si="1245"/>
        <v>0.18754231550438644</v>
      </c>
      <c r="E4711">
        <f t="shared" si="1243"/>
        <v>0.16128538750393898</v>
      </c>
      <c r="G4711">
        <f t="shared" si="1258"/>
        <v>0.18754231550438644</v>
      </c>
      <c r="H4711" s="2">
        <f t="shared" si="1259"/>
        <v>0.16128538750393898</v>
      </c>
      <c r="L4711" s="20">
        <f t="shared" si="1246"/>
        <v>0.16134602020228073</v>
      </c>
      <c r="M4711">
        <f t="shared" si="1247"/>
        <v>6.8624588755512568E-4</v>
      </c>
      <c r="P4711" s="18">
        <f t="shared" si="1248"/>
        <v>0.1612865503007973</v>
      </c>
      <c r="Q4711">
        <f t="shared" si="1249"/>
        <v>1.3520965337382082E-12</v>
      </c>
      <c r="S4711" s="21">
        <f t="shared" si="1250"/>
        <v>4.4081422345925931</v>
      </c>
      <c r="T4711">
        <f t="shared" si="1251"/>
        <v>2.0493038889137085E-9</v>
      </c>
      <c r="Z4711" s="15">
        <f t="shared" si="1252"/>
        <v>0.16030343129318281</v>
      </c>
      <c r="AA4711">
        <f t="shared" si="1253"/>
        <v>9.6423799984261303E-7</v>
      </c>
      <c r="AF4711" s="3">
        <f t="shared" si="1244"/>
        <v>0.16036399013480507</v>
      </c>
      <c r="AH4711">
        <f t="shared" si="1254"/>
        <v>548.05000000006248</v>
      </c>
      <c r="AI4711">
        <f t="shared" si="1255"/>
        <v>4.4080969653548161</v>
      </c>
      <c r="AJ4711" s="5">
        <f t="shared" si="1256"/>
        <v>4.3698680959931391</v>
      </c>
      <c r="AK4711">
        <f t="shared" si="1257"/>
        <v>1.4614464526721679E-3</v>
      </c>
    </row>
    <row r="4712" spans="1:37" x14ac:dyDescent="0.25">
      <c r="A4712" s="1">
        <v>548.15000000006251</v>
      </c>
      <c r="B4712">
        <v>4.4099001458162084</v>
      </c>
      <c r="D4712">
        <f t="shared" si="1245"/>
        <v>0.18758214186146954</v>
      </c>
      <c r="E4712">
        <f t="shared" si="1243"/>
        <v>0.16133170444406156</v>
      </c>
      <c r="G4712">
        <f t="shared" si="1258"/>
        <v>0.18758214186146954</v>
      </c>
      <c r="H4712" s="2">
        <f t="shared" si="1259"/>
        <v>0.16133170444406156</v>
      </c>
      <c r="L4712" s="20">
        <f t="shared" si="1246"/>
        <v>0.16139235125066165</v>
      </c>
      <c r="M4712">
        <f t="shared" si="1247"/>
        <v>6.8590513223796136E-4</v>
      </c>
      <c r="P4712" s="18">
        <f t="shared" si="1248"/>
        <v>0.1613328675557395</v>
      </c>
      <c r="Q4712">
        <f t="shared" si="1249"/>
        <v>1.3528287753677077E-12</v>
      </c>
      <c r="S4712" s="21">
        <f t="shared" si="1250"/>
        <v>4.4099454273103342</v>
      </c>
      <c r="T4712">
        <f t="shared" si="1251"/>
        <v>2.0504137102702456E-9</v>
      </c>
      <c r="Z4712" s="15">
        <f t="shared" si="1252"/>
        <v>0.16034969179859071</v>
      </c>
      <c r="AA4712">
        <f t="shared" si="1253"/>
        <v>9.6434883586465297E-7</v>
      </c>
      <c r="AF4712" s="3">
        <f t="shared" si="1244"/>
        <v>0.16041026486709797</v>
      </c>
      <c r="AH4712">
        <f t="shared" si="1254"/>
        <v>548.15000000006251</v>
      </c>
      <c r="AI4712">
        <f t="shared" si="1255"/>
        <v>4.4099001458162084</v>
      </c>
      <c r="AJ4712" s="5">
        <f t="shared" si="1256"/>
        <v>4.3716690793755673</v>
      </c>
      <c r="AK4712">
        <f t="shared" si="1257"/>
        <v>1.4616144411887153E-3</v>
      </c>
    </row>
    <row r="4713" spans="1:37" x14ac:dyDescent="0.25">
      <c r="A4713" s="1">
        <v>548.25000000006253</v>
      </c>
      <c r="B4713">
        <v>4.4117034288780053</v>
      </c>
      <c r="D4713">
        <f t="shared" si="1245"/>
        <v>0.18762196821855268</v>
      </c>
      <c r="E4713">
        <f t="shared" si="1243"/>
        <v>0.16137802401960352</v>
      </c>
      <c r="G4713">
        <f t="shared" si="1258"/>
        <v>0.18762196821855268</v>
      </c>
      <c r="H4713" s="2">
        <f t="shared" si="1259"/>
        <v>0.16137802401960352</v>
      </c>
      <c r="L4713" s="20">
        <f t="shared" si="1246"/>
        <v>0.161438684933362</v>
      </c>
      <c r="M4713">
        <f t="shared" si="1247"/>
        <v>6.8556432359254561E-4</v>
      </c>
      <c r="P4713" s="18">
        <f t="shared" si="1248"/>
        <v>0.16137918744610255</v>
      </c>
      <c r="Q4713">
        <f t="shared" si="1249"/>
        <v>1.3535612186428937E-12</v>
      </c>
      <c r="S4713" s="21">
        <f t="shared" si="1250"/>
        <v>4.4117487226285368</v>
      </c>
      <c r="T4713">
        <f t="shared" si="1251"/>
        <v>2.0515238372122588E-9</v>
      </c>
      <c r="Z4713" s="15">
        <f t="shared" si="1252"/>
        <v>0.16039595503992343</v>
      </c>
      <c r="AA4713">
        <f t="shared" si="1253"/>
        <v>9.6445948084989233E-7</v>
      </c>
      <c r="AF4713" s="3">
        <f t="shared" si="1244"/>
        <v>0.16045654233426121</v>
      </c>
      <c r="AH4713">
        <f t="shared" si="1254"/>
        <v>548.25000000006253</v>
      </c>
      <c r="AI4713">
        <f t="shared" si="1255"/>
        <v>4.4117034288780053</v>
      </c>
      <c r="AJ4713" s="5">
        <f t="shared" si="1256"/>
        <v>4.3734701692712097</v>
      </c>
      <c r="AK4713">
        <f t="shared" si="1257"/>
        <v>1.4617821401606264E-3</v>
      </c>
    </row>
    <row r="4714" spans="1:37" x14ac:dyDescent="0.25">
      <c r="A4714" s="1">
        <v>548.35000000006255</v>
      </c>
      <c r="B4714">
        <v>4.4135068144987928</v>
      </c>
      <c r="D4714">
        <f t="shared" si="1245"/>
        <v>0.18766179457563578</v>
      </c>
      <c r="E4714">
        <f t="shared" si="1243"/>
        <v>0.16142434622950116</v>
      </c>
      <c r="G4714">
        <f t="shared" si="1258"/>
        <v>0.18766179457563578</v>
      </c>
      <c r="H4714" s="2">
        <f t="shared" si="1259"/>
        <v>0.16142434622950116</v>
      </c>
      <c r="L4714" s="20">
        <f t="shared" si="1246"/>
        <v>0.16148502124932307</v>
      </c>
      <c r="M4714">
        <f t="shared" si="1247"/>
        <v>6.8522346177715676E-4</v>
      </c>
      <c r="P4714" s="18">
        <f t="shared" si="1248"/>
        <v>0.16142550997082272</v>
      </c>
      <c r="Q4714">
        <f t="shared" si="1249"/>
        <v>1.3542938635019442E-12</v>
      </c>
      <c r="S4714" s="21">
        <f t="shared" si="1250"/>
        <v>4.4135521205057868</v>
      </c>
      <c r="T4714">
        <f t="shared" si="1251"/>
        <v>2.0526342697439284E-9</v>
      </c>
      <c r="Z4714" s="15">
        <f t="shared" si="1252"/>
        <v>0.16044222101611805</v>
      </c>
      <c r="AA4714">
        <f t="shared" si="1253"/>
        <v>9.6456993476283325E-7</v>
      </c>
      <c r="AF4714" s="3">
        <f t="shared" si="1244"/>
        <v>0.16050282253523696</v>
      </c>
      <c r="AH4714">
        <f t="shared" si="1254"/>
        <v>548.35000000006255</v>
      </c>
      <c r="AI4714">
        <f t="shared" si="1255"/>
        <v>4.4135068144987928</v>
      </c>
      <c r="AJ4714" s="5">
        <f t="shared" si="1256"/>
        <v>4.3752713656386861</v>
      </c>
      <c r="AK4714">
        <f t="shared" si="1257"/>
        <v>1.4619495495338316E-3</v>
      </c>
    </row>
    <row r="4715" spans="1:37" x14ac:dyDescent="0.25">
      <c r="A4715" s="1">
        <v>548.45000000006257</v>
      </c>
      <c r="B4715">
        <v>4.4153103026371694</v>
      </c>
      <c r="D4715">
        <f t="shared" si="1245"/>
        <v>0.18770162093271892</v>
      </c>
      <c r="E4715">
        <f t="shared" si="1243"/>
        <v>0.161470671072691</v>
      </c>
      <c r="G4715">
        <f t="shared" si="1258"/>
        <v>0.18770162093271892</v>
      </c>
      <c r="H4715" s="2">
        <f t="shared" si="1259"/>
        <v>0.161470671072691</v>
      </c>
      <c r="L4715" s="20">
        <f t="shared" si="1246"/>
        <v>0.16153136019746839</v>
      </c>
      <c r="M4715">
        <f t="shared" si="1247"/>
        <v>6.848825469509955E-4</v>
      </c>
      <c r="P4715" s="18">
        <f t="shared" si="1248"/>
        <v>0.16147183512883651</v>
      </c>
      <c r="Q4715">
        <f t="shared" si="1249"/>
        <v>1.3550267098829672E-12</v>
      </c>
      <c r="S4715" s="21">
        <f t="shared" si="1250"/>
        <v>4.4153556209006819</v>
      </c>
      <c r="T4715">
        <f t="shared" si="1251"/>
        <v>2.0537450077889332E-9</v>
      </c>
      <c r="Z4715" s="15">
        <f t="shared" si="1252"/>
        <v>0.16048848972610941</v>
      </c>
      <c r="AA4715">
        <f t="shared" si="1253"/>
        <v>9.64680197572836E-7</v>
      </c>
      <c r="AF4715" s="3">
        <f t="shared" si="1244"/>
        <v>0.16054910546894541</v>
      </c>
      <c r="AH4715">
        <f t="shared" si="1254"/>
        <v>548.45000000006257</v>
      </c>
      <c r="AI4715">
        <f t="shared" si="1255"/>
        <v>4.4153103026371703</v>
      </c>
      <c r="AJ4715" s="5">
        <f t="shared" si="1256"/>
        <v>4.3770726684365275</v>
      </c>
      <c r="AK4715">
        <f t="shared" si="1257"/>
        <v>1.4621166692621638E-3</v>
      </c>
    </row>
    <row r="4716" spans="1:37" x14ac:dyDescent="0.25">
      <c r="A4716" s="1">
        <v>548.5500000000626</v>
      </c>
      <c r="B4716">
        <v>4.417113893251738</v>
      </c>
      <c r="D4716">
        <f t="shared" si="1245"/>
        <v>0.18774144728980202</v>
      </c>
      <c r="E4716">
        <f t="shared" si="1243"/>
        <v>0.16151699854810966</v>
      </c>
      <c r="G4716">
        <f t="shared" si="1258"/>
        <v>0.18774144728980202</v>
      </c>
      <c r="H4716" s="2">
        <f t="shared" si="1259"/>
        <v>0.16151699854810966</v>
      </c>
      <c r="L4716" s="20">
        <f t="shared" si="1246"/>
        <v>0.16157770177673569</v>
      </c>
      <c r="M4716">
        <f t="shared" si="1247"/>
        <v>6.8454157927249834E-4</v>
      </c>
      <c r="P4716" s="18">
        <f t="shared" si="1248"/>
        <v>0.16151816291908047</v>
      </c>
      <c r="Q4716">
        <f t="shared" si="1249"/>
        <v>1.3557597576593656E-12</v>
      </c>
      <c r="S4716" s="21">
        <f t="shared" si="1250"/>
        <v>4.4171592237718196</v>
      </c>
      <c r="T4716">
        <f t="shared" si="1251"/>
        <v>2.0548560508682494E-9</v>
      </c>
      <c r="Z4716" s="15">
        <f t="shared" si="1252"/>
        <v>0.16053476116883081</v>
      </c>
      <c r="AA4716">
        <f t="shared" si="1253"/>
        <v>9.6479026925259372E-7</v>
      </c>
      <c r="AF4716" s="3">
        <f t="shared" si="1244"/>
        <v>0.16059539113432386</v>
      </c>
      <c r="AH4716">
        <f t="shared" si="1254"/>
        <v>548.5500000000626</v>
      </c>
      <c r="AI4716">
        <f t="shared" si="1255"/>
        <v>4.417113893251738</v>
      </c>
      <c r="AJ4716" s="5">
        <f t="shared" si="1256"/>
        <v>4.3788740776232062</v>
      </c>
      <c r="AK4716">
        <f t="shared" si="1257"/>
        <v>1.4622834993041E-3</v>
      </c>
    </row>
    <row r="4717" spans="1:37" x14ac:dyDescent="0.25">
      <c r="A4717" s="1">
        <v>548.65000000006262</v>
      </c>
      <c r="B4717">
        <v>4.4189175863011094</v>
      </c>
      <c r="D4717">
        <f t="shared" si="1245"/>
        <v>0.18778127364688516</v>
      </c>
      <c r="E4717">
        <f t="shared" si="1243"/>
        <v>0.16156332865469408</v>
      </c>
      <c r="G4717">
        <f t="shared" si="1258"/>
        <v>0.18778127364688516</v>
      </c>
      <c r="H4717" s="2">
        <f t="shared" si="1259"/>
        <v>0.16156332865469408</v>
      </c>
      <c r="L4717" s="20">
        <f t="shared" si="1246"/>
        <v>0.16162404598607694</v>
      </c>
      <c r="M4717">
        <f t="shared" si="1247"/>
        <v>6.8420055889935056E-4</v>
      </c>
      <c r="P4717" s="18">
        <f t="shared" si="1248"/>
        <v>0.16156449334049161</v>
      </c>
      <c r="Q4717">
        <f t="shared" si="1249"/>
        <v>1.3564930069630147E-12</v>
      </c>
      <c r="S4717" s="21">
        <f t="shared" si="1250"/>
        <v>4.418962929077817</v>
      </c>
      <c r="T4717">
        <f t="shared" si="1251"/>
        <v>2.0559673995494143E-9</v>
      </c>
      <c r="Z4717" s="15">
        <f t="shared" si="1252"/>
        <v>0.16058103534321777</v>
      </c>
      <c r="AA4717">
        <f t="shared" si="1253"/>
        <v>9.6490014977109928E-7</v>
      </c>
      <c r="AF4717" s="3">
        <f t="shared" si="1244"/>
        <v>0.16064167953032049</v>
      </c>
      <c r="AH4717">
        <f t="shared" si="1254"/>
        <v>548.65000000006262</v>
      </c>
      <c r="AI4717">
        <f t="shared" si="1255"/>
        <v>4.4189175863011094</v>
      </c>
      <c r="AJ4717" s="5">
        <f t="shared" si="1256"/>
        <v>4.3806755931572816</v>
      </c>
      <c r="AK4717">
        <f t="shared" si="1257"/>
        <v>1.4624500396125733E-3</v>
      </c>
    </row>
    <row r="4718" spans="1:37" x14ac:dyDescent="0.25">
      <c r="A4718" s="1">
        <v>548.75000000006264</v>
      </c>
      <c r="B4718">
        <v>4.4207213817438982</v>
      </c>
      <c r="D4718">
        <f t="shared" si="1245"/>
        <v>0.18782110000396826</v>
      </c>
      <c r="E4718">
        <f t="shared" si="1243"/>
        <v>0.16160966139138119</v>
      </c>
      <c r="G4718">
        <f t="shared" si="1258"/>
        <v>0.18782110000396826</v>
      </c>
      <c r="H4718" s="2">
        <f t="shared" si="1259"/>
        <v>0.16160966139138119</v>
      </c>
      <c r="L4718" s="20">
        <f t="shared" si="1246"/>
        <v>0.16167039282440854</v>
      </c>
      <c r="M4718">
        <f t="shared" si="1247"/>
        <v>6.8385948599107647E-4</v>
      </c>
      <c r="P4718" s="18">
        <f t="shared" si="1248"/>
        <v>0.16161082639200688</v>
      </c>
      <c r="Q4718">
        <f t="shared" si="1249"/>
        <v>1.3572264578612584E-12</v>
      </c>
      <c r="S4718" s="21">
        <f t="shared" si="1250"/>
        <v>4.4207667367772876</v>
      </c>
      <c r="T4718">
        <f t="shared" si="1251"/>
        <v>2.0570790537560413E-9</v>
      </c>
      <c r="Z4718" s="15">
        <f t="shared" si="1252"/>
        <v>0.16062731224820737</v>
      </c>
      <c r="AA4718">
        <f t="shared" si="1253"/>
        <v>9.6500983909435278E-7</v>
      </c>
      <c r="AF4718" s="3">
        <f t="shared" si="1244"/>
        <v>0.16068797065585305</v>
      </c>
      <c r="AH4718">
        <f t="shared" si="1254"/>
        <v>548.75000000006264</v>
      </c>
      <c r="AI4718">
        <f t="shared" si="1255"/>
        <v>4.4207213817438982</v>
      </c>
      <c r="AJ4718" s="5">
        <f t="shared" si="1256"/>
        <v>4.3824772149973708</v>
      </c>
      <c r="AK4718">
        <f t="shared" si="1257"/>
        <v>1.4626162901361936E-3</v>
      </c>
    </row>
    <row r="4719" spans="1:37" x14ac:dyDescent="0.25">
      <c r="A4719" s="1">
        <v>548.85000000006266</v>
      </c>
      <c r="B4719">
        <v>4.4225252795387329</v>
      </c>
      <c r="D4719">
        <f t="shared" si="1245"/>
        <v>0.18786092636105139</v>
      </c>
      <c r="E4719">
        <f t="shared" si="1243"/>
        <v>0.16165599675710829</v>
      </c>
      <c r="G4719">
        <f t="shared" si="1258"/>
        <v>0.18786092636105139</v>
      </c>
      <c r="H4719" s="2">
        <f t="shared" si="1259"/>
        <v>0.16165599675710829</v>
      </c>
      <c r="L4719" s="20">
        <f t="shared" si="1246"/>
        <v>0.16171674229067889</v>
      </c>
      <c r="M4719">
        <f t="shared" si="1247"/>
        <v>6.835183607055192E-4</v>
      </c>
      <c r="P4719" s="18">
        <f t="shared" si="1248"/>
        <v>0.16165716207256345</v>
      </c>
      <c r="Q4719">
        <f t="shared" si="1249"/>
        <v>1.3579601100333834E-12</v>
      </c>
      <c r="S4719" s="21">
        <f t="shared" si="1250"/>
        <v>4.4225706468288548</v>
      </c>
      <c r="T4719">
        <f t="shared" si="1251"/>
        <v>2.0581910130087144E-9</v>
      </c>
      <c r="Z4719" s="15">
        <f t="shared" si="1252"/>
        <v>0.16067359188273422</v>
      </c>
      <c r="AA4719">
        <f t="shared" si="1253"/>
        <v>9.6511933719392336E-7</v>
      </c>
      <c r="AF4719" s="3">
        <f t="shared" si="1244"/>
        <v>0.16073426450986461</v>
      </c>
      <c r="AH4719">
        <f t="shared" si="1254"/>
        <v>548.85000000006278</v>
      </c>
      <c r="AI4719">
        <f t="shared" si="1255"/>
        <v>4.4225252795387329</v>
      </c>
      <c r="AJ4719" s="5">
        <f t="shared" si="1256"/>
        <v>4.3842789431019993</v>
      </c>
      <c r="AK4719">
        <f t="shared" si="1257"/>
        <v>1.4627822508318151E-3</v>
      </c>
    </row>
    <row r="4720" spans="1:37" x14ac:dyDescent="0.25">
      <c r="A4720" s="1">
        <v>548.95000000006269</v>
      </c>
      <c r="B4720">
        <v>4.4243292796442439</v>
      </c>
      <c r="D4720">
        <f t="shared" si="1245"/>
        <v>0.1879007527181345</v>
      </c>
      <c r="E4720">
        <f t="shared" si="1243"/>
        <v>0.1617023347508128</v>
      </c>
      <c r="G4720">
        <f t="shared" si="1258"/>
        <v>0.1879007527181345</v>
      </c>
      <c r="H4720" s="2">
        <f t="shared" si="1259"/>
        <v>0.1617023347508128</v>
      </c>
      <c r="L4720" s="20">
        <f t="shared" si="1246"/>
        <v>0.16176309438382219</v>
      </c>
      <c r="M4720">
        <f t="shared" si="1247"/>
        <v>6.8317718320124571E-4</v>
      </c>
      <c r="P4720" s="18">
        <f t="shared" si="1248"/>
        <v>0.16170350038109879</v>
      </c>
      <c r="Q4720">
        <f t="shared" si="1249"/>
        <v>1.3586939636112651E-12</v>
      </c>
      <c r="S4720" s="21">
        <f t="shared" si="1250"/>
        <v>4.4243746591911517</v>
      </c>
      <c r="T4720">
        <f t="shared" si="1251"/>
        <v>2.0593032775529878E-9</v>
      </c>
      <c r="Z4720" s="15">
        <f t="shared" si="1252"/>
        <v>0.16071987424573275</v>
      </c>
      <c r="AA4720">
        <f t="shared" si="1253"/>
        <v>9.6522864404215029E-7</v>
      </c>
      <c r="AF4720" s="3">
        <f t="shared" si="1244"/>
        <v>0.16078056109129069</v>
      </c>
      <c r="AH4720">
        <f t="shared" si="1254"/>
        <v>548.95000000006269</v>
      </c>
      <c r="AI4720">
        <f t="shared" si="1255"/>
        <v>4.4243292796442448</v>
      </c>
      <c r="AJ4720" s="5">
        <f t="shared" si="1256"/>
        <v>4.3860807774296804</v>
      </c>
      <c r="AK4720">
        <f t="shared" si="1257"/>
        <v>1.4629479216575409E-3</v>
      </c>
    </row>
    <row r="4721" spans="1:37" x14ac:dyDescent="0.25">
      <c r="A4721" s="1">
        <v>549.05000000006271</v>
      </c>
      <c r="B4721">
        <v>4.426133382019068</v>
      </c>
      <c r="D4721">
        <f t="shared" si="1245"/>
        <v>0.18794057907521761</v>
      </c>
      <c r="E4721">
        <f t="shared" si="1243"/>
        <v>0.1617486753714322</v>
      </c>
      <c r="G4721">
        <f t="shared" si="1258"/>
        <v>0.18794057907521761</v>
      </c>
      <c r="H4721" s="2">
        <f t="shared" si="1259"/>
        <v>0.1617486753714322</v>
      </c>
      <c r="L4721" s="20">
        <f t="shared" si="1246"/>
        <v>0.16180944910277617</v>
      </c>
      <c r="M4721">
        <f t="shared" si="1247"/>
        <v>6.8283595363662715E-4</v>
      </c>
      <c r="P4721" s="18">
        <f t="shared" si="1248"/>
        <v>0.16174984131655037</v>
      </c>
      <c r="Q4721">
        <f t="shared" si="1249"/>
        <v>1.3594280185974719E-12</v>
      </c>
      <c r="S4721" s="21">
        <f t="shared" si="1250"/>
        <v>4.426178773822814</v>
      </c>
      <c r="T4721">
        <f t="shared" si="1251"/>
        <v>2.0604158473121487E-9</v>
      </c>
      <c r="Z4721" s="15">
        <f t="shared" si="1252"/>
        <v>0.16076615933614002</v>
      </c>
      <c r="AA4721">
        <f t="shared" si="1253"/>
        <v>9.6533775960625384E-7</v>
      </c>
      <c r="AF4721" s="3">
        <f t="shared" si="1244"/>
        <v>0.16082686039906569</v>
      </c>
      <c r="AH4721">
        <f t="shared" si="1254"/>
        <v>549.05000000006271</v>
      </c>
      <c r="AI4721">
        <f t="shared" si="1255"/>
        <v>4.426133382019068</v>
      </c>
      <c r="AJ4721" s="5">
        <f t="shared" si="1256"/>
        <v>4.3878827179390338</v>
      </c>
      <c r="AK4721">
        <f t="shared" si="1257"/>
        <v>1.4631133025636179E-3</v>
      </c>
    </row>
    <row r="4722" spans="1:37" x14ac:dyDescent="0.25">
      <c r="A4722" s="1">
        <v>549.15000000006273</v>
      </c>
      <c r="B4722">
        <v>4.4279375866218524</v>
      </c>
      <c r="D4722">
        <f t="shared" si="1245"/>
        <v>0.18798040543230074</v>
      </c>
      <c r="E4722">
        <f t="shared" si="1243"/>
        <v>0.16179501861790432</v>
      </c>
      <c r="G4722">
        <f t="shared" si="1258"/>
        <v>0.18798040543230074</v>
      </c>
      <c r="H4722" s="2">
        <f t="shared" si="1259"/>
        <v>0.16179501861790432</v>
      </c>
      <c r="L4722" s="20">
        <f t="shared" si="1246"/>
        <v>0.16185580644647857</v>
      </c>
      <c r="M4722">
        <f t="shared" si="1247"/>
        <v>6.8249467217002088E-4</v>
      </c>
      <c r="P4722" s="18">
        <f t="shared" si="1248"/>
        <v>0.16179618487785599</v>
      </c>
      <c r="Q4722">
        <f t="shared" si="1249"/>
        <v>1.3601622748650924E-12</v>
      </c>
      <c r="S4722" s="21">
        <f t="shared" si="1250"/>
        <v>4.4279829906824872</v>
      </c>
      <c r="T4722">
        <f t="shared" si="1251"/>
        <v>2.0615287221287424E-9</v>
      </c>
      <c r="Z4722" s="15">
        <f t="shared" si="1252"/>
        <v>0.16081244715289156</v>
      </c>
      <c r="AA4722">
        <f t="shared" si="1253"/>
        <v>9.6544668385733302E-7</v>
      </c>
      <c r="AF4722" s="3">
        <f t="shared" si="1244"/>
        <v>0.16087316243212513</v>
      </c>
      <c r="AH4722">
        <f t="shared" si="1254"/>
        <v>549.15000000006273</v>
      </c>
      <c r="AI4722">
        <f t="shared" si="1255"/>
        <v>4.4279375866218524</v>
      </c>
      <c r="AJ4722" s="5">
        <f t="shared" si="1256"/>
        <v>4.3896847645886181</v>
      </c>
      <c r="AK4722">
        <f t="shared" si="1257"/>
        <v>1.4632783935062974E-3</v>
      </c>
    </row>
    <row r="4723" spans="1:37" x14ac:dyDescent="0.25">
      <c r="A4723" s="1">
        <v>549.25000000006276</v>
      </c>
      <c r="B4723">
        <v>4.4297418934112471</v>
      </c>
      <c r="D4723">
        <f t="shared" si="1245"/>
        <v>0.18802023178938385</v>
      </c>
      <c r="E4723">
        <f t="shared" si="1243"/>
        <v>0.16184136448916706</v>
      </c>
      <c r="G4723">
        <f t="shared" si="1258"/>
        <v>0.18802023178938385</v>
      </c>
      <c r="H4723" s="2">
        <f t="shared" si="1259"/>
        <v>0.16184136448916706</v>
      </c>
      <c r="L4723" s="20">
        <f t="shared" si="1246"/>
        <v>0.16190216641385646</v>
      </c>
      <c r="M4723">
        <f t="shared" si="1247"/>
        <v>6.8215333896032228E-4</v>
      </c>
      <c r="P4723" s="18">
        <f t="shared" si="1248"/>
        <v>0.16184253106395355</v>
      </c>
      <c r="Q4723">
        <f t="shared" si="1249"/>
        <v>1.3608967324813487E-12</v>
      </c>
      <c r="S4723" s="21">
        <f t="shared" si="1250"/>
        <v>4.4297873097288232</v>
      </c>
      <c r="T4723">
        <f t="shared" si="1251"/>
        <v>2.0626419021678439E-9</v>
      </c>
      <c r="Z4723" s="15">
        <f t="shared" si="1252"/>
        <v>0.1608587376949242</v>
      </c>
      <c r="AA4723">
        <f t="shared" si="1253"/>
        <v>9.6555541676398493E-7</v>
      </c>
      <c r="AF4723" s="3">
        <f t="shared" si="1244"/>
        <v>0.16091946718939587</v>
      </c>
      <c r="AH4723">
        <f t="shared" si="1254"/>
        <v>549.25000000006276</v>
      </c>
      <c r="AI4723">
        <f t="shared" si="1255"/>
        <v>4.4297418934112471</v>
      </c>
      <c r="AJ4723" s="5">
        <f t="shared" si="1256"/>
        <v>4.3914869173370432</v>
      </c>
      <c r="AK4723">
        <f t="shared" si="1257"/>
        <v>1.4634431944379142E-3</v>
      </c>
    </row>
    <row r="4724" spans="1:37" x14ac:dyDescent="0.25">
      <c r="A4724" s="1">
        <v>549.35000000006278</v>
      </c>
      <c r="B4724">
        <v>4.4315463023459136</v>
      </c>
      <c r="D4724">
        <f t="shared" si="1245"/>
        <v>0.18806005814646698</v>
      </c>
      <c r="E4724">
        <f t="shared" si="1243"/>
        <v>0.16188771298415852</v>
      </c>
      <c r="G4724">
        <f t="shared" si="1258"/>
        <v>0.18806005814646698</v>
      </c>
      <c r="H4724" s="2">
        <f t="shared" si="1259"/>
        <v>0.16188771298415852</v>
      </c>
      <c r="L4724" s="20">
        <f t="shared" si="1246"/>
        <v>0.16194852900386181</v>
      </c>
      <c r="M4724">
        <f t="shared" si="1247"/>
        <v>6.8181195416511914E-4</v>
      </c>
      <c r="P4724" s="18">
        <f t="shared" si="1248"/>
        <v>0.16188887987378112</v>
      </c>
      <c r="Q4724">
        <f t="shared" si="1249"/>
        <v>1.3616313913192067E-12</v>
      </c>
      <c r="S4724" s="21">
        <f t="shared" si="1250"/>
        <v>4.4315917309204798</v>
      </c>
      <c r="T4724">
        <f t="shared" si="1251"/>
        <v>2.0637553871105169E-9</v>
      </c>
      <c r="Z4724" s="15">
        <f t="shared" si="1252"/>
        <v>0.16090503096117414</v>
      </c>
      <c r="AA4724">
        <f t="shared" si="1253"/>
        <v>9.656639582966674E-7</v>
      </c>
      <c r="AF4724" s="3">
        <f t="shared" si="1244"/>
        <v>0.16096577466982698</v>
      </c>
      <c r="AH4724">
        <f t="shared" si="1254"/>
        <v>549.35000000006278</v>
      </c>
      <c r="AI4724">
        <f t="shared" si="1255"/>
        <v>4.4315463023459127</v>
      </c>
      <c r="AJ4724" s="5">
        <f t="shared" si="1256"/>
        <v>4.3932891761428934</v>
      </c>
      <c r="AK4724">
        <f t="shared" si="1257"/>
        <v>1.4636077053137501E-3</v>
      </c>
    </row>
    <row r="4725" spans="1:37" x14ac:dyDescent="0.25">
      <c r="A4725" s="1">
        <v>549.4500000000628</v>
      </c>
      <c r="B4725">
        <v>4.4333508133845179</v>
      </c>
      <c r="D4725">
        <f t="shared" si="1245"/>
        <v>0.18809988450355009</v>
      </c>
      <c r="E4725">
        <f t="shared" si="1243"/>
        <v>0.16193406410181707</v>
      </c>
      <c r="G4725">
        <f t="shared" si="1258"/>
        <v>0.18809988450355009</v>
      </c>
      <c r="H4725" s="2">
        <f t="shared" si="1259"/>
        <v>0.16193406410181707</v>
      </c>
      <c r="L4725" s="20">
        <f t="shared" si="1246"/>
        <v>0.16199489421542168</v>
      </c>
      <c r="M4725">
        <f t="shared" si="1247"/>
        <v>6.8147051794327832E-4</v>
      </c>
      <c r="P4725" s="18">
        <f t="shared" si="1248"/>
        <v>0.16193523130627702</v>
      </c>
      <c r="Q4725">
        <f t="shared" si="1249"/>
        <v>1.3623662513162855E-12</v>
      </c>
      <c r="S4725" s="21">
        <f t="shared" si="1250"/>
        <v>4.4333962542161247</v>
      </c>
      <c r="T4725">
        <f t="shared" si="1251"/>
        <v>2.064869177121793E-9</v>
      </c>
      <c r="Z4725" s="15">
        <f t="shared" si="1252"/>
        <v>0.16095132695057646</v>
      </c>
      <c r="AA4725">
        <f t="shared" si="1253"/>
        <v>9.6577230842851869E-7</v>
      </c>
      <c r="AF4725" s="3">
        <f t="shared" si="1244"/>
        <v>0.16101208487234331</v>
      </c>
      <c r="AH4725">
        <f t="shared" si="1254"/>
        <v>549.4500000000628</v>
      </c>
      <c r="AI4725">
        <f t="shared" si="1255"/>
        <v>4.4333508133845188</v>
      </c>
      <c r="AJ4725" s="5">
        <f t="shared" si="1256"/>
        <v>4.3950915409647093</v>
      </c>
      <c r="AK4725">
        <f t="shared" si="1257"/>
        <v>1.4637719260931898E-3</v>
      </c>
    </row>
    <row r="4726" spans="1:37" x14ac:dyDescent="0.25">
      <c r="A4726" s="1">
        <v>549.55000000006282</v>
      </c>
      <c r="B4726">
        <v>4.4351554264857338</v>
      </c>
      <c r="D4726">
        <f t="shared" si="1245"/>
        <v>0.18813971086063322</v>
      </c>
      <c r="E4726">
        <f t="shared" si="1243"/>
        <v>0.16198041784108111</v>
      </c>
      <c r="G4726">
        <f t="shared" si="1258"/>
        <v>0.18813971086063322</v>
      </c>
      <c r="H4726" s="2">
        <f t="shared" si="1259"/>
        <v>0.16198041784108111</v>
      </c>
      <c r="L4726" s="20">
        <f t="shared" si="1246"/>
        <v>0.16204126204748448</v>
      </c>
      <c r="M4726">
        <f t="shared" si="1247"/>
        <v>6.8112903045254483E-4</v>
      </c>
      <c r="P4726" s="18">
        <f t="shared" si="1248"/>
        <v>0.16198158536037974</v>
      </c>
      <c r="Q4726">
        <f t="shared" si="1249"/>
        <v>1.3631013126693752E-12</v>
      </c>
      <c r="S4726" s="21">
        <f t="shared" si="1250"/>
        <v>4.4352008795744311</v>
      </c>
      <c r="T4726">
        <f t="shared" si="1251"/>
        <v>2.0659832721246538E-9</v>
      </c>
      <c r="Z4726" s="15">
        <f t="shared" si="1252"/>
        <v>0.16099762566206888</v>
      </c>
      <c r="AA4726">
        <f t="shared" si="1253"/>
        <v>9.6588046712761072E-7</v>
      </c>
      <c r="AF4726" s="3">
        <f t="shared" si="1244"/>
        <v>0.16105839779589193</v>
      </c>
      <c r="AH4726">
        <f t="shared" si="1254"/>
        <v>549.55000000006282</v>
      </c>
      <c r="AI4726">
        <f t="shared" si="1255"/>
        <v>4.4351554264857338</v>
      </c>
      <c r="AJ4726" s="5">
        <f t="shared" si="1256"/>
        <v>4.3968940117611357</v>
      </c>
      <c r="AK4726">
        <f t="shared" si="1257"/>
        <v>1.463935856727692E-3</v>
      </c>
    </row>
    <row r="4727" spans="1:37" x14ac:dyDescent="0.25">
      <c r="A4727" s="1">
        <v>549.65000000006285</v>
      </c>
      <c r="B4727">
        <v>4.4369601416082407</v>
      </c>
      <c r="D4727">
        <f t="shared" si="1245"/>
        <v>0.18817953721771633</v>
      </c>
      <c r="E4727">
        <f t="shared" si="1243"/>
        <v>0.16202677420088935</v>
      </c>
      <c r="G4727">
        <f t="shared" si="1258"/>
        <v>0.18817953721771633</v>
      </c>
      <c r="H4727" s="2">
        <f t="shared" si="1259"/>
        <v>0.16202677420088935</v>
      </c>
      <c r="L4727" s="20">
        <f t="shared" si="1246"/>
        <v>0.16208763249898084</v>
      </c>
      <c r="M4727">
        <f t="shared" si="1247"/>
        <v>6.8078749185157116E-4</v>
      </c>
      <c r="P4727" s="18">
        <f t="shared" si="1248"/>
        <v>0.16202794203502782</v>
      </c>
      <c r="Q4727">
        <f t="shared" si="1249"/>
        <v>1.3638365749920257E-12</v>
      </c>
      <c r="S4727" s="21">
        <f t="shared" si="1250"/>
        <v>4.4370056069540755</v>
      </c>
      <c r="T4727">
        <f t="shared" si="1251"/>
        <v>2.0670976718804692E-9</v>
      </c>
      <c r="Z4727" s="15">
        <f t="shared" si="1252"/>
        <v>0.16104392709458826</v>
      </c>
      <c r="AA4727">
        <f t="shared" si="1253"/>
        <v>9.6598843436442208E-7</v>
      </c>
      <c r="AF4727" s="3">
        <f t="shared" si="1244"/>
        <v>0.16110471343940258</v>
      </c>
      <c r="AH4727">
        <f t="shared" si="1254"/>
        <v>549.65000000006285</v>
      </c>
      <c r="AI4727">
        <f t="shared" si="1255"/>
        <v>4.4369601416082407</v>
      </c>
      <c r="AJ4727" s="5">
        <f t="shared" si="1256"/>
        <v>4.3986965884907834</v>
      </c>
      <c r="AK4727">
        <f t="shared" si="1257"/>
        <v>1.4640994971724783E-3</v>
      </c>
    </row>
    <row r="4728" spans="1:37" x14ac:dyDescent="0.25">
      <c r="A4728" s="1">
        <v>549.75000000006287</v>
      </c>
      <c r="B4728">
        <v>4.4387649587107276</v>
      </c>
      <c r="D4728">
        <f t="shared" si="1245"/>
        <v>0.18821936357479946</v>
      </c>
      <c r="E4728">
        <f t="shared" si="1243"/>
        <v>0.1620731331801806</v>
      </c>
      <c r="G4728">
        <f t="shared" si="1258"/>
        <v>0.18821936357479946</v>
      </c>
      <c r="H4728" s="2">
        <f t="shared" si="1259"/>
        <v>0.1620731331801806</v>
      </c>
      <c r="L4728" s="20">
        <f t="shared" si="1246"/>
        <v>0.16213400556884849</v>
      </c>
      <c r="M4728">
        <f t="shared" si="1247"/>
        <v>6.8044590229863013E-4</v>
      </c>
      <c r="P4728" s="18">
        <f t="shared" si="1248"/>
        <v>0.1620743013291602</v>
      </c>
      <c r="Q4728">
        <f t="shared" si="1249"/>
        <v>1.3645720385458203E-12</v>
      </c>
      <c r="S4728" s="21">
        <f t="shared" si="1250"/>
        <v>4.4388104363137488</v>
      </c>
      <c r="T4728">
        <f t="shared" si="1251"/>
        <v>2.0682123765542701E-9</v>
      </c>
      <c r="Z4728" s="15">
        <f t="shared" si="1252"/>
        <v>0.16109023124707145</v>
      </c>
      <c r="AA4728">
        <f t="shared" si="1253"/>
        <v>9.6609621010971127E-7</v>
      </c>
      <c r="AF4728" s="3">
        <f t="shared" si="1244"/>
        <v>0.16115103180180923</v>
      </c>
      <c r="AH4728">
        <f t="shared" si="1254"/>
        <v>549.75000000006298</v>
      </c>
      <c r="AI4728">
        <f t="shared" si="1255"/>
        <v>4.4387649587107285</v>
      </c>
      <c r="AJ4728" s="5">
        <f t="shared" si="1256"/>
        <v>4.4004992711122615</v>
      </c>
      <c r="AK4728">
        <f t="shared" si="1257"/>
        <v>1.4642628473834746E-3</v>
      </c>
    </row>
    <row r="4729" spans="1:37" x14ac:dyDescent="0.25">
      <c r="A4729" s="1">
        <v>549.85000000006289</v>
      </c>
      <c r="B4729">
        <v>4.4405698777518863</v>
      </c>
      <c r="D4729">
        <f t="shared" si="1245"/>
        <v>0.18825918993188256</v>
      </c>
      <c r="E4729">
        <f t="shared" si="1243"/>
        <v>0.16211949477789384</v>
      </c>
      <c r="G4729">
        <f t="shared" si="1258"/>
        <v>0.18825918993188256</v>
      </c>
      <c r="H4729" s="2">
        <f t="shared" si="1259"/>
        <v>0.16211949477789384</v>
      </c>
      <c r="L4729" s="20">
        <f t="shared" si="1246"/>
        <v>0.16218038125602519</v>
      </c>
      <c r="M4729">
        <f t="shared" si="1247"/>
        <v>6.8010426195197406E-4</v>
      </c>
      <c r="P4729" s="18">
        <f t="shared" si="1248"/>
        <v>0.16212066324171576</v>
      </c>
      <c r="Q4729">
        <f t="shared" si="1249"/>
        <v>1.3653077031385826E-12</v>
      </c>
      <c r="S4729" s="21">
        <f t="shared" si="1250"/>
        <v>4.44061536761214</v>
      </c>
      <c r="T4729">
        <f t="shared" si="1251"/>
        <v>2.0693273859072304E-9</v>
      </c>
      <c r="Z4729" s="15">
        <f t="shared" si="1252"/>
        <v>0.16113653811845619</v>
      </c>
      <c r="AA4729">
        <f t="shared" si="1253"/>
        <v>9.6620379433282503E-7</v>
      </c>
      <c r="AF4729" s="3">
        <f t="shared" si="1244"/>
        <v>0.16119735288204851</v>
      </c>
      <c r="AH4729">
        <f t="shared" si="1254"/>
        <v>549.85000000006289</v>
      </c>
      <c r="AI4729">
        <f t="shared" si="1255"/>
        <v>4.4405698777518872</v>
      </c>
      <c r="AJ4729" s="5">
        <f t="shared" si="1256"/>
        <v>4.4023020595842164</v>
      </c>
      <c r="AK4729">
        <f t="shared" si="1257"/>
        <v>1.4644259073139133E-3</v>
      </c>
    </row>
    <row r="4730" spans="1:37" x14ac:dyDescent="0.25">
      <c r="A4730" s="1">
        <v>549.95000000006291</v>
      </c>
      <c r="B4730">
        <v>4.4423748986904217</v>
      </c>
      <c r="D4730">
        <f t="shared" si="1245"/>
        <v>0.18829901628896567</v>
      </c>
      <c r="E4730">
        <f t="shared" si="1243"/>
        <v>0.16216585899296831</v>
      </c>
      <c r="G4730">
        <f t="shared" si="1258"/>
        <v>0.18829901628896567</v>
      </c>
      <c r="H4730" s="2">
        <f t="shared" si="1259"/>
        <v>0.16216585899296831</v>
      </c>
      <c r="L4730" s="20">
        <f t="shared" si="1246"/>
        <v>0.16222675955945576</v>
      </c>
      <c r="M4730">
        <f t="shared" si="1247"/>
        <v>6.7976257096947492E-4</v>
      </c>
      <c r="P4730" s="18">
        <f t="shared" si="1248"/>
        <v>0.1621670277716338</v>
      </c>
      <c r="Q4730">
        <f t="shared" si="1249"/>
        <v>1.3660435689023276E-12</v>
      </c>
      <c r="S4730" s="21">
        <f t="shared" si="1250"/>
        <v>4.442420400807956</v>
      </c>
      <c r="T4730">
        <f t="shared" si="1251"/>
        <v>2.0704427001044028E-9</v>
      </c>
      <c r="Z4730" s="15">
        <f t="shared" si="1252"/>
        <v>0.16118284770767821</v>
      </c>
      <c r="AA4730">
        <f t="shared" si="1253"/>
        <v>9.6631118700770016E-7</v>
      </c>
      <c r="AF4730" s="3">
        <f t="shared" si="1244"/>
        <v>0.1612436766790637</v>
      </c>
      <c r="AH4730">
        <f t="shared" si="1254"/>
        <v>549.95000000006291</v>
      </c>
      <c r="AI4730">
        <f t="shared" si="1255"/>
        <v>4.4423748986904217</v>
      </c>
      <c r="AJ4730" s="5">
        <f t="shared" si="1256"/>
        <v>4.4041049538652128</v>
      </c>
      <c r="AK4730">
        <f t="shared" si="1257"/>
        <v>1.4645886769245294E-3</v>
      </c>
    </row>
    <row r="4731" spans="1:37" x14ac:dyDescent="0.25">
      <c r="A4731" s="1">
        <v>550.05000000006294</v>
      </c>
      <c r="B4731">
        <v>4.4441800214850389</v>
      </c>
      <c r="D4731">
        <f t="shared" si="1245"/>
        <v>0.1883388426460488</v>
      </c>
      <c r="E4731">
        <f t="shared" si="1243"/>
        <v>0.16221222582434339</v>
      </c>
      <c r="G4731">
        <f t="shared" si="1258"/>
        <v>0.1883388426460488</v>
      </c>
      <c r="H4731" s="2">
        <f t="shared" si="1259"/>
        <v>0.16221222582434339</v>
      </c>
      <c r="L4731" s="20">
        <f t="shared" si="1246"/>
        <v>0.16227314047806729</v>
      </c>
      <c r="M4731">
        <f t="shared" si="1247"/>
        <v>6.7942082950991618E-4</v>
      </c>
      <c r="P4731" s="18">
        <f t="shared" si="1248"/>
        <v>0.16221339491785361</v>
      </c>
      <c r="Q4731">
        <f t="shared" si="1249"/>
        <v>1.3667796356447217E-12</v>
      </c>
      <c r="S4731" s="21">
        <f t="shared" si="1250"/>
        <v>4.4442255358599008</v>
      </c>
      <c r="T4731">
        <f t="shared" si="1251"/>
        <v>2.071558319068465E-9</v>
      </c>
      <c r="Z4731" s="15">
        <f t="shared" si="1252"/>
        <v>0.16122916001367638</v>
      </c>
      <c r="AA4731">
        <f t="shared" si="1253"/>
        <v>9.6641838810238741E-7</v>
      </c>
      <c r="AF4731" s="3">
        <f t="shared" si="1244"/>
        <v>0.16129000319177922</v>
      </c>
      <c r="AH4731">
        <f t="shared" si="1254"/>
        <v>550.05000000006294</v>
      </c>
      <c r="AI4731">
        <f t="shared" si="1255"/>
        <v>4.4441800214850389</v>
      </c>
      <c r="AJ4731" s="5">
        <f t="shared" si="1256"/>
        <v>4.4059079539139407</v>
      </c>
      <c r="AK4731">
        <f t="shared" si="1257"/>
        <v>1.4647511561667013E-3</v>
      </c>
    </row>
    <row r="4732" spans="1:37" x14ac:dyDescent="0.25">
      <c r="A4732" s="1">
        <v>550.15000000006296</v>
      </c>
      <c r="B4732">
        <v>4.4459852460944553</v>
      </c>
      <c r="D4732">
        <f t="shared" si="1245"/>
        <v>0.18837866900313191</v>
      </c>
      <c r="E4732">
        <f t="shared" si="1243"/>
        <v>0.16225859527095859</v>
      </c>
      <c r="G4732">
        <f t="shared" si="1258"/>
        <v>0.18837866900313191</v>
      </c>
      <c r="H4732" s="2">
        <f t="shared" si="1259"/>
        <v>0.16225859527095859</v>
      </c>
      <c r="L4732" s="20">
        <f t="shared" si="1246"/>
        <v>0.16231952401081529</v>
      </c>
      <c r="M4732">
        <f t="shared" si="1247"/>
        <v>6.7907903773058056E-4</v>
      </c>
      <c r="P4732" s="18">
        <f t="shared" si="1248"/>
        <v>0.16225976467931472</v>
      </c>
      <c r="Q4732">
        <f t="shared" si="1249"/>
        <v>1.3675159033679669E-12</v>
      </c>
      <c r="S4732" s="21">
        <f t="shared" si="1250"/>
        <v>4.4460307727266892</v>
      </c>
      <c r="T4732">
        <f t="shared" si="1251"/>
        <v>2.0726742425602637E-9</v>
      </c>
      <c r="Z4732" s="15">
        <f t="shared" si="1252"/>
        <v>0.16127547503538797</v>
      </c>
      <c r="AA4732">
        <f t="shared" si="1253"/>
        <v>9.6652539758843643E-7</v>
      </c>
      <c r="AF4732" s="3">
        <f t="shared" si="1244"/>
        <v>0.16133633241914924</v>
      </c>
      <c r="AH4732">
        <f t="shared" si="1254"/>
        <v>550.15000000006296</v>
      </c>
      <c r="AI4732">
        <f t="shared" si="1255"/>
        <v>4.4459852460944553</v>
      </c>
      <c r="AJ4732" s="5">
        <f t="shared" si="1256"/>
        <v>4.4077110596890261</v>
      </c>
      <c r="AK4732">
        <f t="shared" si="1257"/>
        <v>1.464913344997544E-3</v>
      </c>
    </row>
    <row r="4733" spans="1:37" x14ac:dyDescent="0.25">
      <c r="A4733" s="1">
        <v>550.25000000006298</v>
      </c>
      <c r="B4733">
        <v>4.447790572477393</v>
      </c>
      <c r="D4733">
        <f t="shared" si="1245"/>
        <v>0.18841849536021504</v>
      </c>
      <c r="E4733">
        <f t="shared" si="1243"/>
        <v>0.1623049673317537</v>
      </c>
      <c r="G4733">
        <f t="shared" si="1258"/>
        <v>0.18841849536021504</v>
      </c>
      <c r="H4733" s="2">
        <f t="shared" si="1259"/>
        <v>0.1623049673317537</v>
      </c>
      <c r="L4733" s="20">
        <f t="shared" si="1246"/>
        <v>0.16236591015662327</v>
      </c>
      <c r="M4733">
        <f t="shared" si="1247"/>
        <v>6.7873719579040895E-4</v>
      </c>
      <c r="P4733" s="18">
        <f t="shared" si="1248"/>
        <v>0.16230613705495686</v>
      </c>
      <c r="Q4733">
        <f t="shared" si="1249"/>
        <v>1.3682523720093328E-12</v>
      </c>
      <c r="S4733" s="21">
        <f t="shared" si="1250"/>
        <v>4.4478361113670433</v>
      </c>
      <c r="T4733">
        <f t="shared" si="1251"/>
        <v>2.0737904705830655E-9</v>
      </c>
      <c r="Z4733" s="15">
        <f t="shared" si="1252"/>
        <v>0.16132179277175052</v>
      </c>
      <c r="AA4733">
        <f t="shared" si="1253"/>
        <v>9.6663221543745849E-7</v>
      </c>
      <c r="AF4733" s="3">
        <f t="shared" si="1244"/>
        <v>0.16138266436009641</v>
      </c>
      <c r="AH4733">
        <f t="shared" si="1254"/>
        <v>550.25000000006298</v>
      </c>
      <c r="AI4733">
        <f t="shared" si="1255"/>
        <v>4.447790572477393</v>
      </c>
      <c r="AJ4733" s="5">
        <f t="shared" si="1256"/>
        <v>4.4095142711491064</v>
      </c>
      <c r="AK4733">
        <f t="shared" si="1257"/>
        <v>1.4650752433737885E-3</v>
      </c>
    </row>
    <row r="4734" spans="1:37" x14ac:dyDescent="0.25">
      <c r="A4734" s="1">
        <v>550.35000000006301</v>
      </c>
      <c r="B4734">
        <v>4.4495960005925816</v>
      </c>
      <c r="D4734">
        <f t="shared" si="1245"/>
        <v>0.18845832171729815</v>
      </c>
      <c r="E4734">
        <f t="shared" si="1243"/>
        <v>0.16235134200566861</v>
      </c>
      <c r="G4734">
        <f t="shared" si="1258"/>
        <v>0.18845832171729815</v>
      </c>
      <c r="H4734" s="2">
        <f t="shared" si="1259"/>
        <v>0.16235134200566861</v>
      </c>
      <c r="L4734" s="20">
        <f t="shared" si="1246"/>
        <v>0.1624122989144432</v>
      </c>
      <c r="M4734">
        <f t="shared" si="1247"/>
        <v>6.7839530384684009E-4</v>
      </c>
      <c r="P4734" s="18">
        <f t="shared" si="1248"/>
        <v>0.16235251204371998</v>
      </c>
      <c r="Q4734">
        <f t="shared" si="1249"/>
        <v>1.3689890416359191E-12</v>
      </c>
      <c r="S4734" s="21">
        <f t="shared" si="1250"/>
        <v>4.4496415517396946</v>
      </c>
      <c r="T4734">
        <f t="shared" si="1251"/>
        <v>2.0749070033019666E-9</v>
      </c>
      <c r="Z4734" s="15">
        <f t="shared" si="1252"/>
        <v>0.16136811322170286</v>
      </c>
      <c r="AA4734">
        <f t="shared" si="1253"/>
        <v>9.6673884161877934E-7</v>
      </c>
      <c r="AF4734" s="3">
        <f t="shared" si="1244"/>
        <v>0.16142899901356889</v>
      </c>
      <c r="AH4734">
        <f t="shared" si="1254"/>
        <v>550.35000000006301</v>
      </c>
      <c r="AI4734">
        <f t="shared" si="1255"/>
        <v>4.4495960005925825</v>
      </c>
      <c r="AJ4734" s="5">
        <f t="shared" si="1256"/>
        <v>4.411317588252869</v>
      </c>
      <c r="AK4734">
        <f t="shared" si="1257"/>
        <v>1.4652368512491321E-3</v>
      </c>
    </row>
    <row r="4735" spans="1:37" x14ac:dyDescent="0.25">
      <c r="A4735" s="1">
        <v>550.45000000006303</v>
      </c>
      <c r="B4735">
        <v>4.4514015303987584</v>
      </c>
      <c r="D4735">
        <f t="shared" si="1245"/>
        <v>0.18849814807438128</v>
      </c>
      <c r="E4735">
        <f t="shared" si="1243"/>
        <v>0.16239771929164343</v>
      </c>
      <c r="G4735">
        <f t="shared" si="1258"/>
        <v>0.18849814807438128</v>
      </c>
      <c r="H4735" s="2">
        <f t="shared" si="1259"/>
        <v>0.16239771929164343</v>
      </c>
      <c r="L4735" s="20">
        <f t="shared" si="1246"/>
        <v>0.1624586902832057</v>
      </c>
      <c r="M4735">
        <f t="shared" si="1247"/>
        <v>6.780533620584149E-4</v>
      </c>
      <c r="P4735" s="18">
        <f t="shared" si="1248"/>
        <v>0.16239888964454413</v>
      </c>
      <c r="Q4735">
        <f t="shared" si="1249"/>
        <v>1.3697259121849604E-12</v>
      </c>
      <c r="S4735" s="21">
        <f t="shared" si="1250"/>
        <v>4.4514470938033766</v>
      </c>
      <c r="T4735">
        <f t="shared" si="1251"/>
        <v>2.0760238403966159E-9</v>
      </c>
      <c r="Z4735" s="15">
        <f t="shared" si="1252"/>
        <v>0.1614144363841814</v>
      </c>
      <c r="AA4735">
        <f t="shared" si="1253"/>
        <v>9.6684527610697171E-7</v>
      </c>
      <c r="AF4735" s="3">
        <f t="shared" si="1244"/>
        <v>0.16147533637849532</v>
      </c>
      <c r="AH4735">
        <f t="shared" si="1254"/>
        <v>550.45000000006303</v>
      </c>
      <c r="AI4735">
        <f t="shared" si="1255"/>
        <v>4.4514015303987584</v>
      </c>
      <c r="AJ4735" s="5">
        <f t="shared" si="1256"/>
        <v>4.4131210109589061</v>
      </c>
      <c r="AK4735">
        <f t="shared" si="1257"/>
        <v>1.4653981685849124E-3</v>
      </c>
    </row>
    <row r="4736" spans="1:37" x14ac:dyDescent="0.25">
      <c r="A4736" s="1">
        <v>550.55000000006305</v>
      </c>
      <c r="B4736">
        <v>4.4532071618546638</v>
      </c>
      <c r="D4736">
        <f t="shared" si="1245"/>
        <v>0.18853797443146439</v>
      </c>
      <c r="E4736">
        <f t="shared" si="1243"/>
        <v>0.16244409918861835</v>
      </c>
      <c r="G4736">
        <f t="shared" si="1258"/>
        <v>0.18853797443146439</v>
      </c>
      <c r="H4736" s="2">
        <f t="shared" si="1259"/>
        <v>0.16244409918861835</v>
      </c>
      <c r="L4736" s="20">
        <f t="shared" si="1246"/>
        <v>0.16250508426184851</v>
      </c>
      <c r="M4736">
        <f t="shared" si="1247"/>
        <v>6.7771137058328314E-4</v>
      </c>
      <c r="P4736" s="18">
        <f t="shared" si="1248"/>
        <v>0.16244526985636951</v>
      </c>
      <c r="Q4736">
        <f t="shared" si="1249"/>
        <v>1.3704629835936217E-12</v>
      </c>
      <c r="S4736" s="21">
        <f t="shared" si="1250"/>
        <v>4.4532527375168307</v>
      </c>
      <c r="T4736">
        <f t="shared" si="1251"/>
        <v>2.0771409819511077E-9</v>
      </c>
      <c r="Z4736" s="15">
        <f t="shared" si="1252"/>
        <v>0.16146076225812678</v>
      </c>
      <c r="AA4736">
        <f t="shared" si="1253"/>
        <v>9.6695151886859069E-7</v>
      </c>
      <c r="AF4736" s="3">
        <f t="shared" si="1244"/>
        <v>0.16152167645381277</v>
      </c>
      <c r="AH4736">
        <f t="shared" si="1254"/>
        <v>550.55000000006305</v>
      </c>
      <c r="AI4736">
        <f t="shared" si="1255"/>
        <v>4.4532071618546629</v>
      </c>
      <c r="AJ4736" s="5">
        <f t="shared" si="1256"/>
        <v>4.4149245392259759</v>
      </c>
      <c r="AK4736">
        <f t="shared" si="1257"/>
        <v>1.4655591953304564E-3</v>
      </c>
    </row>
    <row r="4737" spans="1:37" x14ac:dyDescent="0.25">
      <c r="A4737" s="1">
        <v>550.65000000006307</v>
      </c>
      <c r="B4737">
        <v>4.4550128949190499</v>
      </c>
      <c r="D4737">
        <f t="shared" si="1245"/>
        <v>0.18857780078854752</v>
      </c>
      <c r="E4737">
        <f t="shared" si="1243"/>
        <v>0.16249048169553393</v>
      </c>
      <c r="G4737">
        <f t="shared" si="1258"/>
        <v>0.18857780078854752</v>
      </c>
      <c r="H4737" s="2">
        <f t="shared" si="1259"/>
        <v>0.16249048169553393</v>
      </c>
      <c r="L4737" s="20">
        <f t="shared" si="1246"/>
        <v>0.16255148084932358</v>
      </c>
      <c r="M4737">
        <f t="shared" si="1247"/>
        <v>6.773693295788457E-4</v>
      </c>
      <c r="P4737" s="18">
        <f t="shared" si="1248"/>
        <v>0.16249165267813667</v>
      </c>
      <c r="Q4737">
        <f t="shared" si="1249"/>
        <v>1.3712002559290022E-12</v>
      </c>
      <c r="S4737" s="21">
        <f t="shared" si="1250"/>
        <v>4.4550584828388118</v>
      </c>
      <c r="T4737">
        <f t="shared" si="1251"/>
        <v>2.0782584282115835E-9</v>
      </c>
      <c r="Z4737" s="15">
        <f t="shared" si="1252"/>
        <v>0.16150709084247494</v>
      </c>
      <c r="AA4737">
        <f t="shared" si="1253"/>
        <v>9.6705756988007862E-7</v>
      </c>
      <c r="AF4737" s="3">
        <f t="shared" si="1244"/>
        <v>0.16156801923847031</v>
      </c>
      <c r="AH4737">
        <f t="shared" si="1254"/>
        <v>550.65000000006319</v>
      </c>
      <c r="AI4737">
        <f t="shared" si="1255"/>
        <v>4.4550128949190499</v>
      </c>
      <c r="AJ4737" s="5">
        <f t="shared" si="1256"/>
        <v>4.4167281730126531</v>
      </c>
      <c r="AK4737">
        <f t="shared" si="1257"/>
        <v>1.4657199314501443E-3</v>
      </c>
    </row>
    <row r="4738" spans="1:37" x14ac:dyDescent="0.25">
      <c r="A4738" s="1">
        <v>550.7500000000631</v>
      </c>
      <c r="B4738">
        <v>4.4568187295506752</v>
      </c>
      <c r="D4738">
        <f t="shared" si="1245"/>
        <v>0.18861762714563063</v>
      </c>
      <c r="E4738">
        <f t="shared" ref="E4738:E4801" si="1260">(B4738-$B$2)/($B$25111-$B$2)</f>
        <v>0.16253686681133073</v>
      </c>
      <c r="G4738">
        <f t="shared" si="1258"/>
        <v>0.18861762714563063</v>
      </c>
      <c r="H4738" s="2">
        <f t="shared" si="1259"/>
        <v>0.16253686681133073</v>
      </c>
      <c r="L4738" s="20">
        <f t="shared" si="1246"/>
        <v>0.162597880044558</v>
      </c>
      <c r="M4738">
        <f t="shared" si="1247"/>
        <v>6.7702723920377763E-4</v>
      </c>
      <c r="P4738" s="18">
        <f t="shared" si="1248"/>
        <v>0.16253803810878609</v>
      </c>
      <c r="Q4738">
        <f t="shared" si="1249"/>
        <v>1.3719377289331721E-12</v>
      </c>
      <c r="S4738" s="21">
        <f t="shared" si="1250"/>
        <v>4.4568643297280701</v>
      </c>
      <c r="T4738">
        <f t="shared" si="1251"/>
        <v>2.079376178452421E-9</v>
      </c>
      <c r="Z4738" s="15">
        <f t="shared" si="1252"/>
        <v>0.16155342213616652</v>
      </c>
      <c r="AA4738">
        <f t="shared" si="1253"/>
        <v>9.6716342910882344E-7</v>
      </c>
      <c r="AF4738" s="3">
        <f t="shared" ref="AF4738:AF4801" si="1261">$Y$6*LOG(((1+L4738)*$Y$2)^$Y$5+$Y$4)/LOG($Y$7)+$Y$3</f>
        <v>0.16161436473139279</v>
      </c>
      <c r="AH4738">
        <f t="shared" si="1254"/>
        <v>550.7500000000631</v>
      </c>
      <c r="AI4738">
        <f t="shared" si="1255"/>
        <v>4.4568187295506743</v>
      </c>
      <c r="AJ4738" s="5">
        <f t="shared" si="1256"/>
        <v>4.4185319122776949</v>
      </c>
      <c r="AK4738">
        <f t="shared" si="1257"/>
        <v>1.4658803768945088E-3</v>
      </c>
    </row>
    <row r="4739" spans="1:37" x14ac:dyDescent="0.25">
      <c r="A4739" s="1">
        <v>550.85000000006312</v>
      </c>
      <c r="B4739">
        <v>4.4586246657083031</v>
      </c>
      <c r="D4739">
        <f t="shared" ref="D4739:D4802" si="1262">(A4739-$A$2)/($A$25111-$A$2)</f>
        <v>0.18865745350271373</v>
      </c>
      <c r="E4739">
        <f t="shared" si="1260"/>
        <v>0.16258325453494962</v>
      </c>
      <c r="G4739">
        <f t="shared" si="1258"/>
        <v>0.18865745350271373</v>
      </c>
      <c r="H4739" s="2">
        <f t="shared" si="1259"/>
        <v>0.16258325453494962</v>
      </c>
      <c r="L4739" s="20">
        <f t="shared" ref="L4739:L4802" si="1263">$K$4*_xlfn.ERF.PRECISE($K$2*H4739+$K$3)+$K$5</f>
        <v>0.16264428184650015</v>
      </c>
      <c r="M4739">
        <f t="shared" ref="M4739:M4802" si="1264">(G4739-L4739)^2</f>
        <v>6.7668509961563378E-4</v>
      </c>
      <c r="P4739" s="18">
        <f t="shared" ref="P4739:P4802" si="1265">$O$4*TANH($O$2*H4739+$O$3)</f>
        <v>0.16258442614725871</v>
      </c>
      <c r="Q4739">
        <f t="shared" ref="Q4739:Q4802" si="1266">(H4739-P4739)^2</f>
        <v>1.3726754028031838E-12</v>
      </c>
      <c r="S4739" s="21">
        <f t="shared" ref="S4739:S4802" si="1267">( P4739-$J$2)*($B$25111-$B$2)/($I$2-$J$2)+$B$2</f>
        <v>4.4586702781433747</v>
      </c>
      <c r="T4739">
        <f t="shared" ref="T4739:T4802" si="1268">(B4739-S4739)^2</f>
        <v>2.0804942331625726E-9</v>
      </c>
      <c r="Z4739" s="15">
        <f t="shared" ref="Z4739:Z4802" si="1269">$Y$6*LOG(((1+H4739)*$Y$2)^$Y$5+$Y$4,$Y$7)+$Y$3</f>
        <v>0.16159975613814015</v>
      </c>
      <c r="AA4739">
        <f t="shared" ref="AA4739:AA4802" si="1270">(H4739-Z4739)^2</f>
        <v>9.6726909652680447E-7</v>
      </c>
      <c r="AF4739" s="3">
        <f t="shared" si="1261"/>
        <v>0.16166071293152728</v>
      </c>
      <c r="AH4739">
        <f t="shared" ref="AH4739:AH4802" si="1271">( G4739-$J$2)*($A$25111-$A$2)/($I$2-$J$2)+$A$2</f>
        <v>550.85000000006312</v>
      </c>
      <c r="AI4739">
        <f t="shared" ref="AI4739:AI4802" si="1272">( H4739-$J$2)*($B$25111-$B$2)/($I$2-$J$2)+$B$2</f>
        <v>4.4586246657083031</v>
      </c>
      <c r="AJ4739" s="5">
        <f t="shared" ref="AJ4739:AJ4802" si="1273">( Z4739-$J$2)*($B$25111-$B$2)/($I$2-$J$2)+$B$2</f>
        <v>4.4203357569797816</v>
      </c>
      <c r="AK4739">
        <f t="shared" ref="AK4739:AK4802" si="1274">(AI4739-AJ4739)^2</f>
        <v>1.4660405316210439E-3</v>
      </c>
    </row>
    <row r="4740" spans="1:37" x14ac:dyDescent="0.25">
      <c r="A4740" s="1">
        <v>550.95000000006314</v>
      </c>
      <c r="B4740">
        <v>4.4604307033507054</v>
      </c>
      <c r="D4740">
        <f t="shared" si="1262"/>
        <v>0.18869727985979687</v>
      </c>
      <c r="E4740">
        <f t="shared" si="1260"/>
        <v>0.16262964486533157</v>
      </c>
      <c r="G4740">
        <f t="shared" si="1258"/>
        <v>0.18869727985979687</v>
      </c>
      <c r="H4740" s="2">
        <f t="shared" si="1259"/>
        <v>0.16262964486533157</v>
      </c>
      <c r="L4740" s="20">
        <f t="shared" si="1263"/>
        <v>0.16269068625408423</v>
      </c>
      <c r="M4740">
        <f t="shared" si="1264"/>
        <v>6.7634291097269368E-4</v>
      </c>
      <c r="P4740" s="18">
        <f t="shared" si="1265"/>
        <v>0.16263081679249541</v>
      </c>
      <c r="Q4740">
        <f t="shared" si="1266"/>
        <v>1.3734132773459692E-12</v>
      </c>
      <c r="S4740" s="21">
        <f t="shared" si="1267"/>
        <v>4.4604763280434945</v>
      </c>
      <c r="T4740">
        <f t="shared" si="1268"/>
        <v>2.0816125921021017E-9</v>
      </c>
      <c r="Z4740" s="15">
        <f t="shared" si="1269"/>
        <v>0.16164609284733311</v>
      </c>
      <c r="AA4740">
        <f t="shared" si="1270"/>
        <v>9.6737457210884789E-7</v>
      </c>
      <c r="AF4740" s="3">
        <f t="shared" si="1261"/>
        <v>0.16170706383780598</v>
      </c>
      <c r="AH4740">
        <f t="shared" si="1271"/>
        <v>550.95000000006314</v>
      </c>
      <c r="AI4740">
        <f t="shared" si="1272"/>
        <v>4.4604307033507054</v>
      </c>
      <c r="AJ4740" s="5">
        <f t="shared" si="1273"/>
        <v>4.4221397070775392</v>
      </c>
      <c r="AK4740">
        <f t="shared" si="1274"/>
        <v>1.4662003955916219E-3</v>
      </c>
    </row>
    <row r="4741" spans="1:37" x14ac:dyDescent="0.25">
      <c r="A4741" s="1">
        <v>551.05000000006316</v>
      </c>
      <c r="B4741">
        <v>4.4622368424366599</v>
      </c>
      <c r="D4741">
        <f t="shared" si="1262"/>
        <v>0.18873710621687997</v>
      </c>
      <c r="E4741">
        <f t="shared" si="1260"/>
        <v>0.16267603780141773</v>
      </c>
      <c r="G4741">
        <f t="shared" si="1258"/>
        <v>0.18873710621687997</v>
      </c>
      <c r="H4741" s="2">
        <f t="shared" si="1259"/>
        <v>0.16267603780141773</v>
      </c>
      <c r="L4741" s="20">
        <f t="shared" si="1263"/>
        <v>0.16273709326625507</v>
      </c>
      <c r="M4741">
        <f t="shared" si="1264"/>
        <v>6.7600067343266256E-4</v>
      </c>
      <c r="P4741" s="18">
        <f t="shared" si="1265"/>
        <v>0.16267721004343735</v>
      </c>
      <c r="Q4741">
        <f t="shared" si="1266"/>
        <v>1.374151352563469E-12</v>
      </c>
      <c r="S4741" s="21">
        <f t="shared" si="1267"/>
        <v>4.4622824793872056</v>
      </c>
      <c r="T4741">
        <f t="shared" si="1268"/>
        <v>2.082731255111878E-9</v>
      </c>
      <c r="Z4741" s="15">
        <f t="shared" si="1269"/>
        <v>0.16169243226268692</v>
      </c>
      <c r="AA4741">
        <f t="shared" si="1270"/>
        <v>9.6747985582192407E-7</v>
      </c>
      <c r="AF4741" s="3">
        <f t="shared" si="1261"/>
        <v>0.16175341744917104</v>
      </c>
      <c r="AH4741">
        <f t="shared" si="1271"/>
        <v>551.05000000006316</v>
      </c>
      <c r="AI4741">
        <f t="shared" si="1272"/>
        <v>4.4622368424366599</v>
      </c>
      <c r="AJ4741" s="5">
        <f t="shared" si="1273"/>
        <v>4.4239437625297606</v>
      </c>
      <c r="AK4741">
        <f t="shared" si="1274"/>
        <v>1.4663599687561694E-3</v>
      </c>
    </row>
    <row r="4742" spans="1:37" x14ac:dyDescent="0.25">
      <c r="A4742" s="1">
        <v>551.15000000006319</v>
      </c>
      <c r="B4742">
        <v>4.4640430829249533</v>
      </c>
      <c r="D4742">
        <f t="shared" si="1262"/>
        <v>0.18877693257396311</v>
      </c>
      <c r="E4742">
        <f t="shared" si="1260"/>
        <v>0.1627224333421495</v>
      </c>
      <c r="G4742">
        <f t="shared" ref="G4742:G4805" si="1275">($I$2-$J$2)*D4742+$J$2</f>
        <v>0.18877693257396311</v>
      </c>
      <c r="H4742" s="2">
        <f t="shared" si="1259"/>
        <v>0.1627224333421495</v>
      </c>
      <c r="L4742" s="20">
        <f t="shared" si="1263"/>
        <v>0.16278350288195753</v>
      </c>
      <c r="M4742">
        <f t="shared" si="1264"/>
        <v>6.7565838715323708E-4</v>
      </c>
      <c r="P4742" s="18">
        <f t="shared" si="1265"/>
        <v>0.16272360589902599</v>
      </c>
      <c r="Q4742">
        <f t="shared" si="1266"/>
        <v>1.3748896285878028E-12</v>
      </c>
      <c r="S4742" s="21">
        <f t="shared" si="1267"/>
        <v>4.4640887321332983</v>
      </c>
      <c r="T4742">
        <f t="shared" si="1268"/>
        <v>2.0838502225191332E-9</v>
      </c>
      <c r="Z4742" s="15">
        <f t="shared" si="1269"/>
        <v>0.161738774383138</v>
      </c>
      <c r="AA4742">
        <f t="shared" si="1270"/>
        <v>9.6758494764360251E-7</v>
      </c>
      <c r="AF4742" s="3">
        <f t="shared" si="1261"/>
        <v>0.16179977376456489</v>
      </c>
      <c r="AH4742">
        <f t="shared" si="1271"/>
        <v>551.15000000006319</v>
      </c>
      <c r="AI4742">
        <f t="shared" si="1272"/>
        <v>4.4640430829249533</v>
      </c>
      <c r="AJ4742" s="5">
        <f t="shared" si="1273"/>
        <v>4.425747923295039</v>
      </c>
      <c r="AK4742">
        <f t="shared" si="1274"/>
        <v>1.466519251080623E-3</v>
      </c>
    </row>
    <row r="4743" spans="1:37" x14ac:dyDescent="0.25">
      <c r="A4743" s="1">
        <v>551.25000000006321</v>
      </c>
      <c r="B4743">
        <v>4.4658494247743761</v>
      </c>
      <c r="D4743">
        <f t="shared" si="1262"/>
        <v>0.18881675893104621</v>
      </c>
      <c r="E4743">
        <f t="shared" si="1260"/>
        <v>0.16276883148646834</v>
      </c>
      <c r="G4743">
        <f t="shared" si="1275"/>
        <v>0.18881675893104621</v>
      </c>
      <c r="H4743" s="2">
        <f t="shared" ref="H4743:H4806" si="1276">($I$2-$J$2)*E4743+$J$2</f>
        <v>0.16276883148646834</v>
      </c>
      <c r="L4743" s="20">
        <f t="shared" si="1263"/>
        <v>0.16282991510012224</v>
      </c>
      <c r="M4743">
        <f t="shared" si="1264"/>
        <v>6.7531605229283166E-4</v>
      </c>
      <c r="P4743" s="18">
        <f t="shared" si="1265"/>
        <v>0.16277000435820266</v>
      </c>
      <c r="Q4743">
        <f t="shared" si="1266"/>
        <v>1.375628105160586E-12</v>
      </c>
      <c r="S4743" s="21">
        <f t="shared" si="1267"/>
        <v>4.4658950862405575</v>
      </c>
      <c r="T4743">
        <f t="shared" si="1268"/>
        <v>2.0849694938403362E-9</v>
      </c>
      <c r="Z4743" s="15">
        <f t="shared" si="1269"/>
        <v>0.16178511920762784</v>
      </c>
      <c r="AA4743">
        <f t="shared" si="1270"/>
        <v>9.6768984754157739E-7</v>
      </c>
      <c r="AF4743" s="3">
        <f t="shared" si="1261"/>
        <v>0.16184613278291748</v>
      </c>
      <c r="AH4743">
        <f t="shared" si="1271"/>
        <v>551.25000000006321</v>
      </c>
      <c r="AI4743">
        <f t="shared" si="1272"/>
        <v>4.4658494247743761</v>
      </c>
      <c r="AJ4743" s="5">
        <f t="shared" si="1273"/>
        <v>4.4275521893321645</v>
      </c>
      <c r="AK4743">
        <f t="shared" si="1274"/>
        <v>1.466678242516183E-3</v>
      </c>
    </row>
    <row r="4744" spans="1:37" x14ac:dyDescent="0.25">
      <c r="A4744" s="1">
        <v>551.35000000006323</v>
      </c>
      <c r="B4744">
        <v>4.467655867943729</v>
      </c>
      <c r="D4744">
        <f t="shared" si="1262"/>
        <v>0.18885658528812935</v>
      </c>
      <c r="E4744">
        <f t="shared" si="1260"/>
        <v>0.16281523223331601</v>
      </c>
      <c r="G4744">
        <f t="shared" si="1275"/>
        <v>0.18885658528812935</v>
      </c>
      <c r="H4744" s="2">
        <f t="shared" si="1276"/>
        <v>0.16281523223331601</v>
      </c>
      <c r="L4744" s="20">
        <f t="shared" si="1263"/>
        <v>0.16287632991969048</v>
      </c>
      <c r="M4744">
        <f t="shared" si="1264"/>
        <v>6.7497366900929679E-4</v>
      </c>
      <c r="P4744" s="18">
        <f t="shared" si="1265"/>
        <v>0.16281640541990919</v>
      </c>
      <c r="Q4744">
        <f t="shared" si="1266"/>
        <v>1.3763667824139032E-12</v>
      </c>
      <c r="S4744" s="21">
        <f t="shared" si="1267"/>
        <v>4.467701541667787</v>
      </c>
      <c r="T4744">
        <f t="shared" si="1268"/>
        <v>2.0860890693216292E-9</v>
      </c>
      <c r="Z4744" s="15">
        <f t="shared" si="1269"/>
        <v>0.16183146673509619</v>
      </c>
      <c r="AA4744">
        <f t="shared" si="1270"/>
        <v>9.6779455548769861E-7</v>
      </c>
      <c r="AF4744" s="3">
        <f t="shared" si="1261"/>
        <v>0.16189249450316723</v>
      </c>
      <c r="AH4744">
        <f t="shared" si="1271"/>
        <v>551.35000000006323</v>
      </c>
      <c r="AI4744">
        <f t="shared" si="1272"/>
        <v>4.4676558679437282</v>
      </c>
      <c r="AJ4744" s="5">
        <f t="shared" si="1273"/>
        <v>4.4293565605998602</v>
      </c>
      <c r="AK4744">
        <f t="shared" si="1274"/>
        <v>1.4668369430200609E-3</v>
      </c>
    </row>
    <row r="4745" spans="1:37" x14ac:dyDescent="0.25">
      <c r="A4745" s="1">
        <v>551.45000000006326</v>
      </c>
      <c r="B4745">
        <v>4.4694624123918194</v>
      </c>
      <c r="D4745">
        <f t="shared" si="1262"/>
        <v>0.18889641164521245</v>
      </c>
      <c r="E4745">
        <f t="shared" si="1260"/>
        <v>0.16286163558163444</v>
      </c>
      <c r="G4745">
        <f t="shared" si="1275"/>
        <v>0.18889641164521245</v>
      </c>
      <c r="H4745" s="2">
        <f t="shared" si="1276"/>
        <v>0.16286163558163444</v>
      </c>
      <c r="L4745" s="20">
        <f t="shared" si="1263"/>
        <v>0.16292274733961776</v>
      </c>
      <c r="M4745">
        <f t="shared" si="1264"/>
        <v>6.7463123745972395E-4</v>
      </c>
      <c r="P4745" s="18">
        <f t="shared" si="1265"/>
        <v>0.16286280908308745</v>
      </c>
      <c r="Q4745">
        <f t="shared" si="1266"/>
        <v>1.3771056602194102E-12</v>
      </c>
      <c r="S4745" s="21">
        <f t="shared" si="1267"/>
        <v>4.469508098373792</v>
      </c>
      <c r="T4745">
        <f t="shared" si="1268"/>
        <v>2.0872089488036424E-9</v>
      </c>
      <c r="Z4745" s="15">
        <f t="shared" si="1269"/>
        <v>0.16187781696448211</v>
      </c>
      <c r="AA4745">
        <f t="shared" si="1270"/>
        <v>9.6789907145551632E-7</v>
      </c>
      <c r="AF4745" s="3">
        <f t="shared" si="1261"/>
        <v>0.16193885892426585</v>
      </c>
      <c r="AH4745">
        <f t="shared" si="1271"/>
        <v>551.45000000006326</v>
      </c>
      <c r="AI4745">
        <f t="shared" si="1272"/>
        <v>4.4694624123918194</v>
      </c>
      <c r="AJ4745" s="5">
        <f t="shared" si="1273"/>
        <v>4.4311610370568237</v>
      </c>
      <c r="AK4745">
        <f t="shared" si="1274"/>
        <v>1.4669953525522147E-3</v>
      </c>
    </row>
    <row r="4746" spans="1:37" x14ac:dyDescent="0.25">
      <c r="A4746" s="1">
        <v>551.55000000006328</v>
      </c>
      <c r="B4746">
        <v>4.471269058077457</v>
      </c>
      <c r="D4746">
        <f t="shared" si="1262"/>
        <v>0.18893623800229559</v>
      </c>
      <c r="E4746">
        <f t="shared" si="1260"/>
        <v>0.16290804153036559</v>
      </c>
      <c r="G4746">
        <f t="shared" si="1275"/>
        <v>0.18893623800229559</v>
      </c>
      <c r="H4746" s="2">
        <f t="shared" si="1276"/>
        <v>0.16290804153036559</v>
      </c>
      <c r="L4746" s="20">
        <f t="shared" si="1263"/>
        <v>0.1629691673588276</v>
      </c>
      <c r="M4746">
        <f t="shared" si="1264"/>
        <v>6.742887578028567E-4</v>
      </c>
      <c r="P4746" s="18">
        <f t="shared" si="1265"/>
        <v>0.1629092153466794</v>
      </c>
      <c r="Q4746">
        <f t="shared" si="1266"/>
        <v>1.3778447385789418E-12</v>
      </c>
      <c r="S4746" s="21">
        <f t="shared" si="1267"/>
        <v>4.4713147563173825</v>
      </c>
      <c r="T4746">
        <f t="shared" si="1268"/>
        <v>2.0883291322891847E-9</v>
      </c>
      <c r="Z4746" s="15">
        <f t="shared" si="1269"/>
        <v>0.1619241698947258</v>
      </c>
      <c r="AA4746">
        <f t="shared" si="1270"/>
        <v>9.6800339541651195E-7</v>
      </c>
      <c r="AF4746" s="3">
        <f t="shared" si="1261"/>
        <v>0.16198522604513776</v>
      </c>
      <c r="AH4746">
        <f t="shared" si="1271"/>
        <v>551.55000000006328</v>
      </c>
      <c r="AI4746">
        <f t="shared" si="1272"/>
        <v>4.471269058077457</v>
      </c>
      <c r="AJ4746" s="5">
        <f t="shared" si="1273"/>
        <v>4.4329656186617941</v>
      </c>
      <c r="AK4746">
        <f t="shared" si="1274"/>
        <v>1.4671534710693616E-3</v>
      </c>
    </row>
    <row r="4747" spans="1:37" x14ac:dyDescent="0.25">
      <c r="A4747" s="1">
        <v>551.6500000000633</v>
      </c>
      <c r="B4747">
        <v>4.473075804959465</v>
      </c>
      <c r="D4747">
        <f t="shared" si="1262"/>
        <v>0.18897606435937869</v>
      </c>
      <c r="E4747">
        <f t="shared" si="1260"/>
        <v>0.16295445007845177</v>
      </c>
      <c r="G4747">
        <f t="shared" si="1275"/>
        <v>0.18897606435937869</v>
      </c>
      <c r="H4747" s="2">
        <f t="shared" si="1276"/>
        <v>0.16295445007845177</v>
      </c>
      <c r="L4747" s="20">
        <f t="shared" si="1263"/>
        <v>0.16301558997627552</v>
      </c>
      <c r="M4747">
        <f t="shared" si="1264"/>
        <v>6.7394623019575604E-4</v>
      </c>
      <c r="P4747" s="18">
        <f t="shared" si="1265"/>
        <v>0.16295562420962734</v>
      </c>
      <c r="Q4747">
        <f t="shared" si="1266"/>
        <v>1.378584017429156E-12</v>
      </c>
      <c r="S4747" s="21">
        <f t="shared" si="1267"/>
        <v>4.4731215154573789</v>
      </c>
      <c r="T4747">
        <f t="shared" si="1268"/>
        <v>2.0894496195374708E-9</v>
      </c>
      <c r="Z4747" s="15">
        <f t="shared" si="1269"/>
        <v>0.16197052552476787</v>
      </c>
      <c r="AA4747">
        <f t="shared" si="1270"/>
        <v>9.681075273420645E-7</v>
      </c>
      <c r="AF4747" s="3">
        <f t="shared" si="1261"/>
        <v>0.16203159586473403</v>
      </c>
      <c r="AH4747">
        <f t="shared" si="1271"/>
        <v>551.6500000000633</v>
      </c>
      <c r="AI4747">
        <f t="shared" si="1272"/>
        <v>4.473075804959465</v>
      </c>
      <c r="AJ4747" s="5">
        <f t="shared" si="1273"/>
        <v>4.4347703053735286</v>
      </c>
      <c r="AK4747">
        <f t="shared" si="1274"/>
        <v>1.4673112985281761E-3</v>
      </c>
    </row>
    <row r="4748" spans="1:37" x14ac:dyDescent="0.25">
      <c r="A4748" s="1">
        <v>551.75000000006332</v>
      </c>
      <c r="B4748">
        <v>4.4748826529966701</v>
      </c>
      <c r="D4748">
        <f t="shared" si="1262"/>
        <v>0.18901589071646183</v>
      </c>
      <c r="E4748">
        <f t="shared" si="1260"/>
        <v>0.16300086122483542</v>
      </c>
      <c r="G4748">
        <f t="shared" si="1275"/>
        <v>0.18901589071646183</v>
      </c>
      <c r="H4748" s="2">
        <f t="shared" si="1276"/>
        <v>0.16300086122483542</v>
      </c>
      <c r="L4748" s="20">
        <f t="shared" si="1263"/>
        <v>0.16306201519089925</v>
      </c>
      <c r="M4748">
        <f t="shared" si="1264"/>
        <v>6.736036547963963E-4</v>
      </c>
      <c r="P4748" s="18">
        <f t="shared" si="1265"/>
        <v>0.16300203567087365</v>
      </c>
      <c r="Q4748">
        <f t="shared" si="1266"/>
        <v>1.3793234967066408E-12</v>
      </c>
      <c r="S4748" s="21">
        <f t="shared" si="1267"/>
        <v>4.4749283757526097</v>
      </c>
      <c r="T4748">
        <f t="shared" si="1268"/>
        <v>2.090570410713553E-9</v>
      </c>
      <c r="Z4748" s="15">
        <f t="shared" si="1269"/>
        <v>0.16201688385354696</v>
      </c>
      <c r="AA4748">
        <f t="shared" si="1270"/>
        <v>9.6821146720776584E-7</v>
      </c>
      <c r="AF4748" s="3">
        <f t="shared" si="1261"/>
        <v>0.16207796838199218</v>
      </c>
      <c r="AH4748">
        <f t="shared" si="1271"/>
        <v>551.75000000006344</v>
      </c>
      <c r="AI4748">
        <f t="shared" si="1272"/>
        <v>4.4748826529966701</v>
      </c>
      <c r="AJ4748" s="5">
        <f t="shared" si="1273"/>
        <v>4.4365750971507056</v>
      </c>
      <c r="AK4748">
        <f t="shared" si="1274"/>
        <v>1.4674688348916857E-3</v>
      </c>
    </row>
    <row r="4749" spans="1:37" x14ac:dyDescent="0.25">
      <c r="A4749" s="1">
        <v>551.85000000006335</v>
      </c>
      <c r="B4749">
        <v>4.476689602147907</v>
      </c>
      <c r="D4749">
        <f t="shared" si="1262"/>
        <v>0.18905571707354493</v>
      </c>
      <c r="E4749">
        <f t="shared" si="1260"/>
        <v>0.16304727496845917</v>
      </c>
      <c r="G4749">
        <f t="shared" si="1275"/>
        <v>0.18905571707354493</v>
      </c>
      <c r="H4749" s="2">
        <f t="shared" si="1276"/>
        <v>0.16304727496845917</v>
      </c>
      <c r="L4749" s="20">
        <f t="shared" si="1263"/>
        <v>0.16310844300163652</v>
      </c>
      <c r="M4749">
        <f t="shared" si="1264"/>
        <v>6.7326103176273077E-4</v>
      </c>
      <c r="P4749" s="18">
        <f t="shared" si="1265"/>
        <v>0.163048449729361</v>
      </c>
      <c r="Q4749">
        <f t="shared" si="1266"/>
        <v>1.3800631764783389E-12</v>
      </c>
      <c r="S4749" s="21">
        <f t="shared" si="1267"/>
        <v>4.4767353371619087</v>
      </c>
      <c r="T4749">
        <f t="shared" si="1268"/>
        <v>2.0916915057389339E-9</v>
      </c>
      <c r="Z4749" s="15">
        <f t="shared" si="1269"/>
        <v>0.16206324488000545</v>
      </c>
      <c r="AA4749">
        <f t="shared" si="1270"/>
        <v>9.6831521498222304E-7</v>
      </c>
      <c r="AF4749" s="3">
        <f t="shared" si="1261"/>
        <v>0.16212434359584615</v>
      </c>
      <c r="AH4749">
        <f t="shared" si="1271"/>
        <v>551.85000000006335</v>
      </c>
      <c r="AI4749">
        <f t="shared" si="1272"/>
        <v>4.476689602147907</v>
      </c>
      <c r="AJ4749" s="5">
        <f t="shared" si="1273"/>
        <v>4.4383799939521529</v>
      </c>
      <c r="AK4749">
        <f t="shared" si="1274"/>
        <v>1.4676260801121919E-3</v>
      </c>
    </row>
    <row r="4750" spans="1:37" x14ac:dyDescent="0.25">
      <c r="A4750" s="1">
        <v>551.95000000006337</v>
      </c>
      <c r="B4750">
        <v>4.4784966523720167</v>
      </c>
      <c r="D4750">
        <f t="shared" si="1262"/>
        <v>0.18909554343062804</v>
      </c>
      <c r="E4750">
        <f t="shared" si="1260"/>
        <v>0.16309369130826573</v>
      </c>
      <c r="G4750">
        <f t="shared" si="1275"/>
        <v>0.18909554343062804</v>
      </c>
      <c r="H4750" s="2">
        <f t="shared" si="1276"/>
        <v>0.16309369130826573</v>
      </c>
      <c r="L4750" s="20">
        <f t="shared" si="1263"/>
        <v>0.16315487340743218</v>
      </c>
      <c r="M4750">
        <f t="shared" si="1264"/>
        <v>6.729183612523323E-4</v>
      </c>
      <c r="P4750" s="18">
        <f t="shared" si="1265"/>
        <v>0.16309486638403206</v>
      </c>
      <c r="Q4750">
        <f t="shared" si="1266"/>
        <v>1.3808030566155733E-12</v>
      </c>
      <c r="S4750" s="21">
        <f t="shared" si="1267"/>
        <v>4.4785423996441143</v>
      </c>
      <c r="T4750">
        <f t="shared" si="1268"/>
        <v>2.0928129043725007E-9</v>
      </c>
      <c r="Z4750" s="15">
        <f t="shared" si="1269"/>
        <v>0.16210960860308288</v>
      </c>
      <c r="AA4750">
        <f t="shared" si="1270"/>
        <v>9.6841877064000351E-7</v>
      </c>
      <c r="AF4750" s="3">
        <f t="shared" si="1261"/>
        <v>0.16217072150523926</v>
      </c>
      <c r="AH4750">
        <f t="shared" si="1271"/>
        <v>551.95000000006337</v>
      </c>
      <c r="AI4750">
        <f t="shared" si="1272"/>
        <v>4.4784966523720167</v>
      </c>
      <c r="AJ4750" s="5">
        <f t="shared" si="1273"/>
        <v>4.4401849957365842</v>
      </c>
      <c r="AK4750">
        <f t="shared" si="1274"/>
        <v>1.4677830341512758E-3</v>
      </c>
    </row>
    <row r="4751" spans="1:37" x14ac:dyDescent="0.25">
      <c r="A4751" s="1">
        <v>552.05000000006339</v>
      </c>
      <c r="B4751">
        <v>4.480303803627848</v>
      </c>
      <c r="D4751">
        <f t="shared" si="1262"/>
        <v>0.18913536978771117</v>
      </c>
      <c r="E4751">
        <f t="shared" si="1260"/>
        <v>0.16314011024319813</v>
      </c>
      <c r="G4751">
        <f t="shared" si="1275"/>
        <v>0.18913536978771117</v>
      </c>
      <c r="H4751" s="2">
        <f t="shared" si="1276"/>
        <v>0.16314011024319813</v>
      </c>
      <c r="L4751" s="20">
        <f t="shared" si="1263"/>
        <v>0.16320130640722752</v>
      </c>
      <c r="M4751">
        <f t="shared" si="1264"/>
        <v>6.7257564342294309E-4</v>
      </c>
      <c r="P4751" s="18">
        <f t="shared" si="1265"/>
        <v>0.16314128563382987</v>
      </c>
      <c r="Q4751">
        <f t="shared" si="1266"/>
        <v>1.3815431371852695E-12</v>
      </c>
      <c r="S4751" s="21">
        <f t="shared" si="1267"/>
        <v>4.480349563158077</v>
      </c>
      <c r="T4751">
        <f t="shared" si="1268"/>
        <v>2.0939346067793062E-9</v>
      </c>
      <c r="Z4751" s="15">
        <f t="shared" si="1269"/>
        <v>0.16215597502172097</v>
      </c>
      <c r="AA4751">
        <f t="shared" si="1270"/>
        <v>9.6852213415191256E-7</v>
      </c>
      <c r="AF4751" s="3">
        <f t="shared" si="1261"/>
        <v>0.16221710210910989</v>
      </c>
      <c r="AH4751">
        <f t="shared" si="1271"/>
        <v>552.05000000006339</v>
      </c>
      <c r="AI4751">
        <f t="shared" si="1272"/>
        <v>4.480303803627848</v>
      </c>
      <c r="AJ4751" s="5">
        <f t="shared" si="1273"/>
        <v>4.4419901024627988</v>
      </c>
      <c r="AK4751">
        <f t="shared" si="1274"/>
        <v>1.4679396969646905E-3</v>
      </c>
    </row>
    <row r="4752" spans="1:37" x14ac:dyDescent="0.25">
      <c r="A4752" s="1">
        <v>552.15000000006341</v>
      </c>
      <c r="B4752">
        <v>4.4821110558742552</v>
      </c>
      <c r="D4752">
        <f t="shared" si="1262"/>
        <v>0.18917519614479428</v>
      </c>
      <c r="E4752">
        <f t="shared" si="1260"/>
        <v>0.16318653177219952</v>
      </c>
      <c r="G4752">
        <f t="shared" si="1275"/>
        <v>0.18917519614479428</v>
      </c>
      <c r="H4752" s="2">
        <f t="shared" si="1276"/>
        <v>0.16318653177219952</v>
      </c>
      <c r="L4752" s="20">
        <f t="shared" si="1263"/>
        <v>0.16324774199996739</v>
      </c>
      <c r="M4752">
        <f t="shared" si="1264"/>
        <v>6.7223287843210108E-4</v>
      </c>
      <c r="P4752" s="18">
        <f t="shared" si="1265"/>
        <v>0.16318770747769759</v>
      </c>
      <c r="Q4752">
        <f t="shared" si="1266"/>
        <v>1.3822834181891576E-12</v>
      </c>
      <c r="S4752" s="21">
        <f t="shared" si="1267"/>
        <v>4.482156827662652</v>
      </c>
      <c r="T4752">
        <f t="shared" si="1268"/>
        <v>2.0950566130432711E-9</v>
      </c>
      <c r="Z4752" s="15">
        <f t="shared" si="1269"/>
        <v>0.16220234413485879</v>
      </c>
      <c r="AA4752">
        <f t="shared" si="1270"/>
        <v>9.686253054943347E-7</v>
      </c>
      <c r="AF4752" s="3">
        <f t="shared" si="1261"/>
        <v>0.16226348540640112</v>
      </c>
      <c r="AH4752">
        <f t="shared" si="1271"/>
        <v>552.15000000006341</v>
      </c>
      <c r="AI4752">
        <f t="shared" si="1272"/>
        <v>4.4821110558742552</v>
      </c>
      <c r="AJ4752" s="5">
        <f t="shared" si="1273"/>
        <v>4.4437953140894937</v>
      </c>
      <c r="AK4752">
        <f t="shared" si="1274"/>
        <v>1.4680960685165179E-3</v>
      </c>
    </row>
    <row r="4753" spans="1:37" x14ac:dyDescent="0.25">
      <c r="A4753" s="1">
        <v>552.25000000006344</v>
      </c>
      <c r="B4753">
        <v>4.4839184090701023</v>
      </c>
      <c r="D4753">
        <f t="shared" si="1262"/>
        <v>0.18921502250187741</v>
      </c>
      <c r="E4753">
        <f t="shared" si="1260"/>
        <v>0.16323295589421322</v>
      </c>
      <c r="G4753">
        <f t="shared" si="1275"/>
        <v>0.18921502250187741</v>
      </c>
      <c r="H4753" s="2">
        <f t="shared" si="1276"/>
        <v>0.16323295589421322</v>
      </c>
      <c r="L4753" s="20">
        <f t="shared" si="1263"/>
        <v>0.16329418018459307</v>
      </c>
      <c r="M4753">
        <f t="shared" si="1264"/>
        <v>6.7189006643751843E-4</v>
      </c>
      <c r="P4753" s="18">
        <f t="shared" si="1265"/>
        <v>0.16323413191457842</v>
      </c>
      <c r="Q4753">
        <f t="shared" si="1266"/>
        <v>1.3830238993678391E-12</v>
      </c>
      <c r="S4753" s="21">
        <f t="shared" si="1267"/>
        <v>4.483964193116698</v>
      </c>
      <c r="T4753">
        <f t="shared" si="1268"/>
        <v>2.0961789226791005E-9</v>
      </c>
      <c r="Z4753" s="15">
        <f t="shared" si="1269"/>
        <v>0.16224871594143875</v>
      </c>
      <c r="AA4753">
        <f t="shared" si="1270"/>
        <v>9.6872828463748763E-7</v>
      </c>
      <c r="AF4753" s="3">
        <f t="shared" si="1261"/>
        <v>0.16230987139605313</v>
      </c>
      <c r="AH4753">
        <f t="shared" si="1271"/>
        <v>552.25000000006344</v>
      </c>
      <c r="AI4753">
        <f t="shared" si="1272"/>
        <v>4.4839184090701023</v>
      </c>
      <c r="AJ4753" s="5">
        <f t="shared" si="1273"/>
        <v>4.4456006305754965</v>
      </c>
      <c r="AK4753">
        <f t="shared" si="1274"/>
        <v>1.4682521487616768E-3</v>
      </c>
    </row>
    <row r="4754" spans="1:37" x14ac:dyDescent="0.25">
      <c r="A4754" s="1">
        <v>552.35000000006346</v>
      </c>
      <c r="B4754">
        <v>4.485725863174256</v>
      </c>
      <c r="D4754">
        <f t="shared" si="1262"/>
        <v>0.18925484885896052</v>
      </c>
      <c r="E4754">
        <f t="shared" si="1260"/>
        <v>0.16327938260818267</v>
      </c>
      <c r="G4754">
        <f t="shared" si="1275"/>
        <v>0.18925484885896052</v>
      </c>
      <c r="H4754" s="2">
        <f t="shared" si="1276"/>
        <v>0.16327938260818267</v>
      </c>
      <c r="L4754" s="20">
        <f t="shared" si="1263"/>
        <v>0.16334062096004587</v>
      </c>
      <c r="M4754">
        <f t="shared" si="1264"/>
        <v>6.7154720759688639E-4</v>
      </c>
      <c r="P4754" s="18">
        <f t="shared" si="1265"/>
        <v>0.16328055894341587</v>
      </c>
      <c r="Q4754">
        <f t="shared" si="1266"/>
        <v>1.3837645808534341E-12</v>
      </c>
      <c r="S4754" s="21">
        <f t="shared" si="1267"/>
        <v>4.4857716594790835</v>
      </c>
      <c r="T4754">
        <f t="shared" si="1268"/>
        <v>2.0973015358517815E-9</v>
      </c>
      <c r="Z4754" s="15">
        <f t="shared" si="1269"/>
        <v>0.16229509044040302</v>
      </c>
      <c r="AA4754">
        <f t="shared" si="1270"/>
        <v>9.6883107155236066E-7</v>
      </c>
      <c r="AF4754" s="3">
        <f t="shared" si="1261"/>
        <v>0.16235626007700343</v>
      </c>
      <c r="AH4754">
        <f t="shared" si="1271"/>
        <v>552.35000000006346</v>
      </c>
      <c r="AI4754">
        <f t="shared" si="1272"/>
        <v>4.485725863174256</v>
      </c>
      <c r="AJ4754" s="5">
        <f t="shared" si="1273"/>
        <v>4.4474060518796223</v>
      </c>
      <c r="AK4754">
        <f t="shared" si="1274"/>
        <v>1.4684079376563355E-3</v>
      </c>
    </row>
    <row r="4755" spans="1:37" x14ac:dyDescent="0.25">
      <c r="A4755" s="1">
        <v>552.45000000006348</v>
      </c>
      <c r="B4755">
        <v>4.4875334181455946</v>
      </c>
      <c r="D4755">
        <f t="shared" si="1262"/>
        <v>0.18929467521604365</v>
      </c>
      <c r="E4755">
        <f t="shared" si="1260"/>
        <v>0.16332581191305162</v>
      </c>
      <c r="G4755">
        <f t="shared" si="1275"/>
        <v>0.18929467521604365</v>
      </c>
      <c r="H4755" s="2">
        <f t="shared" si="1276"/>
        <v>0.16332581191305162</v>
      </c>
      <c r="L4755" s="20">
        <f t="shared" si="1263"/>
        <v>0.16338706432527417</v>
      </c>
      <c r="M4755">
        <f t="shared" si="1264"/>
        <v>6.712043020675176E-4</v>
      </c>
      <c r="P4755" s="18">
        <f t="shared" si="1265"/>
        <v>0.1633269885631537</v>
      </c>
      <c r="Q4755">
        <f t="shared" si="1266"/>
        <v>1.3845054627128852E-12</v>
      </c>
      <c r="S4755" s="21">
        <f t="shared" si="1267"/>
        <v>4.4875792267086885</v>
      </c>
      <c r="T4755">
        <f t="shared" si="1268"/>
        <v>2.0984244527264767E-9</v>
      </c>
      <c r="Z4755" s="15">
        <f t="shared" si="1269"/>
        <v>0.16234146763069135</v>
      </c>
      <c r="AA4755">
        <f t="shared" si="1270"/>
        <v>9.6893366621535928E-7</v>
      </c>
      <c r="AF4755" s="3">
        <f t="shared" si="1261"/>
        <v>0.16240265144819821</v>
      </c>
      <c r="AH4755">
        <f t="shared" si="1271"/>
        <v>552.45000000006348</v>
      </c>
      <c r="AI4755">
        <f t="shared" si="1272"/>
        <v>4.4875334181455946</v>
      </c>
      <c r="AJ4755" s="5">
        <f t="shared" si="1273"/>
        <v>4.4492115779605959</v>
      </c>
      <c r="AK4755">
        <f t="shared" si="1274"/>
        <v>1.4685634351645838E-3</v>
      </c>
    </row>
    <row r="4756" spans="1:37" x14ac:dyDescent="0.25">
      <c r="A4756" s="1">
        <v>552.55000000006351</v>
      </c>
      <c r="B4756">
        <v>4.4893410739430006</v>
      </c>
      <c r="D4756">
        <f t="shared" si="1262"/>
        <v>0.18933450157312676</v>
      </c>
      <c r="E4756">
        <f t="shared" si="1260"/>
        <v>0.16337224380776394</v>
      </c>
      <c r="G4756">
        <f t="shared" si="1275"/>
        <v>0.18933450157312676</v>
      </c>
      <c r="H4756" s="2">
        <f t="shared" si="1276"/>
        <v>0.16337224380776394</v>
      </c>
      <c r="L4756" s="20">
        <f t="shared" si="1263"/>
        <v>0.16343351027921571</v>
      </c>
      <c r="M4756">
        <f t="shared" si="1264"/>
        <v>6.7086135000725584E-4</v>
      </c>
      <c r="P4756" s="18">
        <f t="shared" si="1265"/>
        <v>0.16337342077273567</v>
      </c>
      <c r="Q4756">
        <f t="shared" si="1266"/>
        <v>1.385246544686532E-12</v>
      </c>
      <c r="S4756" s="21">
        <f t="shared" si="1267"/>
        <v>4.489386894764392</v>
      </c>
      <c r="T4756">
        <f t="shared" si="1268"/>
        <v>2.0995476729801564E-9</v>
      </c>
      <c r="Z4756" s="15">
        <f t="shared" si="1269"/>
        <v>0.16238784751124635</v>
      </c>
      <c r="AA4756">
        <f t="shared" si="1270"/>
        <v>9.6903606859754059E-7</v>
      </c>
      <c r="AF4756" s="3">
        <f t="shared" si="1261"/>
        <v>0.16244904550857342</v>
      </c>
      <c r="AH4756">
        <f t="shared" si="1271"/>
        <v>552.55000000006351</v>
      </c>
      <c r="AI4756">
        <f t="shared" si="1272"/>
        <v>4.4893410739430006</v>
      </c>
      <c r="AJ4756" s="5">
        <f t="shared" si="1273"/>
        <v>4.4510172087772508</v>
      </c>
      <c r="AK4756">
        <f t="shared" si="1274"/>
        <v>1.4687186412425722E-3</v>
      </c>
    </row>
    <row r="4757" spans="1:37" x14ac:dyDescent="0.25">
      <c r="A4757" s="1">
        <v>552.65000000006353</v>
      </c>
      <c r="B4757">
        <v>4.4911488305253648</v>
      </c>
      <c r="D4757">
        <f t="shared" si="1262"/>
        <v>0.18937432793020989</v>
      </c>
      <c r="E4757">
        <f t="shared" si="1260"/>
        <v>0.16341867829126366</v>
      </c>
      <c r="G4757">
        <f t="shared" si="1275"/>
        <v>0.18937432793020989</v>
      </c>
      <c r="H4757" s="2">
        <f t="shared" si="1276"/>
        <v>0.16341867829126366</v>
      </c>
      <c r="L4757" s="20">
        <f t="shared" si="1263"/>
        <v>0.16347995882081889</v>
      </c>
      <c r="M4757">
        <f t="shared" si="1264"/>
        <v>6.7051835157338265E-4</v>
      </c>
      <c r="P4757" s="18">
        <f t="shared" si="1265"/>
        <v>0.16341985557110589</v>
      </c>
      <c r="Q4757">
        <f t="shared" si="1266"/>
        <v>1.3859878269065467E-12</v>
      </c>
      <c r="S4757" s="21">
        <f t="shared" si="1267"/>
        <v>4.4911946636050857</v>
      </c>
      <c r="T4757">
        <f t="shared" si="1268"/>
        <v>2.1006711966965234E-9</v>
      </c>
      <c r="Z4757" s="15">
        <f t="shared" si="1269"/>
        <v>0.16243423008100977</v>
      </c>
      <c r="AA4757">
        <f t="shared" si="1270"/>
        <v>9.6913827867210001E-7</v>
      </c>
      <c r="AF4757" s="3">
        <f t="shared" si="1261"/>
        <v>0.16249544225707679</v>
      </c>
      <c r="AH4757">
        <f t="shared" si="1271"/>
        <v>552.65000000006364</v>
      </c>
      <c r="AI4757">
        <f t="shared" si="1272"/>
        <v>4.4911488305253648</v>
      </c>
      <c r="AJ4757" s="5">
        <f t="shared" si="1273"/>
        <v>4.4528229442883891</v>
      </c>
      <c r="AK4757">
        <f t="shared" si="1274"/>
        <v>1.4688735558496071E-3</v>
      </c>
    </row>
    <row r="4758" spans="1:37" x14ac:dyDescent="0.25">
      <c r="A4758" s="1">
        <v>552.75000000006355</v>
      </c>
      <c r="B4758">
        <v>4.4929566878515823</v>
      </c>
      <c r="D4758">
        <f t="shared" si="1262"/>
        <v>0.189414154287293</v>
      </c>
      <c r="E4758">
        <f t="shared" si="1260"/>
        <v>0.16346511536249497</v>
      </c>
      <c r="G4758">
        <f t="shared" si="1275"/>
        <v>0.189414154287293</v>
      </c>
      <c r="H4758" s="2">
        <f t="shared" si="1276"/>
        <v>0.16346511536249497</v>
      </c>
      <c r="L4758" s="20">
        <f t="shared" si="1263"/>
        <v>0.16352640994902146</v>
      </c>
      <c r="M4758">
        <f t="shared" si="1264"/>
        <v>6.7017530692371015E-4</v>
      </c>
      <c r="P4758" s="18">
        <f t="shared" si="1265"/>
        <v>0.16346629295720844</v>
      </c>
      <c r="Q4758">
        <f t="shared" si="1266"/>
        <v>1.3867293091783935E-12</v>
      </c>
      <c r="S4758" s="21">
        <f t="shared" si="1267"/>
        <v>4.4930025331896628</v>
      </c>
      <c r="T4758">
        <f t="shared" si="1268"/>
        <v>2.1017950237150543E-9</v>
      </c>
      <c r="Z4758" s="15">
        <f t="shared" si="1269"/>
        <v>0.16248061533892377</v>
      </c>
      <c r="AA4758">
        <f t="shared" si="1270"/>
        <v>9.6924029641169298E-7</v>
      </c>
      <c r="AF4758" s="3">
        <f t="shared" si="1261"/>
        <v>0.16254184169263985</v>
      </c>
      <c r="AH4758">
        <f t="shared" si="1271"/>
        <v>552.75000000006355</v>
      </c>
      <c r="AI4758">
        <f t="shared" si="1272"/>
        <v>4.4929566878515823</v>
      </c>
      <c r="AJ4758" s="5">
        <f t="shared" si="1273"/>
        <v>4.4546287844528258</v>
      </c>
      <c r="AK4758">
        <f t="shared" si="1274"/>
        <v>1.4690281789444077E-3</v>
      </c>
    </row>
    <row r="4759" spans="1:37" x14ac:dyDescent="0.25">
      <c r="A4759" s="1">
        <v>552.85000000006357</v>
      </c>
      <c r="B4759">
        <v>4.4947646458805606</v>
      </c>
      <c r="D4759">
        <f t="shared" si="1262"/>
        <v>0.1894539806443761</v>
      </c>
      <c r="E4759">
        <f t="shared" si="1260"/>
        <v>0.16351155502040235</v>
      </c>
      <c r="G4759">
        <f t="shared" si="1275"/>
        <v>0.1894539806443761</v>
      </c>
      <c r="H4759" s="2">
        <f t="shared" si="1276"/>
        <v>0.16351155502040235</v>
      </c>
      <c r="L4759" s="20">
        <f t="shared" si="1263"/>
        <v>0.16357286366276824</v>
      </c>
      <c r="M4759">
        <f t="shared" si="1264"/>
        <v>6.6983221621567078E-4</v>
      </c>
      <c r="P4759" s="18">
        <f t="shared" si="1265"/>
        <v>0.16351273292998783</v>
      </c>
      <c r="Q4759">
        <f t="shared" si="1266"/>
        <v>1.3874709915688755E-12</v>
      </c>
      <c r="S4759" s="21">
        <f t="shared" si="1267"/>
        <v>4.49481050347703</v>
      </c>
      <c r="T4759">
        <f t="shared" si="1268"/>
        <v>2.1029191539565097E-9</v>
      </c>
      <c r="Z4759" s="15">
        <f t="shared" si="1269"/>
        <v>0.16252700328392899</v>
      </c>
      <c r="AA4759">
        <f t="shared" si="1270"/>
        <v>9.693421217926981E-7</v>
      </c>
      <c r="AF4759" s="3">
        <f t="shared" si="1261"/>
        <v>0.16258824381420811</v>
      </c>
      <c r="AH4759">
        <f t="shared" si="1271"/>
        <v>552.85000000006357</v>
      </c>
      <c r="AI4759">
        <f t="shared" si="1272"/>
        <v>4.4947646458805606</v>
      </c>
      <c r="AJ4759" s="5">
        <f t="shared" si="1273"/>
        <v>4.4564347292293203</v>
      </c>
      <c r="AK4759">
        <f t="shared" si="1274"/>
        <v>1.4691825104910287E-3</v>
      </c>
    </row>
    <row r="4760" spans="1:37" x14ac:dyDescent="0.25">
      <c r="A4760" s="1">
        <v>552.9500000000636</v>
      </c>
      <c r="B4760">
        <v>4.4965727045712089</v>
      </c>
      <c r="D4760">
        <f t="shared" si="1262"/>
        <v>0.18949380700145924</v>
      </c>
      <c r="E4760">
        <f t="shared" si="1260"/>
        <v>0.1635579972639303</v>
      </c>
      <c r="G4760">
        <f t="shared" si="1275"/>
        <v>0.18949380700145924</v>
      </c>
      <c r="H4760" s="2">
        <f t="shared" si="1276"/>
        <v>0.1635579972639303</v>
      </c>
      <c r="L4760" s="20">
        <f t="shared" si="1263"/>
        <v>0.16361931996100409</v>
      </c>
      <c r="M4760">
        <f t="shared" si="1264"/>
        <v>6.6948907960668106E-4</v>
      </c>
      <c r="P4760" s="18">
        <f t="shared" si="1265"/>
        <v>0.16355917548838858</v>
      </c>
      <c r="Q4760">
        <f t="shared" si="1266"/>
        <v>1.3882128740794607E-12</v>
      </c>
      <c r="S4760" s="21">
        <f t="shared" si="1267"/>
        <v>4.4966185744260976</v>
      </c>
      <c r="T4760">
        <f t="shared" si="1268"/>
        <v>2.1040435875045278E-9</v>
      </c>
      <c r="Z4760" s="15">
        <f t="shared" si="1269"/>
        <v>0.16257339391496872</v>
      </c>
      <c r="AA4760">
        <f t="shared" si="1270"/>
        <v>9.6944375478636367E-7</v>
      </c>
      <c r="AF4760" s="3">
        <f t="shared" si="1261"/>
        <v>0.16263464862072396</v>
      </c>
      <c r="AH4760">
        <f t="shared" si="1271"/>
        <v>552.9500000000636</v>
      </c>
      <c r="AI4760">
        <f t="shared" si="1272"/>
        <v>4.4965727045712089</v>
      </c>
      <c r="AJ4760" s="5">
        <f t="shared" si="1273"/>
        <v>4.4582407785767328</v>
      </c>
      <c r="AK4760">
        <f t="shared" si="1274"/>
        <v>1.4693365504459927E-3</v>
      </c>
    </row>
    <row r="4761" spans="1:37" x14ac:dyDescent="0.25">
      <c r="A4761" s="1">
        <v>553.05000000006362</v>
      </c>
      <c r="B4761">
        <v>4.4983808638824456</v>
      </c>
      <c r="D4761">
        <f t="shared" si="1262"/>
        <v>0.18953363335854234</v>
      </c>
      <c r="E4761">
        <f t="shared" si="1260"/>
        <v>0.16360444209202363</v>
      </c>
      <c r="G4761">
        <f t="shared" si="1275"/>
        <v>0.18953363335854234</v>
      </c>
      <c r="H4761" s="2">
        <f t="shared" si="1276"/>
        <v>0.16360444209202363</v>
      </c>
      <c r="L4761" s="20">
        <f t="shared" si="1263"/>
        <v>0.16366577884267741</v>
      </c>
      <c r="M4761">
        <f t="shared" si="1264"/>
        <v>6.6914589725395365E-4</v>
      </c>
      <c r="P4761" s="18">
        <f t="shared" si="1265"/>
        <v>0.16360562063135545</v>
      </c>
      <c r="Q4761">
        <f t="shared" si="1266"/>
        <v>1.3889549566461954E-12</v>
      </c>
      <c r="S4761" s="21">
        <f t="shared" si="1267"/>
        <v>4.4984267459957819</v>
      </c>
      <c r="T4761">
        <f t="shared" si="1268"/>
        <v>2.105168324198323E-9</v>
      </c>
      <c r="Z4761" s="15">
        <f t="shared" si="1269"/>
        <v>0.16261978723098558</v>
      </c>
      <c r="AA4761">
        <f t="shared" si="1270"/>
        <v>9.6954519536585739E-7</v>
      </c>
      <c r="AF4761" s="3">
        <f t="shared" si="1261"/>
        <v>0.16268105611113182</v>
      </c>
      <c r="AH4761">
        <f t="shared" si="1271"/>
        <v>553.05000000006362</v>
      </c>
      <c r="AI4761">
        <f t="shared" si="1272"/>
        <v>4.4983808638824456</v>
      </c>
      <c r="AJ4761" s="5">
        <f t="shared" si="1273"/>
        <v>4.4600469324538974</v>
      </c>
      <c r="AK4761">
        <f t="shared" si="1274"/>
        <v>1.4694902987686385E-3</v>
      </c>
    </row>
    <row r="4762" spans="1:37" x14ac:dyDescent="0.25">
      <c r="A4762" s="1">
        <v>553.15000000006364</v>
      </c>
      <c r="B4762">
        <v>4.5001891237731959</v>
      </c>
      <c r="D4762">
        <f t="shared" si="1262"/>
        <v>0.18957345971562548</v>
      </c>
      <c r="E4762">
        <f t="shared" si="1260"/>
        <v>0.16365088950362727</v>
      </c>
      <c r="G4762">
        <f t="shared" si="1275"/>
        <v>0.18957345971562548</v>
      </c>
      <c r="H4762" s="2">
        <f t="shared" si="1276"/>
        <v>0.16365088950362727</v>
      </c>
      <c r="L4762" s="20">
        <f t="shared" si="1263"/>
        <v>0.16371224030672593</v>
      </c>
      <c r="M4762">
        <f t="shared" si="1264"/>
        <v>6.6880266931524247E-4</v>
      </c>
      <c r="P4762" s="18">
        <f t="shared" si="1265"/>
        <v>0.16365206835783339</v>
      </c>
      <c r="Q4762">
        <f t="shared" si="1266"/>
        <v>1.3896972392704953E-12</v>
      </c>
      <c r="S4762" s="21">
        <f t="shared" si="1267"/>
        <v>4.5002350181450099</v>
      </c>
      <c r="T4762">
        <f t="shared" si="1268"/>
        <v>2.1062933642030352E-9</v>
      </c>
      <c r="Z4762" s="15">
        <f t="shared" si="1269"/>
        <v>0.16266618323092241</v>
      </c>
      <c r="AA4762">
        <f t="shared" si="1270"/>
        <v>9.6964644350429929E-7</v>
      </c>
      <c r="AF4762" s="3">
        <f t="shared" si="1261"/>
        <v>0.16272746628436896</v>
      </c>
      <c r="AH4762">
        <f t="shared" si="1271"/>
        <v>553.15000000006364</v>
      </c>
      <c r="AI4762">
        <f t="shared" si="1272"/>
        <v>4.5001891237731959</v>
      </c>
      <c r="AJ4762" s="5">
        <f t="shared" si="1273"/>
        <v>4.4618531908196584</v>
      </c>
      <c r="AK4762">
        <f t="shared" si="1274"/>
        <v>1.4696437554181257E-3</v>
      </c>
    </row>
    <row r="4763" spans="1:37" x14ac:dyDescent="0.25">
      <c r="A4763" s="1">
        <v>553.25000000006366</v>
      </c>
      <c r="B4763">
        <v>4.5019974842023922</v>
      </c>
      <c r="D4763">
        <f t="shared" si="1262"/>
        <v>0.18961328607270858</v>
      </c>
      <c r="E4763">
        <f t="shared" si="1260"/>
        <v>0.16369733949768636</v>
      </c>
      <c r="G4763">
        <f t="shared" si="1275"/>
        <v>0.18961328607270858</v>
      </c>
      <c r="H4763" s="2">
        <f t="shared" si="1276"/>
        <v>0.16369733949768636</v>
      </c>
      <c r="L4763" s="20">
        <f t="shared" si="1263"/>
        <v>0.1637587043521016</v>
      </c>
      <c r="M4763">
        <f t="shared" si="1264"/>
        <v>6.6845939594754455E-4</v>
      </c>
      <c r="P4763" s="18">
        <f t="shared" si="1265"/>
        <v>0.16369851866676746</v>
      </c>
      <c r="Q4763">
        <f t="shared" si="1266"/>
        <v>1.3904397218228624E-12</v>
      </c>
      <c r="S4763" s="21">
        <f t="shared" si="1267"/>
        <v>4.5020433908327115</v>
      </c>
      <c r="T4763">
        <f t="shared" si="1268"/>
        <v>2.107418707276246E-9</v>
      </c>
      <c r="Z4763" s="15">
        <f t="shared" si="1269"/>
        <v>0.16271258191372162</v>
      </c>
      <c r="AA4763">
        <f t="shared" si="1270"/>
        <v>9.6974749917607278E-7</v>
      </c>
      <c r="AF4763" s="3">
        <f t="shared" si="1261"/>
        <v>0.16277387913938401</v>
      </c>
      <c r="AH4763">
        <f t="shared" si="1271"/>
        <v>553.25000000006366</v>
      </c>
      <c r="AI4763">
        <f t="shared" si="1272"/>
        <v>4.5019974842023931</v>
      </c>
      <c r="AJ4763" s="5">
        <f t="shared" si="1273"/>
        <v>4.4636595536328425</v>
      </c>
      <c r="AK4763">
        <f t="shared" si="1274"/>
        <v>1.4697969203556819E-3</v>
      </c>
    </row>
    <row r="4764" spans="1:37" x14ac:dyDescent="0.25">
      <c r="A4764" s="1">
        <v>553.35000000006369</v>
      </c>
      <c r="B4764">
        <v>4.5038059451289731</v>
      </c>
      <c r="D4764">
        <f t="shared" si="1262"/>
        <v>0.18965311242979171</v>
      </c>
      <c r="E4764">
        <f t="shared" si="1260"/>
        <v>0.16374379207314615</v>
      </c>
      <c r="G4764">
        <f t="shared" si="1275"/>
        <v>0.18965311242979171</v>
      </c>
      <c r="H4764" s="2">
        <f t="shared" si="1276"/>
        <v>0.16374379207314615</v>
      </c>
      <c r="L4764" s="20">
        <f t="shared" si="1263"/>
        <v>0.16380517097773861</v>
      </c>
      <c r="M4764">
        <f t="shared" si="1264"/>
        <v>6.6811607730876503E-4</v>
      </c>
      <c r="P4764" s="18">
        <f t="shared" si="1265"/>
        <v>0.16374497155710294</v>
      </c>
      <c r="Q4764">
        <f t="shared" si="1266"/>
        <v>1.3911824043046072E-12</v>
      </c>
      <c r="S4764" s="21">
        <f t="shared" si="1267"/>
        <v>4.5038518640178244</v>
      </c>
      <c r="T4764">
        <f t="shared" si="1268"/>
        <v>2.1085443533384124E-9</v>
      </c>
      <c r="Z4764" s="15">
        <f t="shared" si="1269"/>
        <v>0.16275898327832672</v>
      </c>
      <c r="AA4764">
        <f t="shared" si="1270"/>
        <v>9.6984836235371027E-7</v>
      </c>
      <c r="AF4764" s="3">
        <f t="shared" si="1261"/>
        <v>0.16282029467510784</v>
      </c>
      <c r="AH4764">
        <f t="shared" si="1271"/>
        <v>553.35000000006369</v>
      </c>
      <c r="AI4764">
        <f t="shared" si="1272"/>
        <v>4.5038059451289731</v>
      </c>
      <c r="AJ4764" s="5">
        <f t="shared" si="1273"/>
        <v>4.4654660208523183</v>
      </c>
      <c r="AK4764">
        <f t="shared" si="1274"/>
        <v>1.469949793539631E-3</v>
      </c>
    </row>
    <row r="4765" spans="1:37" x14ac:dyDescent="0.25">
      <c r="A4765" s="1">
        <v>553.45000000006371</v>
      </c>
      <c r="B4765">
        <v>4.5056145065118853</v>
      </c>
      <c r="D4765">
        <f t="shared" si="1262"/>
        <v>0.18969293878687482</v>
      </c>
      <c r="E4765">
        <f t="shared" si="1260"/>
        <v>0.16379024722895216</v>
      </c>
      <c r="G4765">
        <f t="shared" si="1275"/>
        <v>0.18969293878687482</v>
      </c>
      <c r="H4765" s="2">
        <f t="shared" si="1276"/>
        <v>0.16379024722895216</v>
      </c>
      <c r="L4765" s="20">
        <f t="shared" si="1263"/>
        <v>0.16385164018259246</v>
      </c>
      <c r="M4765">
        <f t="shared" si="1264"/>
        <v>6.6777271355568542E-4</v>
      </c>
      <c r="P4765" s="18">
        <f t="shared" si="1265"/>
        <v>0.16379142702778535</v>
      </c>
      <c r="Q4765">
        <f t="shared" si="1266"/>
        <v>1.3919252867825331E-12</v>
      </c>
      <c r="S4765" s="21">
        <f t="shared" si="1267"/>
        <v>4.5056604376592961</v>
      </c>
      <c r="T4765">
        <f t="shared" si="1268"/>
        <v>2.1096703024730842E-9</v>
      </c>
      <c r="Z4765" s="15">
        <f t="shared" si="1269"/>
        <v>0.162805387323679</v>
      </c>
      <c r="AA4765">
        <f t="shared" si="1270"/>
        <v>9.6994903301467073E-7</v>
      </c>
      <c r="AF4765" s="3">
        <f t="shared" si="1261"/>
        <v>0.1628667128904957</v>
      </c>
      <c r="AH4765">
        <f t="shared" si="1271"/>
        <v>553.45000000006371</v>
      </c>
      <c r="AI4765">
        <f t="shared" si="1272"/>
        <v>4.5056145065118853</v>
      </c>
      <c r="AJ4765" s="5">
        <f t="shared" si="1273"/>
        <v>4.4672725924368697</v>
      </c>
      <c r="AK4765">
        <f t="shared" si="1274"/>
        <v>1.4701023749358823E-3</v>
      </c>
    </row>
    <row r="4766" spans="1:37" x14ac:dyDescent="0.25">
      <c r="A4766" s="1">
        <v>553.55000000006373</v>
      </c>
      <c r="B4766">
        <v>4.5074231683100807</v>
      </c>
      <c r="D4766">
        <f t="shared" si="1262"/>
        <v>0.18973276514395795</v>
      </c>
      <c r="E4766">
        <f t="shared" si="1260"/>
        <v>0.16383670496405001</v>
      </c>
      <c r="G4766">
        <f t="shared" si="1275"/>
        <v>0.18973276514395795</v>
      </c>
      <c r="H4766" s="2">
        <f t="shared" si="1276"/>
        <v>0.16383670496405001</v>
      </c>
      <c r="L4766" s="20">
        <f t="shared" si="1263"/>
        <v>0.16389811196560089</v>
      </c>
      <c r="M4766">
        <f t="shared" si="1264"/>
        <v>6.6742930484599478E-4</v>
      </c>
      <c r="P4766" s="18">
        <f t="shared" si="1265"/>
        <v>0.16383788507776026</v>
      </c>
      <c r="Q4766">
        <f t="shared" si="1266"/>
        <v>1.3926683691269842E-12</v>
      </c>
      <c r="S4766" s="21">
        <f t="shared" si="1267"/>
        <v>4.5074691117160768</v>
      </c>
      <c r="T4766">
        <f t="shared" si="1268"/>
        <v>2.1107965545190626E-9</v>
      </c>
      <c r="Z4766" s="15">
        <f t="shared" si="1269"/>
        <v>0.16285179404872285</v>
      </c>
      <c r="AA4766">
        <f t="shared" si="1270"/>
        <v>9.7004951113057008E-7</v>
      </c>
      <c r="AF4766" s="3">
        <f t="shared" si="1261"/>
        <v>0.16291313378448136</v>
      </c>
      <c r="AH4766">
        <f t="shared" si="1271"/>
        <v>553.55000000006385</v>
      </c>
      <c r="AI4766">
        <f t="shared" si="1272"/>
        <v>4.5074231683100807</v>
      </c>
      <c r="AJ4766" s="5">
        <f t="shared" si="1273"/>
        <v>4.4690792683453999</v>
      </c>
      <c r="AK4766">
        <f t="shared" si="1274"/>
        <v>1.4702546645014478E-3</v>
      </c>
    </row>
    <row r="4767" spans="1:37" x14ac:dyDescent="0.25">
      <c r="A4767" s="1">
        <v>553.65000000006376</v>
      </c>
      <c r="B4767">
        <v>4.5092319304825201</v>
      </c>
      <c r="D4767">
        <f t="shared" si="1262"/>
        <v>0.18977259150104106</v>
      </c>
      <c r="E4767">
        <f t="shared" si="1260"/>
        <v>0.16388316527738558</v>
      </c>
      <c r="G4767">
        <f t="shared" si="1275"/>
        <v>0.18977259150104106</v>
      </c>
      <c r="H4767" s="2">
        <f t="shared" si="1276"/>
        <v>0.16388316527738558</v>
      </c>
      <c r="L4767" s="20">
        <f t="shared" si="1263"/>
        <v>0.16394458632571585</v>
      </c>
      <c r="M4767">
        <f t="shared" si="1264"/>
        <v>6.6708585133662607E-4</v>
      </c>
      <c r="P4767" s="18">
        <f t="shared" si="1265"/>
        <v>0.16388434570597352</v>
      </c>
      <c r="Q4767">
        <f t="shared" si="1266"/>
        <v>1.3934116512081651E-12</v>
      </c>
      <c r="S4767" s="21">
        <f t="shared" si="1267"/>
        <v>4.5092778861471263</v>
      </c>
      <c r="T4767">
        <f t="shared" si="1268"/>
        <v>2.1119231093966084E-9</v>
      </c>
      <c r="Z4767" s="15">
        <f t="shared" si="1269"/>
        <v>0.16289820345240225</v>
      </c>
      <c r="AA4767">
        <f t="shared" si="1270"/>
        <v>9.7014979667450784E-7</v>
      </c>
      <c r="AF4767" s="3">
        <f t="shared" si="1261"/>
        <v>0.16295955735601386</v>
      </c>
      <c r="AH4767">
        <f t="shared" si="1271"/>
        <v>553.65000000006376</v>
      </c>
      <c r="AI4767">
        <f t="shared" si="1272"/>
        <v>4.5092319304825201</v>
      </c>
      <c r="AJ4767" s="5">
        <f t="shared" si="1273"/>
        <v>4.4708860485367961</v>
      </c>
      <c r="AK4767">
        <f t="shared" si="1274"/>
        <v>1.4704066621954079E-3</v>
      </c>
    </row>
    <row r="4768" spans="1:37" x14ac:dyDescent="0.25">
      <c r="A4768" s="1">
        <v>553.75000000006378</v>
      </c>
      <c r="B4768">
        <v>4.5110407929881724</v>
      </c>
      <c r="D4768">
        <f t="shared" si="1262"/>
        <v>0.18981241785812417</v>
      </c>
      <c r="E4768">
        <f t="shared" si="1260"/>
        <v>0.16392962816790491</v>
      </c>
      <c r="G4768">
        <f t="shared" si="1275"/>
        <v>0.18981241785812417</v>
      </c>
      <c r="H4768" s="2">
        <f t="shared" si="1276"/>
        <v>0.16392962816790491</v>
      </c>
      <c r="L4768" s="20">
        <f t="shared" si="1263"/>
        <v>0.16399106326187507</v>
      </c>
      <c r="M4768">
        <f t="shared" si="1264"/>
        <v>6.6674235318523432E-4</v>
      </c>
      <c r="P4768" s="18">
        <f t="shared" si="1265"/>
        <v>0.16393080891137124</v>
      </c>
      <c r="Q4768">
        <f t="shared" si="1266"/>
        <v>1.3941551332894071E-12</v>
      </c>
      <c r="S4768" s="21">
        <f t="shared" si="1267"/>
        <v>4.5110867609114154</v>
      </c>
      <c r="T4768">
        <f t="shared" si="1268"/>
        <v>2.1130499672708618E-9</v>
      </c>
      <c r="Z4768" s="15">
        <f t="shared" si="1269"/>
        <v>0.16294461553366046</v>
      </c>
      <c r="AA4768">
        <f t="shared" si="1270"/>
        <v>9.7024988962117507E-7</v>
      </c>
      <c r="AF4768" s="3">
        <f t="shared" si="1261"/>
        <v>0.16300598360403029</v>
      </c>
      <c r="AH4768">
        <f t="shared" si="1271"/>
        <v>553.75000000006378</v>
      </c>
      <c r="AI4768">
        <f t="shared" si="1272"/>
        <v>4.5110407929881724</v>
      </c>
      <c r="AJ4768" s="5">
        <f t="shared" si="1273"/>
        <v>4.4726929329699194</v>
      </c>
      <c r="AK4768">
        <f t="shared" si="1274"/>
        <v>1.4705583679795243E-3</v>
      </c>
    </row>
    <row r="4769" spans="1:37" x14ac:dyDescent="0.25">
      <c r="A4769" s="1">
        <v>553.8500000000638</v>
      </c>
      <c r="B4769">
        <v>4.5128497557860063</v>
      </c>
      <c r="D4769">
        <f t="shared" si="1262"/>
        <v>0.1898522442152073</v>
      </c>
      <c r="E4769">
        <f t="shared" si="1260"/>
        <v>0.16397609363455407</v>
      </c>
      <c r="G4769">
        <f t="shared" si="1275"/>
        <v>0.1898522442152073</v>
      </c>
      <c r="H4769" s="2">
        <f t="shared" si="1276"/>
        <v>0.16397609363455407</v>
      </c>
      <c r="L4769" s="20">
        <f t="shared" si="1263"/>
        <v>0.1640375427730234</v>
      </c>
      <c r="M4769">
        <f t="shared" si="1264"/>
        <v>6.6639881054909129E-4</v>
      </c>
      <c r="P4769" s="18">
        <f t="shared" si="1265"/>
        <v>0.16397727469289936</v>
      </c>
      <c r="Q4769">
        <f t="shared" si="1266"/>
        <v>1.3948988149787026E-12</v>
      </c>
      <c r="S4769" s="21">
        <f t="shared" si="1267"/>
        <v>4.5128957359679092</v>
      </c>
      <c r="T4769">
        <f t="shared" si="1268"/>
        <v>2.1141771278170737E-9</v>
      </c>
      <c r="Z4769" s="15">
        <f t="shared" si="1269"/>
        <v>0.16299103029144102</v>
      </c>
      <c r="AA4769">
        <f t="shared" si="1270"/>
        <v>9.703497899450511E-7</v>
      </c>
      <c r="AF4769" s="3">
        <f t="shared" si="1261"/>
        <v>0.16305241252747193</v>
      </c>
      <c r="AH4769">
        <f t="shared" si="1271"/>
        <v>553.8500000000638</v>
      </c>
      <c r="AI4769">
        <f t="shared" si="1272"/>
        <v>4.5128497557860063</v>
      </c>
      <c r="AJ4769" s="5">
        <f t="shared" si="1273"/>
        <v>4.4744999216036385</v>
      </c>
      <c r="AK4769">
        <f t="shared" si="1274"/>
        <v>1.470709781815107E-3</v>
      </c>
    </row>
    <row r="4770" spans="1:37" x14ac:dyDescent="0.25">
      <c r="A4770" s="1">
        <v>553.95000000006382</v>
      </c>
      <c r="B4770">
        <v>4.5146588188350094</v>
      </c>
      <c r="D4770">
        <f t="shared" si="1262"/>
        <v>0.18989207057229041</v>
      </c>
      <c r="E4770">
        <f t="shared" si="1260"/>
        <v>0.16402256167627957</v>
      </c>
      <c r="G4770">
        <f t="shared" si="1275"/>
        <v>0.18989207057229041</v>
      </c>
      <c r="H4770" s="2">
        <f t="shared" si="1276"/>
        <v>0.16402256167627957</v>
      </c>
      <c r="L4770" s="20">
        <f t="shared" si="1263"/>
        <v>0.16408402485811635</v>
      </c>
      <c r="M4770">
        <f t="shared" si="1264"/>
        <v>6.6605522358489781E-4</v>
      </c>
      <c r="P4770" s="18">
        <f t="shared" si="1265"/>
        <v>0.16402374304950446</v>
      </c>
      <c r="Q4770">
        <f t="shared" si="1266"/>
        <v>1.3956426964738379E-12</v>
      </c>
      <c r="S4770" s="21">
        <f t="shared" si="1267"/>
        <v>4.5147048112755952</v>
      </c>
      <c r="T4770">
        <f t="shared" si="1268"/>
        <v>2.1153045910369428E-9</v>
      </c>
      <c r="Z4770" s="15">
        <f t="shared" si="1269"/>
        <v>0.16303744772468787</v>
      </c>
      <c r="AA4770">
        <f t="shared" si="1270"/>
        <v>9.7044949762062224E-7</v>
      </c>
      <c r="AF4770" s="3">
        <f t="shared" si="1261"/>
        <v>0.16309884412529296</v>
      </c>
      <c r="AH4770">
        <f t="shared" si="1271"/>
        <v>553.95000000006382</v>
      </c>
      <c r="AI4770">
        <f t="shared" si="1272"/>
        <v>4.5146588188350085</v>
      </c>
      <c r="AJ4770" s="5">
        <f t="shared" si="1273"/>
        <v>4.4763070143968413</v>
      </c>
      <c r="AK4770">
        <f t="shared" si="1274"/>
        <v>1.4708609036634224E-3</v>
      </c>
    </row>
    <row r="4771" spans="1:37" x14ac:dyDescent="0.25">
      <c r="A4771" s="1">
        <v>554.05000000006385</v>
      </c>
      <c r="B4771">
        <v>4.5164679820941647</v>
      </c>
      <c r="D4771">
        <f t="shared" si="1262"/>
        <v>0.18993189692937354</v>
      </c>
      <c r="E4771">
        <f t="shared" si="1260"/>
        <v>0.16406903229202791</v>
      </c>
      <c r="G4771">
        <f t="shared" si="1275"/>
        <v>0.18993189692937354</v>
      </c>
      <c r="H4771" s="2">
        <f t="shared" si="1276"/>
        <v>0.16406903229202791</v>
      </c>
      <c r="L4771" s="20">
        <f t="shared" si="1263"/>
        <v>0.1641305095160952</v>
      </c>
      <c r="M4771">
        <f t="shared" si="1264"/>
        <v>6.6571159245007786E-4</v>
      </c>
      <c r="P4771" s="18">
        <f t="shared" si="1265"/>
        <v>0.16407021398013305</v>
      </c>
      <c r="Q4771">
        <f t="shared" si="1266"/>
        <v>1.3963867778416165E-12</v>
      </c>
      <c r="S4771" s="21">
        <f t="shared" si="1267"/>
        <v>4.5165139867934609</v>
      </c>
      <c r="T4771">
        <f t="shared" si="1268"/>
        <v>2.1164323573407712E-9</v>
      </c>
      <c r="Z4771" s="15">
        <f t="shared" si="1269"/>
        <v>0.16308386783234563</v>
      </c>
      <c r="AA4771">
        <f t="shared" si="1270"/>
        <v>9.7054901262106889E-7</v>
      </c>
      <c r="AF4771" s="3">
        <f t="shared" si="1261"/>
        <v>0.16314527839642934</v>
      </c>
      <c r="AH4771">
        <f t="shared" si="1271"/>
        <v>554.05000000006385</v>
      </c>
      <c r="AI4771">
        <f t="shared" si="1272"/>
        <v>4.5164679820941647</v>
      </c>
      <c r="AJ4771" s="5">
        <f t="shared" si="1273"/>
        <v>4.4781142113084398</v>
      </c>
      <c r="AK4771">
        <f t="shared" si="1274"/>
        <v>1.4710117334839235E-3</v>
      </c>
    </row>
    <row r="4772" spans="1:37" x14ac:dyDescent="0.25">
      <c r="A4772" s="1">
        <v>554.15000000006387</v>
      </c>
      <c r="B4772">
        <v>4.5182772455224676</v>
      </c>
      <c r="D4772">
        <f t="shared" si="1262"/>
        <v>0.18997172328645665</v>
      </c>
      <c r="E4772">
        <f t="shared" si="1260"/>
        <v>0.16411550548074577</v>
      </c>
      <c r="G4772">
        <f t="shared" si="1275"/>
        <v>0.18997172328645665</v>
      </c>
      <c r="H4772" s="2">
        <f t="shared" si="1276"/>
        <v>0.16411550548074577</v>
      </c>
      <c r="L4772" s="20">
        <f t="shared" si="1263"/>
        <v>0.16417699674590125</v>
      </c>
      <c r="M4772">
        <f t="shared" si="1264"/>
        <v>6.6536791730203299E-4</v>
      </c>
      <c r="P4772" s="18">
        <f t="shared" si="1265"/>
        <v>0.16411668748373168</v>
      </c>
      <c r="Q4772">
        <f t="shared" si="1266"/>
        <v>1.3971310586896104E-12</v>
      </c>
      <c r="S4772" s="21">
        <f t="shared" si="1267"/>
        <v>4.518323262480493</v>
      </c>
      <c r="T4772">
        <f t="shared" si="1268"/>
        <v>2.1175604259131586E-9</v>
      </c>
      <c r="Z4772" s="15">
        <f t="shared" si="1269"/>
        <v>0.16313029061335782</v>
      </c>
      <c r="AA4772">
        <f t="shared" si="1270"/>
        <v>9.7064833492225844E-7</v>
      </c>
      <c r="AF4772" s="3">
        <f t="shared" si="1261"/>
        <v>0.16319171533982324</v>
      </c>
      <c r="AH4772">
        <f t="shared" si="1271"/>
        <v>554.15000000006387</v>
      </c>
      <c r="AI4772">
        <f t="shared" si="1272"/>
        <v>4.5182772455224676</v>
      </c>
      <c r="AJ4772" s="5">
        <f t="shared" si="1273"/>
        <v>4.4799215122973042</v>
      </c>
      <c r="AK4772">
        <f t="shared" si="1274"/>
        <v>1.4711622712399028E-3</v>
      </c>
    </row>
    <row r="4773" spans="1:37" x14ac:dyDescent="0.25">
      <c r="A4773" s="1">
        <v>554.25000000006389</v>
      </c>
      <c r="B4773">
        <v>4.5200866090789242</v>
      </c>
      <c r="D4773">
        <f t="shared" si="1262"/>
        <v>0.19001154964353978</v>
      </c>
      <c r="E4773">
        <f t="shared" si="1260"/>
        <v>0.16416198124138021</v>
      </c>
      <c r="G4773">
        <f t="shared" si="1275"/>
        <v>0.19001154964353978</v>
      </c>
      <c r="H4773" s="2">
        <f t="shared" si="1276"/>
        <v>0.16416198124138021</v>
      </c>
      <c r="L4773" s="20">
        <f t="shared" si="1263"/>
        <v>0.16422348654648644</v>
      </c>
      <c r="M4773">
        <f t="shared" si="1264"/>
        <v>6.650241982976042E-4</v>
      </c>
      <c r="P4773" s="18">
        <f t="shared" si="1265"/>
        <v>0.16416316355924751</v>
      </c>
      <c r="Q4773">
        <f t="shared" si="1266"/>
        <v>1.3978755393469228E-12</v>
      </c>
      <c r="S4773" s="21">
        <f t="shared" si="1267"/>
        <v>4.5201326382957037</v>
      </c>
      <c r="T4773">
        <f t="shared" si="1268"/>
        <v>2.1186887973278272E-9</v>
      </c>
      <c r="Z4773" s="15">
        <f t="shared" si="1269"/>
        <v>0.1631767160666695</v>
      </c>
      <c r="AA4773">
        <f t="shared" si="1270"/>
        <v>9.7074746449771264E-7</v>
      </c>
      <c r="AF4773" s="3">
        <f t="shared" si="1261"/>
        <v>0.16323815495442173</v>
      </c>
      <c r="AH4773">
        <f t="shared" si="1271"/>
        <v>554.25000000006389</v>
      </c>
      <c r="AI4773">
        <f t="shared" si="1272"/>
        <v>4.5200866090789242</v>
      </c>
      <c r="AJ4773" s="5">
        <f t="shared" si="1273"/>
        <v>4.4817289173223633</v>
      </c>
      <c r="AK4773">
        <f t="shared" si="1274"/>
        <v>1.4713125168913399E-3</v>
      </c>
    </row>
    <row r="4774" spans="1:37" x14ac:dyDescent="0.25">
      <c r="A4774" s="1">
        <v>554.35000000006391</v>
      </c>
      <c r="B4774">
        <v>4.521896072722539</v>
      </c>
      <c r="D4774">
        <f t="shared" si="1262"/>
        <v>0.19005137600062288</v>
      </c>
      <c r="E4774">
        <f t="shared" si="1260"/>
        <v>0.16420845957287819</v>
      </c>
      <c r="G4774">
        <f t="shared" si="1275"/>
        <v>0.19005137600062288</v>
      </c>
      <c r="H4774" s="2">
        <f t="shared" si="1276"/>
        <v>0.16420845957287819</v>
      </c>
      <c r="L4774" s="20">
        <f t="shared" si="1263"/>
        <v>0.16426997891679918</v>
      </c>
      <c r="M4774">
        <f t="shared" si="1264"/>
        <v>6.6468043559379363E-4</v>
      </c>
      <c r="P4774" s="18">
        <f t="shared" si="1265"/>
        <v>0.16420964220562739</v>
      </c>
      <c r="Q4774">
        <f t="shared" si="1266"/>
        <v>1.3986202194865131E-12</v>
      </c>
      <c r="S4774" s="21">
        <f t="shared" si="1267"/>
        <v>4.521942114198092</v>
      </c>
      <c r="T4774">
        <f t="shared" si="1268"/>
        <v>2.1198174710958893E-9</v>
      </c>
      <c r="Z4774" s="15">
        <f t="shared" si="1269"/>
        <v>0.16322314419122419</v>
      </c>
      <c r="AA4774">
        <f t="shared" si="1270"/>
        <v>9.7084640132396888E-7</v>
      </c>
      <c r="AF4774" s="3">
        <f t="shared" si="1261"/>
        <v>0.16328459723917232</v>
      </c>
      <c r="AH4774">
        <f t="shared" si="1271"/>
        <v>554.35000000006391</v>
      </c>
      <c r="AI4774">
        <f t="shared" si="1272"/>
        <v>4.521896072722539</v>
      </c>
      <c r="AJ4774" s="5">
        <f t="shared" si="1273"/>
        <v>4.4835364263424875</v>
      </c>
      <c r="AK4774">
        <f t="shared" si="1274"/>
        <v>1.4714624704025992E-3</v>
      </c>
    </row>
    <row r="4775" spans="1:37" x14ac:dyDescent="0.25">
      <c r="A4775" s="1">
        <v>554.45000000006394</v>
      </c>
      <c r="B4775">
        <v>4.5237056364123287</v>
      </c>
      <c r="D4775">
        <f t="shared" si="1262"/>
        <v>0.19009120235770602</v>
      </c>
      <c r="E4775">
        <f t="shared" si="1260"/>
        <v>0.16425494047418701</v>
      </c>
      <c r="G4775">
        <f t="shared" si="1275"/>
        <v>0.19009120235770602</v>
      </c>
      <c r="H4775" s="2">
        <f t="shared" si="1276"/>
        <v>0.16425494047418701</v>
      </c>
      <c r="L4775" s="20">
        <f t="shared" si="1263"/>
        <v>0.16431647385577364</v>
      </c>
      <c r="M4775">
        <f t="shared" si="1264"/>
        <v>6.6433662934832548E-4</v>
      </c>
      <c r="P4775" s="18">
        <f t="shared" si="1265"/>
        <v>0.16425612342181867</v>
      </c>
      <c r="Q4775">
        <f t="shared" si="1266"/>
        <v>1.399365099240659E-12</v>
      </c>
      <c r="S4775" s="21">
        <f t="shared" si="1267"/>
        <v>4.5237516901466774</v>
      </c>
      <c r="T4775">
        <f t="shared" si="1268"/>
        <v>2.1209464474642066E-9</v>
      </c>
      <c r="Z4775" s="15">
        <f t="shared" si="1269"/>
        <v>0.16326957498596784</v>
      </c>
      <c r="AA4775">
        <f t="shared" si="1270"/>
        <v>9.7094514537341391E-7</v>
      </c>
      <c r="AF4775" s="3">
        <f t="shared" si="1261"/>
        <v>0.16333104219300543</v>
      </c>
      <c r="AH4775">
        <f t="shared" si="1271"/>
        <v>554.45000000006394</v>
      </c>
      <c r="AI4775">
        <f t="shared" si="1272"/>
        <v>4.5237056364123287</v>
      </c>
      <c r="AJ4775" s="5">
        <f t="shared" si="1273"/>
        <v>4.4853440393166411</v>
      </c>
      <c r="AK4775">
        <f t="shared" si="1274"/>
        <v>1.471612131731871E-3</v>
      </c>
    </row>
    <row r="4776" spans="1:37" x14ac:dyDescent="0.25">
      <c r="A4776" s="1">
        <v>554.55000000006396</v>
      </c>
      <c r="B4776">
        <v>4.5255153001073172</v>
      </c>
      <c r="D4776">
        <f t="shared" si="1262"/>
        <v>0.19013102871478912</v>
      </c>
      <c r="E4776">
        <f t="shared" si="1260"/>
        <v>0.16430142394425415</v>
      </c>
      <c r="G4776">
        <f t="shared" si="1275"/>
        <v>0.19013102871478912</v>
      </c>
      <c r="H4776" s="2">
        <f t="shared" si="1276"/>
        <v>0.16430142394425415</v>
      </c>
      <c r="L4776" s="20">
        <f t="shared" si="1263"/>
        <v>0.16436297136237243</v>
      </c>
      <c r="M4776">
        <f t="shared" si="1264"/>
        <v>6.6399277971743588E-4</v>
      </c>
      <c r="P4776" s="18">
        <f t="shared" si="1265"/>
        <v>0.16430260720676876</v>
      </c>
      <c r="Q4776">
        <f t="shared" si="1266"/>
        <v>1.4001101784790408E-12</v>
      </c>
      <c r="S4776" s="21">
        <f t="shared" si="1267"/>
        <v>4.5255613661004803</v>
      </c>
      <c r="T4776">
        <f t="shared" si="1268"/>
        <v>2.1220757261070928E-9</v>
      </c>
      <c r="Z4776" s="15">
        <f t="shared" si="1269"/>
        <v>0.16331600844984484</v>
      </c>
      <c r="AA4776">
        <f t="shared" si="1270"/>
        <v>9.7104369662194199E-7</v>
      </c>
      <c r="AF4776" s="3">
        <f t="shared" si="1261"/>
        <v>0.16337748981488143</v>
      </c>
      <c r="AH4776">
        <f t="shared" si="1271"/>
        <v>554.55000000006396</v>
      </c>
      <c r="AI4776">
        <f t="shared" si="1272"/>
        <v>4.5255153001073172</v>
      </c>
      <c r="AJ4776" s="5">
        <f t="shared" si="1273"/>
        <v>4.4871517562037289</v>
      </c>
      <c r="AK4776">
        <f t="shared" si="1274"/>
        <v>1.4717615008425482E-3</v>
      </c>
    </row>
    <row r="4777" spans="1:37" x14ac:dyDescent="0.25">
      <c r="A4777" s="1">
        <v>554.65000000006398</v>
      </c>
      <c r="B4777">
        <v>4.5273250637665354</v>
      </c>
      <c r="D4777">
        <f t="shared" si="1262"/>
        <v>0.19017085507187226</v>
      </c>
      <c r="E4777">
        <f t="shared" si="1260"/>
        <v>0.16434790998202725</v>
      </c>
      <c r="G4777">
        <f t="shared" si="1275"/>
        <v>0.19017085507187226</v>
      </c>
      <c r="H4777" s="2">
        <f t="shared" si="1276"/>
        <v>0.16434790998202725</v>
      </c>
      <c r="L4777" s="20">
        <f t="shared" si="1263"/>
        <v>0.16440947143553331</v>
      </c>
      <c r="M4777">
        <f t="shared" si="1264"/>
        <v>6.636488868586324E-4</v>
      </c>
      <c r="P4777" s="18">
        <f t="shared" si="1265"/>
        <v>0.16434909355942537</v>
      </c>
      <c r="Q4777">
        <f t="shared" si="1266"/>
        <v>1.4008554573340054E-12</v>
      </c>
      <c r="S4777" s="21">
        <f t="shared" si="1267"/>
        <v>4.5273711420185352</v>
      </c>
      <c r="T4777">
        <f t="shared" si="1268"/>
        <v>2.1232053073533262E-9</v>
      </c>
      <c r="Z4777" s="15">
        <f t="shared" si="1269"/>
        <v>0.16336244458180005</v>
      </c>
      <c r="AA4777">
        <f t="shared" si="1270"/>
        <v>9.711420550449623E-7</v>
      </c>
      <c r="AF4777" s="3">
        <f t="shared" si="1261"/>
        <v>0.16342394010373607</v>
      </c>
      <c r="AH4777">
        <f t="shared" si="1271"/>
        <v>554.6500000000641</v>
      </c>
      <c r="AI4777">
        <f t="shared" si="1272"/>
        <v>4.5273250637665354</v>
      </c>
      <c r="AJ4777" s="5">
        <f t="shared" si="1273"/>
        <v>4.4889595769626709</v>
      </c>
      <c r="AK4777">
        <f t="shared" si="1274"/>
        <v>1.4719105776975037E-3</v>
      </c>
    </row>
    <row r="4778" spans="1:37" x14ac:dyDescent="0.25">
      <c r="A4778" s="1">
        <v>554.75000000006401</v>
      </c>
      <c r="B4778">
        <v>4.5291349273490153</v>
      </c>
      <c r="D4778">
        <f t="shared" si="1262"/>
        <v>0.19021068142895536</v>
      </c>
      <c r="E4778">
        <f t="shared" si="1260"/>
        <v>0.16439439858645402</v>
      </c>
      <c r="G4778">
        <f t="shared" si="1275"/>
        <v>0.19021068142895536</v>
      </c>
      <c r="H4778" s="2">
        <f t="shared" si="1276"/>
        <v>0.16439439858645402</v>
      </c>
      <c r="L4778" s="20">
        <f t="shared" si="1263"/>
        <v>0.1644559740742082</v>
      </c>
      <c r="M4778">
        <f t="shared" si="1264"/>
        <v>6.6330495092866771E-4</v>
      </c>
      <c r="P4778" s="18">
        <f t="shared" si="1265"/>
        <v>0.16439558247873615</v>
      </c>
      <c r="Q4778">
        <f t="shared" si="1266"/>
        <v>1.4016009356751636E-12</v>
      </c>
      <c r="S4778" s="21">
        <f t="shared" si="1267"/>
        <v>4.5291810178598704</v>
      </c>
      <c r="T4778">
        <f t="shared" si="1268"/>
        <v>2.1243351908770464E-9</v>
      </c>
      <c r="Z4778" s="15">
        <f t="shared" si="1269"/>
        <v>0.16340888338077919</v>
      </c>
      <c r="AA4778">
        <f t="shared" si="1270"/>
        <v>9.7124022061630383E-7</v>
      </c>
      <c r="AF4778" s="3">
        <f t="shared" si="1261"/>
        <v>0.16347039305851796</v>
      </c>
      <c r="AH4778">
        <f t="shared" si="1271"/>
        <v>554.75000000006401</v>
      </c>
      <c r="AI4778">
        <f t="shared" si="1272"/>
        <v>4.5291349273490153</v>
      </c>
      <c r="AJ4778" s="5">
        <f t="shared" si="1273"/>
        <v>4.4907675015524235</v>
      </c>
      <c r="AK4778">
        <f t="shared" si="1274"/>
        <v>1.4720593622569781E-3</v>
      </c>
    </row>
    <row r="4779" spans="1:37" x14ac:dyDescent="0.25">
      <c r="A4779" s="1">
        <v>554.85000000006403</v>
      </c>
      <c r="B4779">
        <v>4.5309448908138048</v>
      </c>
      <c r="D4779">
        <f t="shared" si="1262"/>
        <v>0.19025050778603847</v>
      </c>
      <c r="E4779">
        <f t="shared" si="1260"/>
        <v>0.16444088975648255</v>
      </c>
      <c r="G4779">
        <f t="shared" si="1275"/>
        <v>0.19025050778603847</v>
      </c>
      <c r="H4779" s="2">
        <f t="shared" si="1276"/>
        <v>0.16444088975648255</v>
      </c>
      <c r="L4779" s="20">
        <f t="shared" si="1263"/>
        <v>0.1645024792773313</v>
      </c>
      <c r="M4779">
        <f t="shared" si="1264"/>
        <v>6.6296097208519693E-4</v>
      </c>
      <c r="P4779" s="18">
        <f t="shared" si="1265"/>
        <v>0.16444207396364918</v>
      </c>
      <c r="Q4779">
        <f t="shared" si="1266"/>
        <v>1.4023466135034592E-12</v>
      </c>
      <c r="S4779" s="21">
        <f t="shared" si="1267"/>
        <v>4.5309909935835355</v>
      </c>
      <c r="T4779">
        <f t="shared" si="1268"/>
        <v>2.1254653768434161E-9</v>
      </c>
      <c r="Z4779" s="15">
        <f t="shared" si="1269"/>
        <v>0.16345532484572778</v>
      </c>
      <c r="AA4779">
        <f t="shared" si="1270"/>
        <v>9.7133819331106064E-7</v>
      </c>
      <c r="AF4779" s="3">
        <f t="shared" si="1261"/>
        <v>0.16351684867815908</v>
      </c>
      <c r="AH4779">
        <f t="shared" si="1271"/>
        <v>554.85000000006403</v>
      </c>
      <c r="AI4779">
        <f t="shared" si="1272"/>
        <v>4.5309448908138048</v>
      </c>
      <c r="AJ4779" s="5">
        <f t="shared" si="1273"/>
        <v>4.4925755299319352</v>
      </c>
      <c r="AK4779">
        <f t="shared" si="1274"/>
        <v>1.4722078544831447E-3</v>
      </c>
    </row>
    <row r="4780" spans="1:37" x14ac:dyDescent="0.25">
      <c r="A4780" s="1">
        <v>554.95000000006405</v>
      </c>
      <c r="B4780">
        <v>4.5327549541199543</v>
      </c>
      <c r="D4780">
        <f t="shared" si="1262"/>
        <v>0.1902903341431216</v>
      </c>
      <c r="E4780">
        <f t="shared" si="1260"/>
        <v>0.16448738349106098</v>
      </c>
      <c r="G4780">
        <f t="shared" si="1275"/>
        <v>0.1902903341431216</v>
      </c>
      <c r="H4780" s="2">
        <f t="shared" si="1276"/>
        <v>0.16448738349106098</v>
      </c>
      <c r="L4780" s="20">
        <f t="shared" si="1263"/>
        <v>0.16454898704387588</v>
      </c>
      <c r="M4780">
        <f t="shared" si="1264"/>
        <v>6.6261695048384602E-4</v>
      </c>
      <c r="P4780" s="18">
        <f t="shared" si="1265"/>
        <v>0.16448856801311251</v>
      </c>
      <c r="Q4780">
        <f t="shared" si="1266"/>
        <v>1.4030924905568194E-12</v>
      </c>
      <c r="S4780" s="21">
        <f t="shared" si="1267"/>
        <v>4.5328010691485758</v>
      </c>
      <c r="T4780">
        <f t="shared" si="1268"/>
        <v>2.1265958647624368E-9</v>
      </c>
      <c r="Z4780" s="15">
        <f t="shared" si="1269"/>
        <v>0.16350176897559132</v>
      </c>
      <c r="AA4780">
        <f t="shared" si="1270"/>
        <v>9.7143597310449811E-7</v>
      </c>
      <c r="AF4780" s="3">
        <f t="shared" si="1261"/>
        <v>0.16356330696163046</v>
      </c>
      <c r="AH4780">
        <f t="shared" si="1271"/>
        <v>554.95000000006405</v>
      </c>
      <c r="AI4780">
        <f t="shared" si="1272"/>
        <v>4.5327549541199543</v>
      </c>
      <c r="AJ4780" s="5">
        <f t="shared" si="1273"/>
        <v>4.4943836620601516</v>
      </c>
      <c r="AK4780">
        <f t="shared" si="1274"/>
        <v>1.4723560543386791E-3</v>
      </c>
    </row>
    <row r="4781" spans="1:37" x14ac:dyDescent="0.25">
      <c r="A4781" s="1">
        <v>555.05000000006407</v>
      </c>
      <c r="B4781">
        <v>4.5345651172265207</v>
      </c>
      <c r="D4781">
        <f t="shared" si="1262"/>
        <v>0.19033016050020471</v>
      </c>
      <c r="E4781">
        <f t="shared" si="1260"/>
        <v>0.16453387978913764</v>
      </c>
      <c r="G4781">
        <f t="shared" si="1275"/>
        <v>0.19033016050020471</v>
      </c>
      <c r="H4781" s="2">
        <f t="shared" si="1276"/>
        <v>0.16453387978913764</v>
      </c>
      <c r="L4781" s="20">
        <f t="shared" si="1263"/>
        <v>0.16459549737276546</v>
      </c>
      <c r="M4781">
        <f t="shared" si="1264"/>
        <v>6.6227288628278099E-4</v>
      </c>
      <c r="P4781" s="18">
        <f t="shared" si="1265"/>
        <v>0.16453506462607459</v>
      </c>
      <c r="Q4781">
        <f t="shared" si="1266"/>
        <v>1.4038385671648362E-12</v>
      </c>
      <c r="S4781" s="21">
        <f t="shared" si="1267"/>
        <v>4.5346112445140525</v>
      </c>
      <c r="T4781">
        <f t="shared" si="1268"/>
        <v>2.1277266550449119E-9</v>
      </c>
      <c r="Z4781" s="15">
        <f t="shared" si="1269"/>
        <v>0.16354821576931489</v>
      </c>
      <c r="AA4781">
        <f t="shared" si="1270"/>
        <v>9.71533559973146E-7</v>
      </c>
      <c r="AF4781" s="3">
        <f t="shared" si="1261"/>
        <v>0.16360976790785142</v>
      </c>
      <c r="AH4781">
        <f t="shared" si="1271"/>
        <v>555.05000000006407</v>
      </c>
      <c r="AI4781">
        <f t="shared" si="1272"/>
        <v>4.5345651172265207</v>
      </c>
      <c r="AJ4781" s="5">
        <f t="shared" si="1273"/>
        <v>4.4961918978960043</v>
      </c>
      <c r="AK4781">
        <f t="shared" si="1274"/>
        <v>1.472503961787918E-3</v>
      </c>
    </row>
    <row r="4782" spans="1:37" x14ac:dyDescent="0.25">
      <c r="A4782" s="1">
        <v>555.1500000000641</v>
      </c>
      <c r="B4782">
        <v>4.5363753800925677</v>
      </c>
      <c r="D4782">
        <f t="shared" si="1262"/>
        <v>0.19036998685728784</v>
      </c>
      <c r="E4782">
        <f t="shared" si="1260"/>
        <v>0.16458037864966105</v>
      </c>
      <c r="G4782">
        <f t="shared" si="1275"/>
        <v>0.19036998685728784</v>
      </c>
      <c r="H4782" s="2">
        <f t="shared" si="1276"/>
        <v>0.16458037864966105</v>
      </c>
      <c r="L4782" s="20">
        <f t="shared" si="1263"/>
        <v>0.16464201026295555</v>
      </c>
      <c r="M4782">
        <f t="shared" si="1264"/>
        <v>6.6192877963851021E-4</v>
      </c>
      <c r="P4782" s="18">
        <f t="shared" si="1265"/>
        <v>0.16458156380148378</v>
      </c>
      <c r="Q4782">
        <f t="shared" si="1266"/>
        <v>1.4045848429337717E-12</v>
      </c>
      <c r="S4782" s="21">
        <f t="shared" si="1267"/>
        <v>4.536421519639025</v>
      </c>
      <c r="T4782">
        <f t="shared" si="1268"/>
        <v>2.1288577472824769E-9</v>
      </c>
      <c r="Z4782" s="15">
        <f t="shared" si="1269"/>
        <v>0.16359466522584509</v>
      </c>
      <c r="AA4782">
        <f t="shared" si="1270"/>
        <v>9.7163095389096991E-7</v>
      </c>
      <c r="AF4782" s="3">
        <f t="shared" si="1261"/>
        <v>0.16365623151577768</v>
      </c>
      <c r="AH4782">
        <f t="shared" si="1271"/>
        <v>555.1500000000641</v>
      </c>
      <c r="AI4782">
        <f t="shared" si="1272"/>
        <v>4.5363753800925677</v>
      </c>
      <c r="AJ4782" s="5">
        <f t="shared" si="1273"/>
        <v>4.4980002373984824</v>
      </c>
      <c r="AK4782">
        <f t="shared" si="1274"/>
        <v>1.4726515767914054E-3</v>
      </c>
    </row>
    <row r="4783" spans="1:37" x14ac:dyDescent="0.25">
      <c r="A4783" s="1">
        <v>555.25000000006412</v>
      </c>
      <c r="B4783">
        <v>4.538185742677169</v>
      </c>
      <c r="D4783">
        <f t="shared" si="1262"/>
        <v>0.19040981321437095</v>
      </c>
      <c r="E4783">
        <f t="shared" si="1260"/>
        <v>0.16462688007157997</v>
      </c>
      <c r="G4783">
        <f t="shared" si="1275"/>
        <v>0.19040981321437095</v>
      </c>
      <c r="H4783" s="2">
        <f t="shared" si="1276"/>
        <v>0.16462688007157997</v>
      </c>
      <c r="L4783" s="20">
        <f t="shared" si="1263"/>
        <v>0.16468852571339809</v>
      </c>
      <c r="M4783">
        <f t="shared" si="1264"/>
        <v>6.6158463070770243E-4</v>
      </c>
      <c r="P4783" s="18">
        <f t="shared" si="1265"/>
        <v>0.16462806553828899</v>
      </c>
      <c r="Q4783">
        <f t="shared" si="1266"/>
        <v>1.4053313181933406E-12</v>
      </c>
      <c r="S4783" s="21">
        <f t="shared" si="1267"/>
        <v>4.5382318944825712</v>
      </c>
      <c r="T4783">
        <f t="shared" si="1268"/>
        <v>2.1299891418861533E-9</v>
      </c>
      <c r="Z4783" s="15">
        <f t="shared" si="1269"/>
        <v>0.16364111734412856</v>
      </c>
      <c r="AA4783">
        <f t="shared" si="1270"/>
        <v>9.7172815483243455E-7</v>
      </c>
      <c r="AF4783" s="3">
        <f t="shared" si="1261"/>
        <v>0.16370269778435453</v>
      </c>
      <c r="AH4783">
        <f t="shared" si="1271"/>
        <v>555.25000000006412</v>
      </c>
      <c r="AI4783">
        <f t="shared" si="1272"/>
        <v>4.5381857426771699</v>
      </c>
      <c r="AJ4783" s="5">
        <f t="shared" si="1273"/>
        <v>4.4998086805265771</v>
      </c>
      <c r="AK4783">
        <f t="shared" si="1274"/>
        <v>1.4727988993104607E-3</v>
      </c>
    </row>
    <row r="4784" spans="1:37" x14ac:dyDescent="0.25">
      <c r="A4784" s="1">
        <v>555.35000000006414</v>
      </c>
      <c r="B4784">
        <v>4.5399962049394018</v>
      </c>
      <c r="D4784">
        <f t="shared" si="1262"/>
        <v>0.19044963957145408</v>
      </c>
      <c r="E4784">
        <f t="shared" si="1260"/>
        <v>0.16467338405384319</v>
      </c>
      <c r="G4784">
        <f t="shared" si="1275"/>
        <v>0.19044963957145408</v>
      </c>
      <c r="H4784" s="2">
        <f t="shared" si="1276"/>
        <v>0.16467338405384319</v>
      </c>
      <c r="L4784" s="20">
        <f t="shared" si="1263"/>
        <v>0.16473504372304149</v>
      </c>
      <c r="M4784">
        <f t="shared" si="1264"/>
        <v>6.6124043964719832E-4</v>
      </c>
      <c r="P4784" s="18">
        <f t="shared" si="1265"/>
        <v>0.16467456983543885</v>
      </c>
      <c r="Q4784">
        <f t="shared" si="1266"/>
        <v>1.4060779926153659E-12</v>
      </c>
      <c r="S4784" s="21">
        <f t="shared" si="1267"/>
        <v>4.5400423690037615</v>
      </c>
      <c r="T4784">
        <f t="shared" si="1268"/>
        <v>2.131120838201347E-9</v>
      </c>
      <c r="Z4784" s="15">
        <f t="shared" si="1269"/>
        <v>0.16368757212310991</v>
      </c>
      <c r="AA4784">
        <f t="shared" si="1270"/>
        <v>9.7182516277606023E-7</v>
      </c>
      <c r="AF4784" s="3">
        <f t="shared" si="1261"/>
        <v>0.16374916671253215</v>
      </c>
      <c r="AH4784">
        <f t="shared" si="1271"/>
        <v>555.35000000006414</v>
      </c>
      <c r="AI4784">
        <f t="shared" si="1272"/>
        <v>4.5399962049394018</v>
      </c>
      <c r="AJ4784" s="5">
        <f t="shared" si="1273"/>
        <v>4.5016172272392012</v>
      </c>
      <c r="AK4784">
        <f t="shared" si="1274"/>
        <v>1.472945929312495E-3</v>
      </c>
    </row>
    <row r="4785" spans="1:37" x14ac:dyDescent="0.25">
      <c r="A4785" s="1">
        <v>555.45000000006416</v>
      </c>
      <c r="B4785">
        <v>4.5418067668383513</v>
      </c>
      <c r="D4785">
        <f t="shared" si="1262"/>
        <v>0.19048946592853719</v>
      </c>
      <c r="E4785">
        <f t="shared" si="1260"/>
        <v>0.16471989059539982</v>
      </c>
      <c r="G4785">
        <f t="shared" si="1275"/>
        <v>0.19048946592853719</v>
      </c>
      <c r="H4785" s="2">
        <f t="shared" si="1276"/>
        <v>0.16471989059539982</v>
      </c>
      <c r="L4785" s="20">
        <f t="shared" si="1263"/>
        <v>0.16478156429082702</v>
      </c>
      <c r="M4785">
        <f t="shared" si="1264"/>
        <v>6.6089620661418107E-4</v>
      </c>
      <c r="P4785" s="18">
        <f t="shared" si="1265"/>
        <v>0.16472107669188257</v>
      </c>
      <c r="Q4785">
        <f t="shared" si="1266"/>
        <v>1.4068248663980543E-12</v>
      </c>
      <c r="S4785" s="21">
        <f t="shared" si="1267"/>
        <v>4.541852943161687</v>
      </c>
      <c r="T4785">
        <f t="shared" si="1268"/>
        <v>2.1322528368031523E-9</v>
      </c>
      <c r="Z4785" s="15">
        <f t="shared" si="1269"/>
        <v>0.16373402956173599</v>
      </c>
      <c r="AA4785">
        <f t="shared" si="1270"/>
        <v>9.7192197769670806E-7</v>
      </c>
      <c r="AF4785" s="3">
        <f t="shared" si="1261"/>
        <v>0.16379563829924582</v>
      </c>
      <c r="AH4785">
        <f t="shared" si="1271"/>
        <v>555.45000000006416</v>
      </c>
      <c r="AI4785">
        <f t="shared" si="1272"/>
        <v>4.5418067668383513</v>
      </c>
      <c r="AJ4785" s="5">
        <f t="shared" si="1273"/>
        <v>4.5034258774953528</v>
      </c>
      <c r="AK4785">
        <f t="shared" si="1274"/>
        <v>1.473092666759491E-3</v>
      </c>
    </row>
    <row r="4786" spans="1:37" x14ac:dyDescent="0.25">
      <c r="A4786" s="1">
        <v>555.55000000006419</v>
      </c>
      <c r="B4786">
        <v>4.5436174283331123</v>
      </c>
      <c r="D4786">
        <f t="shared" si="1262"/>
        <v>0.19052929228562032</v>
      </c>
      <c r="E4786">
        <f t="shared" si="1260"/>
        <v>0.16476639969519916</v>
      </c>
      <c r="G4786">
        <f t="shared" si="1275"/>
        <v>0.19052929228562032</v>
      </c>
      <c r="H4786" s="2">
        <f t="shared" si="1276"/>
        <v>0.16476639969519916</v>
      </c>
      <c r="L4786" s="20">
        <f t="shared" si="1263"/>
        <v>0.1648280874157102</v>
      </c>
      <c r="M4786">
        <f t="shared" si="1264"/>
        <v>6.6055193176509173E-4</v>
      </c>
      <c r="P4786" s="18">
        <f t="shared" si="1265"/>
        <v>0.16476758610656936</v>
      </c>
      <c r="Q4786">
        <f t="shared" si="1266"/>
        <v>1.4075719393446678E-12</v>
      </c>
      <c r="S4786" s="21">
        <f t="shared" si="1267"/>
        <v>4.5436636169154383</v>
      </c>
      <c r="T4786">
        <f t="shared" si="1268"/>
        <v>2.1333851372827039E-9</v>
      </c>
      <c r="Z4786" s="15">
        <f t="shared" si="1269"/>
        <v>0.16378048965895431</v>
      </c>
      <c r="AA4786">
        <f t="shared" si="1270"/>
        <v>9.7201859956831548E-7</v>
      </c>
      <c r="AF4786" s="3">
        <f t="shared" si="1261"/>
        <v>0.16384211254344971</v>
      </c>
      <c r="AH4786">
        <f t="shared" si="1271"/>
        <v>555.5500000000643</v>
      </c>
      <c r="AI4786">
        <f t="shared" si="1272"/>
        <v>4.5436174283331123</v>
      </c>
      <c r="AJ4786" s="5">
        <f t="shared" si="1273"/>
        <v>4.5052346312540585</v>
      </c>
      <c r="AK4786">
        <f t="shared" si="1274"/>
        <v>1.4732391116118199E-3</v>
      </c>
    </row>
    <row r="4787" spans="1:37" x14ac:dyDescent="0.25">
      <c r="A4787" s="1">
        <v>555.65000000006421</v>
      </c>
      <c r="B4787">
        <v>4.5454281893827799</v>
      </c>
      <c r="D4787">
        <f t="shared" si="1262"/>
        <v>0.19056911864270343</v>
      </c>
      <c r="E4787">
        <f t="shared" si="1260"/>
        <v>0.16481291135219048</v>
      </c>
      <c r="G4787">
        <f t="shared" si="1275"/>
        <v>0.19056911864270343</v>
      </c>
      <c r="H4787" s="2">
        <f t="shared" si="1276"/>
        <v>0.16481291135219048</v>
      </c>
      <c r="L4787" s="20">
        <f t="shared" si="1263"/>
        <v>0.16487461309663587</v>
      </c>
      <c r="M4787">
        <f t="shared" si="1264"/>
        <v>6.6020761525689654E-4</v>
      </c>
      <c r="P4787" s="18">
        <f t="shared" si="1265"/>
        <v>0.16481409807844849</v>
      </c>
      <c r="Q4787">
        <f t="shared" si="1266"/>
        <v>1.408319211455888E-12</v>
      </c>
      <c r="S4787" s="21">
        <f t="shared" si="1267"/>
        <v>4.5454743902241095</v>
      </c>
      <c r="T4787">
        <f t="shared" si="1268"/>
        <v>2.134517739558978E-9</v>
      </c>
      <c r="Z4787" s="15">
        <f t="shared" si="1269"/>
        <v>0.16382695241371148</v>
      </c>
      <c r="AA4787">
        <f t="shared" si="1270"/>
        <v>9.7211502836663256E-7</v>
      </c>
      <c r="AF4787" s="3">
        <f t="shared" si="1261"/>
        <v>0.16388858944408624</v>
      </c>
      <c r="AH4787">
        <f t="shared" si="1271"/>
        <v>555.65000000006421</v>
      </c>
      <c r="AI4787">
        <f t="shared" si="1272"/>
        <v>4.5454281893827799</v>
      </c>
      <c r="AJ4787" s="5">
        <f t="shared" si="1273"/>
        <v>4.5070434884743085</v>
      </c>
      <c r="AK4787">
        <f t="shared" si="1274"/>
        <v>1.4733852638328096E-3</v>
      </c>
    </row>
    <row r="4788" spans="1:37" x14ac:dyDescent="0.25">
      <c r="A4788" s="1">
        <v>555.75000000006423</v>
      </c>
      <c r="B4788">
        <v>4.5472390499464659</v>
      </c>
      <c r="D4788">
        <f t="shared" si="1262"/>
        <v>0.19060894499978653</v>
      </c>
      <c r="E4788">
        <f t="shared" si="1260"/>
        <v>0.16485942556532354</v>
      </c>
      <c r="G4788">
        <f t="shared" si="1275"/>
        <v>0.19060894499978653</v>
      </c>
      <c r="H4788" s="2">
        <f t="shared" si="1276"/>
        <v>0.16485942556532354</v>
      </c>
      <c r="L4788" s="20">
        <f t="shared" si="1263"/>
        <v>0.16492114133255242</v>
      </c>
      <c r="M4788">
        <f t="shared" si="1264"/>
        <v>6.5986325724636625E-4</v>
      </c>
      <c r="P4788" s="18">
        <f t="shared" si="1265"/>
        <v>0.1648606126064697</v>
      </c>
      <c r="Q4788">
        <f t="shared" si="1266"/>
        <v>1.4090666826665024E-12</v>
      </c>
      <c r="S4788" s="21">
        <f t="shared" si="1267"/>
        <v>4.5472852630468124</v>
      </c>
      <c r="T4788">
        <f t="shared" si="1268"/>
        <v>2.1356506436329542E-9</v>
      </c>
      <c r="Z4788" s="15">
        <f t="shared" si="1269"/>
        <v>0.16387341782495324</v>
      </c>
      <c r="AA4788">
        <f t="shared" si="1270"/>
        <v>9.7221126407015251E-7</v>
      </c>
      <c r="AF4788" s="3">
        <f t="shared" si="1261"/>
        <v>0.16393506900010069</v>
      </c>
      <c r="AH4788">
        <f t="shared" si="1271"/>
        <v>555.75000000006423</v>
      </c>
      <c r="AI4788">
        <f t="shared" si="1272"/>
        <v>4.5472390499464659</v>
      </c>
      <c r="AJ4788" s="5">
        <f t="shared" si="1273"/>
        <v>4.508852449115059</v>
      </c>
      <c r="AK4788">
        <f t="shared" si="1274"/>
        <v>1.4735311233897675E-3</v>
      </c>
    </row>
    <row r="4789" spans="1:37" x14ac:dyDescent="0.25">
      <c r="A4789" s="1">
        <v>555.85000000006426</v>
      </c>
      <c r="B4789">
        <v>4.5490500099832794</v>
      </c>
      <c r="D4789">
        <f t="shared" si="1262"/>
        <v>0.19064877135686967</v>
      </c>
      <c r="E4789">
        <f t="shared" si="1260"/>
        <v>0.16490594233354799</v>
      </c>
      <c r="G4789">
        <f t="shared" si="1275"/>
        <v>0.19064877135686967</v>
      </c>
      <c r="H4789" s="2">
        <f t="shared" si="1276"/>
        <v>0.16490594233354799</v>
      </c>
      <c r="L4789" s="20">
        <f t="shared" si="1263"/>
        <v>0.16496767212241537</v>
      </c>
      <c r="M4789">
        <f t="shared" si="1264"/>
        <v>6.5951885788988933E-4</v>
      </c>
      <c r="P4789" s="18">
        <f t="shared" si="1265"/>
        <v>0.16490712968958268</v>
      </c>
      <c r="Q4789">
        <f t="shared" si="1266"/>
        <v>1.4098143531089635E-12</v>
      </c>
      <c r="S4789" s="21">
        <f t="shared" si="1267"/>
        <v>4.5490962353426578</v>
      </c>
      <c r="T4789">
        <f t="shared" si="1268"/>
        <v>2.1367838496698384E-9</v>
      </c>
      <c r="Z4789" s="15">
        <f t="shared" si="1269"/>
        <v>0.16391988589162731</v>
      </c>
      <c r="AA4789">
        <f t="shared" si="1270"/>
        <v>9.7230730665327058E-7</v>
      </c>
      <c r="AF4789" s="3">
        <f t="shared" si="1261"/>
        <v>0.16398155121044455</v>
      </c>
      <c r="AH4789">
        <f t="shared" si="1271"/>
        <v>555.85000000006426</v>
      </c>
      <c r="AI4789">
        <f t="shared" si="1272"/>
        <v>4.5490500099832794</v>
      </c>
      <c r="AJ4789" s="5">
        <f t="shared" si="1273"/>
        <v>4.510661513135342</v>
      </c>
      <c r="AK4789">
        <f t="shared" si="1274"/>
        <v>1.473676690244094E-3</v>
      </c>
    </row>
    <row r="4790" spans="1:37" x14ac:dyDescent="0.25">
      <c r="A4790" s="1">
        <v>555.95000000006428</v>
      </c>
      <c r="B4790">
        <v>4.5508610694523428</v>
      </c>
      <c r="D4790">
        <f t="shared" si="1262"/>
        <v>0.19068859771395277</v>
      </c>
      <c r="E4790">
        <f t="shared" si="1260"/>
        <v>0.16495246165581387</v>
      </c>
      <c r="G4790">
        <f t="shared" si="1275"/>
        <v>0.19068859771395277</v>
      </c>
      <c r="H4790" s="2">
        <f t="shared" si="1276"/>
        <v>0.16495246165581387</v>
      </c>
      <c r="L4790" s="20">
        <f t="shared" si="1263"/>
        <v>0.16501420546516954</v>
      </c>
      <c r="M4790">
        <f t="shared" si="1264"/>
        <v>6.5917441734438063E-4</v>
      </c>
      <c r="P4790" s="18">
        <f t="shared" si="1265"/>
        <v>0.16495364932673728</v>
      </c>
      <c r="Q4790">
        <f t="shared" si="1266"/>
        <v>1.4105622223225027E-12</v>
      </c>
      <c r="S4790" s="21">
        <f t="shared" si="1267"/>
        <v>4.5509073070707604</v>
      </c>
      <c r="T4790">
        <f t="shared" si="1268"/>
        <v>2.1379173569315303E-9</v>
      </c>
      <c r="Z4790" s="15">
        <f t="shared" si="1269"/>
        <v>0.16396635661268233</v>
      </c>
      <c r="AA4790">
        <f t="shared" si="1270"/>
        <v>9.7240315608945834E-7</v>
      </c>
      <c r="AF4790" s="3">
        <f t="shared" si="1261"/>
        <v>0.16402803607406224</v>
      </c>
      <c r="AH4790">
        <f t="shared" si="1271"/>
        <v>555.95000000006428</v>
      </c>
      <c r="AI4790">
        <f t="shared" si="1272"/>
        <v>4.5508610694523428</v>
      </c>
      <c r="AJ4790" s="5">
        <f t="shared" si="1273"/>
        <v>4.5124706804942276</v>
      </c>
      <c r="AK4790">
        <f t="shared" si="1274"/>
        <v>1.4738219643553731E-3</v>
      </c>
    </row>
    <row r="4791" spans="1:37" x14ac:dyDescent="0.25">
      <c r="A4791" s="1">
        <v>556.0500000000643</v>
      </c>
      <c r="B4791">
        <v>4.5526722283127832</v>
      </c>
      <c r="D4791">
        <f t="shared" si="1262"/>
        <v>0.19072842407103591</v>
      </c>
      <c r="E4791">
        <f t="shared" si="1260"/>
        <v>0.16499898353107126</v>
      </c>
      <c r="G4791">
        <f t="shared" si="1275"/>
        <v>0.19072842407103591</v>
      </c>
      <c r="H4791" s="2">
        <f t="shared" si="1276"/>
        <v>0.16499898353107126</v>
      </c>
      <c r="L4791" s="20">
        <f t="shared" si="1263"/>
        <v>0.16506074135976334</v>
      </c>
      <c r="M4791">
        <f t="shared" si="1264"/>
        <v>6.5882993576656058E-4</v>
      </c>
      <c r="P4791" s="18">
        <f t="shared" si="1265"/>
        <v>0.16500017151688381</v>
      </c>
      <c r="Q4791">
        <f t="shared" si="1266"/>
        <v>1.4113102908350585E-12</v>
      </c>
      <c r="S4791" s="21">
        <f t="shared" si="1267"/>
        <v>4.5527184781902559</v>
      </c>
      <c r="T4791">
        <f t="shared" si="1268"/>
        <v>2.1390511662401159E-9</v>
      </c>
      <c r="Z4791" s="15">
        <f t="shared" si="1269"/>
        <v>0.16401282998706379</v>
      </c>
      <c r="AA4791">
        <f t="shared" si="1270"/>
        <v>9.724988123584882E-7</v>
      </c>
      <c r="AF4791" s="3">
        <f t="shared" si="1261"/>
        <v>0.16407452358989771</v>
      </c>
      <c r="AH4791">
        <f t="shared" si="1271"/>
        <v>556.0500000000643</v>
      </c>
      <c r="AI4791">
        <f t="shared" si="1272"/>
        <v>4.5526722283127832</v>
      </c>
      <c r="AJ4791" s="5">
        <f t="shared" si="1273"/>
        <v>4.5142799511506624</v>
      </c>
      <c r="AK4791">
        <f t="shared" si="1274"/>
        <v>1.4739669456931017E-3</v>
      </c>
    </row>
    <row r="4792" spans="1:37" x14ac:dyDescent="0.25">
      <c r="A4792" s="1">
        <v>556.15000000006432</v>
      </c>
      <c r="B4792">
        <v>4.5544834865237336</v>
      </c>
      <c r="D4792">
        <f t="shared" si="1262"/>
        <v>0.19076825042811901</v>
      </c>
      <c r="E4792">
        <f t="shared" si="1260"/>
        <v>0.1650455079582705</v>
      </c>
      <c r="G4792">
        <f t="shared" si="1275"/>
        <v>0.19076825042811901</v>
      </c>
      <c r="H4792" s="2">
        <f t="shared" si="1276"/>
        <v>0.1650455079582705</v>
      </c>
      <c r="L4792" s="20">
        <f t="shared" si="1263"/>
        <v>0.16510727980514517</v>
      </c>
      <c r="M4792">
        <f t="shared" si="1264"/>
        <v>6.5848541331312667E-4</v>
      </c>
      <c r="P4792" s="18">
        <f t="shared" si="1265"/>
        <v>0.16504669625897245</v>
      </c>
      <c r="Q4792">
        <f t="shared" si="1266"/>
        <v>1.4120585582516338E-12</v>
      </c>
      <c r="S4792" s="21">
        <f t="shared" si="1267"/>
        <v>4.5545297486602729</v>
      </c>
      <c r="T4792">
        <f t="shared" si="1268"/>
        <v>2.1401852771858802E-9</v>
      </c>
      <c r="Z4792" s="15">
        <f t="shared" si="1269"/>
        <v>0.16405930601371965</v>
      </c>
      <c r="AA4792">
        <f t="shared" si="1270"/>
        <v>9.7259427543587055E-7</v>
      </c>
      <c r="AF4792" s="3">
        <f t="shared" si="1261"/>
        <v>0.1641210137568978</v>
      </c>
      <c r="AH4792">
        <f t="shared" si="1271"/>
        <v>556.15000000006432</v>
      </c>
      <c r="AI4792">
        <f t="shared" si="1272"/>
        <v>4.5544834865237336</v>
      </c>
      <c r="AJ4792" s="5">
        <f t="shared" si="1273"/>
        <v>4.5160893250636898</v>
      </c>
      <c r="AK4792">
        <f t="shared" si="1274"/>
        <v>1.4741116342199142E-3</v>
      </c>
    </row>
    <row r="4793" spans="1:37" x14ac:dyDescent="0.25">
      <c r="A4793" s="1">
        <v>556.25000000006435</v>
      </c>
      <c r="B4793">
        <v>4.5562948440443378</v>
      </c>
      <c r="D4793">
        <f t="shared" si="1262"/>
        <v>0.19080807678520215</v>
      </c>
      <c r="E4793">
        <f t="shared" si="1260"/>
        <v>0.1650920349363621</v>
      </c>
      <c r="G4793">
        <f t="shared" si="1275"/>
        <v>0.19080807678520215</v>
      </c>
      <c r="H4793" s="2">
        <f t="shared" si="1276"/>
        <v>0.1650920349363621</v>
      </c>
      <c r="L4793" s="20">
        <f t="shared" si="1263"/>
        <v>0.16515382080027408</v>
      </c>
      <c r="M4793">
        <f t="shared" si="1264"/>
        <v>6.5814085014021776E-4</v>
      </c>
      <c r="P4793" s="18">
        <f t="shared" si="1265"/>
        <v>0.16509322355195377</v>
      </c>
      <c r="Q4793">
        <f t="shared" si="1266"/>
        <v>1.412807024770645E-12</v>
      </c>
      <c r="S4793" s="21">
        <f t="shared" si="1267"/>
        <v>4.5563411184399554</v>
      </c>
      <c r="T4793">
        <f t="shared" si="1268"/>
        <v>2.1413196897696727E-9</v>
      </c>
      <c r="Z4793" s="15">
        <f t="shared" si="1269"/>
        <v>0.1641057846915992</v>
      </c>
      <c r="AA4793">
        <f t="shared" si="1270"/>
        <v>9.7268954529487705E-7</v>
      </c>
      <c r="AF4793" s="3">
        <f t="shared" si="1261"/>
        <v>0.16416750657401735</v>
      </c>
      <c r="AH4793">
        <f t="shared" si="1271"/>
        <v>556.25000000006435</v>
      </c>
      <c r="AI4793">
        <f t="shared" si="1272"/>
        <v>4.5562948440443387</v>
      </c>
      <c r="AJ4793" s="5">
        <f t="shared" si="1273"/>
        <v>4.517898802192402</v>
      </c>
      <c r="AK4793">
        <f t="shared" si="1274"/>
        <v>1.4742560298956731E-3</v>
      </c>
    </row>
    <row r="4794" spans="1:37" x14ac:dyDescent="0.25">
      <c r="A4794" s="1">
        <v>556.35000000006437</v>
      </c>
      <c r="B4794">
        <v>4.5581063008337424</v>
      </c>
      <c r="D4794">
        <f t="shared" si="1262"/>
        <v>0.19084790314228525</v>
      </c>
      <c r="E4794">
        <f t="shared" si="1260"/>
        <v>0.16513856446429667</v>
      </c>
      <c r="G4794">
        <f t="shared" si="1275"/>
        <v>0.19084790314228525</v>
      </c>
      <c r="H4794" s="2">
        <f t="shared" si="1276"/>
        <v>0.16513856446429667</v>
      </c>
      <c r="L4794" s="20">
        <f t="shared" si="1263"/>
        <v>0.16520036434408425</v>
      </c>
      <c r="M4794">
        <f t="shared" si="1264"/>
        <v>6.5779624640522575E-4</v>
      </c>
      <c r="P4794" s="18">
        <f t="shared" si="1265"/>
        <v>0.16513975339477827</v>
      </c>
      <c r="Q4794">
        <f t="shared" si="1266"/>
        <v>1.4135556900627269E-12</v>
      </c>
      <c r="S4794" s="21">
        <f t="shared" si="1267"/>
        <v>4.5581525874884452</v>
      </c>
      <c r="T4794">
        <f t="shared" si="1268"/>
        <v>2.1424544035812346E-9</v>
      </c>
      <c r="Z4794" s="15">
        <f t="shared" si="1269"/>
        <v>0.16415226601964683</v>
      </c>
      <c r="AA4794">
        <f t="shared" si="1270"/>
        <v>9.72784621918696E-7</v>
      </c>
      <c r="AF4794" s="3">
        <f t="shared" si="1261"/>
        <v>0.16421400204018921</v>
      </c>
      <c r="AH4794">
        <f t="shared" si="1271"/>
        <v>556.35000000006437</v>
      </c>
      <c r="AI4794">
        <f t="shared" si="1272"/>
        <v>4.5581063008337424</v>
      </c>
      <c r="AJ4794" s="5">
        <f t="shared" si="1273"/>
        <v>4.5197083824957049</v>
      </c>
      <c r="AK4794">
        <f t="shared" si="1274"/>
        <v>1.4744001326945893E-3</v>
      </c>
    </row>
    <row r="4795" spans="1:37" x14ac:dyDescent="0.25">
      <c r="A4795" s="1">
        <v>556.45000000006439</v>
      </c>
      <c r="B4795">
        <v>4.5599178568511034</v>
      </c>
      <c r="D4795">
        <f t="shared" si="1262"/>
        <v>0.19088772949936839</v>
      </c>
      <c r="E4795">
        <f t="shared" si="1260"/>
        <v>0.16518509654102514</v>
      </c>
      <c r="G4795">
        <f t="shared" si="1275"/>
        <v>0.19088772949936839</v>
      </c>
      <c r="H4795" s="2">
        <f t="shared" si="1276"/>
        <v>0.16518509654102514</v>
      </c>
      <c r="L4795" s="20">
        <f t="shared" si="1263"/>
        <v>0.1652469104355454</v>
      </c>
      <c r="M4795">
        <f t="shared" si="1264"/>
        <v>6.5745160226370817E-4</v>
      </c>
      <c r="P4795" s="18">
        <f t="shared" si="1265"/>
        <v>0.16518628578639694</v>
      </c>
      <c r="Q4795">
        <f t="shared" si="1266"/>
        <v>1.4143045543262955E-12</v>
      </c>
      <c r="S4795" s="21">
        <f t="shared" si="1267"/>
        <v>4.5599641557649031</v>
      </c>
      <c r="T4795">
        <f t="shared" si="1268"/>
        <v>2.1435894190323053E-9</v>
      </c>
      <c r="Z4795" s="15">
        <f t="shared" si="1269"/>
        <v>0.16419874999681383</v>
      </c>
      <c r="AA4795">
        <f t="shared" si="1270"/>
        <v>9.7287950527760162E-7</v>
      </c>
      <c r="AF4795" s="3">
        <f t="shared" si="1261"/>
        <v>0.16426050015437954</v>
      </c>
      <c r="AH4795">
        <f t="shared" si="1271"/>
        <v>556.45000000006451</v>
      </c>
      <c r="AI4795">
        <f t="shared" si="1272"/>
        <v>4.5599178568511025</v>
      </c>
      <c r="AJ4795" s="5">
        <f t="shared" si="1273"/>
        <v>4.5215180659327698</v>
      </c>
      <c r="AK4795">
        <f t="shared" si="1274"/>
        <v>1.4745439425716646E-3</v>
      </c>
    </row>
    <row r="4796" spans="1:37" x14ac:dyDescent="0.25">
      <c r="A4796" s="1">
        <v>556.55000000006441</v>
      </c>
      <c r="B4796">
        <v>4.5617295120555807</v>
      </c>
      <c r="D4796">
        <f t="shared" si="1262"/>
        <v>0.19092755585645149</v>
      </c>
      <c r="E4796">
        <f t="shared" si="1260"/>
        <v>0.16523163116549847</v>
      </c>
      <c r="G4796">
        <f t="shared" si="1275"/>
        <v>0.19092755585645149</v>
      </c>
      <c r="H4796" s="2">
        <f t="shared" si="1276"/>
        <v>0.16523163116549847</v>
      </c>
      <c r="L4796" s="20">
        <f t="shared" si="1263"/>
        <v>0.16529345907359172</v>
      </c>
      <c r="M4796">
        <f t="shared" si="1264"/>
        <v>6.571069178730217E-4</v>
      </c>
      <c r="P4796" s="18">
        <f t="shared" si="1265"/>
        <v>0.1652328207257607</v>
      </c>
      <c r="Q4796">
        <f t="shared" si="1266"/>
        <v>1.4150536174958417E-12</v>
      </c>
      <c r="S4796" s="21">
        <f t="shared" si="1267"/>
        <v>4.5617758232284871</v>
      </c>
      <c r="T4796">
        <f t="shared" si="1268"/>
        <v>2.1447247359592041E-9</v>
      </c>
      <c r="Z4796" s="15">
        <f t="shared" si="1269"/>
        <v>0.16424523662204726</v>
      </c>
      <c r="AA4796">
        <f t="shared" si="1270"/>
        <v>9.7297419535030565E-7</v>
      </c>
      <c r="AF4796" s="3">
        <f t="shared" si="1261"/>
        <v>0.16430700091551897</v>
      </c>
      <c r="AH4796">
        <f t="shared" si="1271"/>
        <v>556.55000000006441</v>
      </c>
      <c r="AI4796">
        <f t="shared" si="1272"/>
        <v>4.5617295120555807</v>
      </c>
      <c r="AJ4796" s="5">
        <f t="shared" si="1273"/>
        <v>4.5233278524626046</v>
      </c>
      <c r="AK4796">
        <f t="shared" si="1274"/>
        <v>1.4746874594948169E-3</v>
      </c>
    </row>
    <row r="4797" spans="1:37" x14ac:dyDescent="0.25">
      <c r="A4797" s="1">
        <v>556.65000000006444</v>
      </c>
      <c r="B4797">
        <v>4.5635412664063466</v>
      </c>
      <c r="D4797">
        <f t="shared" si="1262"/>
        <v>0.1909673822135346</v>
      </c>
      <c r="E4797">
        <f t="shared" si="1260"/>
        <v>0.16527816833666792</v>
      </c>
      <c r="G4797">
        <f t="shared" si="1275"/>
        <v>0.1909673822135346</v>
      </c>
      <c r="H4797" s="2">
        <f t="shared" si="1276"/>
        <v>0.16527816833666792</v>
      </c>
      <c r="L4797" s="20">
        <f t="shared" si="1263"/>
        <v>0.1653400102571787</v>
      </c>
      <c r="M4797">
        <f t="shared" si="1264"/>
        <v>6.5676219338941643E-4</v>
      </c>
      <c r="P4797" s="18">
        <f t="shared" si="1265"/>
        <v>0.1652793582118208</v>
      </c>
      <c r="Q4797">
        <f t="shared" si="1266"/>
        <v>1.4158028794397343E-12</v>
      </c>
      <c r="S4797" s="21">
        <f t="shared" si="1267"/>
        <v>4.5635875898383667</v>
      </c>
      <c r="T4797">
        <f t="shared" si="1268"/>
        <v>2.1458603541157889E-9</v>
      </c>
      <c r="Z4797" s="15">
        <f t="shared" si="1269"/>
        <v>0.16429172589429641</v>
      </c>
      <c r="AA4797">
        <f t="shared" si="1270"/>
        <v>9.7306869211185916E-7</v>
      </c>
      <c r="AF4797" s="3">
        <f t="shared" si="1261"/>
        <v>0.16435350432256168</v>
      </c>
      <c r="AH4797">
        <f t="shared" si="1271"/>
        <v>556.65000000006444</v>
      </c>
      <c r="AI4797">
        <f t="shared" si="1272"/>
        <v>4.5635412664063457</v>
      </c>
      <c r="AJ4797" s="5">
        <f t="shared" si="1273"/>
        <v>4.5251377420443033</v>
      </c>
      <c r="AK4797">
        <f t="shared" si="1274"/>
        <v>1.4748306834259856E-3</v>
      </c>
    </row>
    <row r="4798" spans="1:37" x14ac:dyDescent="0.25">
      <c r="A4798" s="1">
        <v>556.75000000006446</v>
      </c>
      <c r="B4798">
        <v>4.565353119862575</v>
      </c>
      <c r="D4798">
        <f t="shared" si="1262"/>
        <v>0.19100720857061773</v>
      </c>
      <c r="E4798">
        <f t="shared" si="1260"/>
        <v>0.16532470805348484</v>
      </c>
      <c r="G4798">
        <f t="shared" si="1275"/>
        <v>0.19100720857061773</v>
      </c>
      <c r="H4798" s="2">
        <f t="shared" si="1276"/>
        <v>0.16532470805348484</v>
      </c>
      <c r="L4798" s="20">
        <f t="shared" si="1263"/>
        <v>0.16538656398525831</v>
      </c>
      <c r="M4798">
        <f t="shared" si="1264"/>
        <v>6.564174289693073E-4</v>
      </c>
      <c r="P4798" s="18">
        <f t="shared" si="1265"/>
        <v>0.16532589824352853</v>
      </c>
      <c r="Q4798">
        <f t="shared" si="1266"/>
        <v>1.4165523400922722E-12</v>
      </c>
      <c r="S4798" s="21">
        <f t="shared" si="1267"/>
        <v>4.5653994555537158</v>
      </c>
      <c r="T4798">
        <f t="shared" si="1268"/>
        <v>2.1469962735025816E-9</v>
      </c>
      <c r="Z4798" s="15">
        <f t="shared" si="1269"/>
        <v>0.16433821781250812</v>
      </c>
      <c r="AA4798">
        <f t="shared" si="1270"/>
        <v>9.7316299554230181E-7</v>
      </c>
      <c r="AF4798" s="3">
        <f t="shared" si="1261"/>
        <v>0.16440001037445584</v>
      </c>
      <c r="AH4798">
        <f t="shared" si="1271"/>
        <v>556.75000000006446</v>
      </c>
      <c r="AI4798">
        <f t="shared" si="1272"/>
        <v>4.565353119862575</v>
      </c>
      <c r="AJ4798" s="5">
        <f t="shared" si="1273"/>
        <v>4.5269477346368658</v>
      </c>
      <c r="AK4798">
        <f t="shared" si="1274"/>
        <v>1.4749736143351174E-3</v>
      </c>
    </row>
    <row r="4799" spans="1:37" x14ac:dyDescent="0.25">
      <c r="A4799" s="1">
        <v>556.85000000006448</v>
      </c>
      <c r="B4799">
        <v>4.5671650723834496</v>
      </c>
      <c r="D4799">
        <f t="shared" si="1262"/>
        <v>0.19104703492770084</v>
      </c>
      <c r="E4799">
        <f t="shared" si="1260"/>
        <v>0.16537125031490083</v>
      </c>
      <c r="G4799">
        <f t="shared" si="1275"/>
        <v>0.19104703492770084</v>
      </c>
      <c r="H4799" s="2">
        <f t="shared" si="1276"/>
        <v>0.16537125031490083</v>
      </c>
      <c r="L4799" s="20">
        <f t="shared" si="1263"/>
        <v>0.16543312025678247</v>
      </c>
      <c r="M4799">
        <f t="shared" si="1264"/>
        <v>6.56072624769087E-4</v>
      </c>
      <c r="P4799" s="18">
        <f t="shared" si="1265"/>
        <v>0.16537244081983557</v>
      </c>
      <c r="Q4799">
        <f t="shared" si="1266"/>
        <v>1.4173019996520282E-12</v>
      </c>
      <c r="S4799" s="21">
        <f t="shared" si="1267"/>
        <v>4.5672114203337211</v>
      </c>
      <c r="T4799">
        <f t="shared" si="1268"/>
        <v>2.148132494367097E-9</v>
      </c>
      <c r="Z4799" s="15">
        <f t="shared" si="1269"/>
        <v>0.16438471237563257</v>
      </c>
      <c r="AA4799">
        <f t="shared" si="1270"/>
        <v>9.7325710561565722E-7</v>
      </c>
      <c r="AF4799" s="3">
        <f t="shared" si="1261"/>
        <v>0.16444651907015007</v>
      </c>
      <c r="AH4799">
        <f t="shared" si="1271"/>
        <v>556.85000000006448</v>
      </c>
      <c r="AI4799">
        <f t="shared" si="1272"/>
        <v>4.5671650723834496</v>
      </c>
      <c r="AJ4799" s="5">
        <f t="shared" si="1273"/>
        <v>4.52875783019942</v>
      </c>
      <c r="AK4799">
        <f t="shared" si="1274"/>
        <v>1.475116252182701E-3</v>
      </c>
    </row>
    <row r="4800" spans="1:37" x14ac:dyDescent="0.25">
      <c r="A4800" s="1">
        <v>556.95000000006451</v>
      </c>
      <c r="B4800">
        <v>4.5689771239281614</v>
      </c>
      <c r="D4800">
        <f t="shared" si="1262"/>
        <v>0.19108686128478397</v>
      </c>
      <c r="E4800">
        <f t="shared" si="1260"/>
        <v>0.16541779511986762</v>
      </c>
      <c r="G4800">
        <f t="shared" si="1275"/>
        <v>0.19108686128478397</v>
      </c>
      <c r="H4800" s="2">
        <f t="shared" si="1276"/>
        <v>0.16541779511986762</v>
      </c>
      <c r="L4800" s="20">
        <f t="shared" si="1263"/>
        <v>0.1654796790706996</v>
      </c>
      <c r="M4800">
        <f t="shared" si="1264"/>
        <v>6.5572778094531877E-4</v>
      </c>
      <c r="P4800" s="18">
        <f t="shared" si="1265"/>
        <v>0.16541898593969359</v>
      </c>
      <c r="Q4800">
        <f t="shared" si="1266"/>
        <v>1.4180518579211634E-12</v>
      </c>
      <c r="S4800" s="21">
        <f t="shared" si="1267"/>
        <v>4.5690234841375696</v>
      </c>
      <c r="T4800">
        <f t="shared" si="1268"/>
        <v>2.1492690163806445E-9</v>
      </c>
      <c r="Z4800" s="15">
        <f t="shared" si="1269"/>
        <v>0.16443120958261859</v>
      </c>
      <c r="AA4800">
        <f t="shared" si="1270"/>
        <v>9.733510223089672E-7</v>
      </c>
      <c r="AF4800" s="3">
        <f t="shared" si="1261"/>
        <v>0.16449303040859142</v>
      </c>
      <c r="AH4800">
        <f t="shared" si="1271"/>
        <v>556.95000000006451</v>
      </c>
      <c r="AI4800">
        <f t="shared" si="1272"/>
        <v>4.5689771239281622</v>
      </c>
      <c r="AJ4800" s="5">
        <f t="shared" si="1273"/>
        <v>4.5305680286910439</v>
      </c>
      <c r="AK4800">
        <f t="shared" si="1274"/>
        <v>1.475258596934026E-3</v>
      </c>
    </row>
    <row r="4801" spans="1:37" x14ac:dyDescent="0.25">
      <c r="A4801" s="1">
        <v>557.05000000006453</v>
      </c>
      <c r="B4801">
        <v>4.5707892744559064</v>
      </c>
      <c r="D4801">
        <f t="shared" si="1262"/>
        <v>0.19112668764186708</v>
      </c>
      <c r="E4801">
        <f t="shared" si="1260"/>
        <v>0.16546434246733713</v>
      </c>
      <c r="G4801">
        <f t="shared" si="1275"/>
        <v>0.19112668764186708</v>
      </c>
      <c r="H4801" s="2">
        <f t="shared" si="1276"/>
        <v>0.16546434246733713</v>
      </c>
      <c r="L4801" s="20">
        <f t="shared" si="1263"/>
        <v>0.1655262404259652</v>
      </c>
      <c r="M4801">
        <f t="shared" si="1264"/>
        <v>6.5538289765417824E-4</v>
      </c>
      <c r="P4801" s="18">
        <f t="shared" si="1265"/>
        <v>0.16546553360205446</v>
      </c>
      <c r="Q4801">
        <f t="shared" si="1266"/>
        <v>1.4188019148338712E-12</v>
      </c>
      <c r="S4801" s="21">
        <f t="shared" si="1267"/>
        <v>4.5708356469244569</v>
      </c>
      <c r="T4801">
        <f t="shared" si="1268"/>
        <v>2.1504058394613072E-9</v>
      </c>
      <c r="Z4801" s="15">
        <f t="shared" si="1269"/>
        <v>0.16447770943241324</v>
      </c>
      <c r="AA4801">
        <f t="shared" si="1270"/>
        <v>9.7344474560311379E-7</v>
      </c>
      <c r="AF4801" s="3">
        <f t="shared" si="1261"/>
        <v>0.1645395443887312</v>
      </c>
      <c r="AH4801">
        <f t="shared" si="1271"/>
        <v>557.05000000006453</v>
      </c>
      <c r="AI4801">
        <f t="shared" si="1272"/>
        <v>4.5707892744559073</v>
      </c>
      <c r="AJ4801" s="5">
        <f t="shared" si="1273"/>
        <v>4.5323783300707445</v>
      </c>
      <c r="AK4801">
        <f t="shared" si="1274"/>
        <v>1.4754006485600691E-3</v>
      </c>
    </row>
    <row r="4802" spans="1:37" x14ac:dyDescent="0.25">
      <c r="A4802" s="1">
        <v>557.15000000006455</v>
      </c>
      <c r="B4802">
        <v>4.5726015239258873</v>
      </c>
      <c r="D4802">
        <f t="shared" si="1262"/>
        <v>0.19116651399895021</v>
      </c>
      <c r="E4802">
        <f t="shared" ref="E4802:E4865" si="1277">(B4802-$B$2)/($B$25111-$B$2)</f>
        <v>0.1655108923562614</v>
      </c>
      <c r="G4802">
        <f t="shared" si="1275"/>
        <v>0.19116651399895021</v>
      </c>
      <c r="H4802" s="2">
        <f t="shared" si="1276"/>
        <v>0.1655108923562614</v>
      </c>
      <c r="L4802" s="20">
        <f t="shared" si="1263"/>
        <v>0.1655728043215241</v>
      </c>
      <c r="M4802">
        <f t="shared" si="1264"/>
        <v>6.550379750523748E-4</v>
      </c>
      <c r="P4802" s="18">
        <f t="shared" si="1265"/>
        <v>0.16551208380587024</v>
      </c>
      <c r="Q4802">
        <f t="shared" si="1266"/>
        <v>1.4195521703904134E-12</v>
      </c>
      <c r="S4802" s="21">
        <f t="shared" si="1267"/>
        <v>4.5726479086535852</v>
      </c>
      <c r="T4802">
        <f t="shared" si="1268"/>
        <v>2.1515429636094776E-9</v>
      </c>
      <c r="Z4802" s="15">
        <f t="shared" si="1269"/>
        <v>0.16452421192396849</v>
      </c>
      <c r="AA4802">
        <f t="shared" si="1270"/>
        <v>9.735382754697305E-7</v>
      </c>
      <c r="AF4802" s="3">
        <f t="shared" ref="AF4802:AF4865" si="1278">$Y$6*LOG(((1+L4802)*$Y$2)^$Y$5+$Y$4)/LOG($Y$7)+$Y$3</f>
        <v>0.16458606100951223</v>
      </c>
      <c r="AH4802">
        <f t="shared" si="1271"/>
        <v>557.15000000006455</v>
      </c>
      <c r="AI4802">
        <f t="shared" si="1272"/>
        <v>4.5726015239258873</v>
      </c>
      <c r="AJ4802" s="5">
        <f t="shared" si="1273"/>
        <v>4.5341887342977207</v>
      </c>
      <c r="AK4802">
        <f t="shared" si="1274"/>
        <v>1.4755424070177776E-3</v>
      </c>
    </row>
    <row r="4803" spans="1:37" x14ac:dyDescent="0.25">
      <c r="A4803" s="1">
        <v>557.25000000006457</v>
      </c>
      <c r="B4803">
        <v>4.5744138722973169</v>
      </c>
      <c r="D4803">
        <f t="shared" ref="D4803:D4866" si="1279">(A4803-$A$2)/($A$25111-$A$2)</f>
        <v>0.19120634035603332</v>
      </c>
      <c r="E4803">
        <f t="shared" si="1277"/>
        <v>0.16555744478559281</v>
      </c>
      <c r="G4803">
        <f t="shared" si="1275"/>
        <v>0.19120634035603332</v>
      </c>
      <c r="H4803" s="2">
        <f t="shared" si="1276"/>
        <v>0.16555744478559281</v>
      </c>
      <c r="L4803" s="20">
        <f t="shared" ref="L4803:L4866" si="1280">$K$4*_xlfn.ERF.PRECISE($K$2*H4803+$K$3)+$K$5</f>
        <v>0.16561937075633892</v>
      </c>
      <c r="M4803">
        <f t="shared" ref="M4803:M4866" si="1281">(G4803-L4803)^2</f>
        <v>6.54693013295685E-4</v>
      </c>
      <c r="P4803" s="18">
        <f t="shared" ref="P4803:P4866" si="1282">$O$4*TANH($O$2*H4803+$O$3)</f>
        <v>0.16555863655009329</v>
      </c>
      <c r="Q4803">
        <f t="shared" ref="Q4803:Q4866" si="1283">(H4803-P4803)^2</f>
        <v>1.4203026245910527E-12</v>
      </c>
      <c r="S4803" s="21">
        <f t="shared" ref="S4803:S4866" si="1284">( P4803-$J$2)*($B$25111-$B$2)/($I$2-$J$2)+$B$2</f>
        <v>4.5744602692841676</v>
      </c>
      <c r="T4803">
        <f t="shared" ref="T4803:T4866" si="1285">(B4803-S4803)^2</f>
        <v>2.152680388825547E-9</v>
      </c>
      <c r="Z4803" s="15">
        <f t="shared" ref="Z4803:Z4866" si="1286">$Y$6*LOG(((1+H4803)*$Y$2)^$Y$5+$Y$4,$Y$7)+$Y$3</f>
        <v>0.16457071705623227</v>
      </c>
      <c r="AA4803">
        <f t="shared" ref="AA4803:AA4866" si="1287">(H4803-Z4803)^2</f>
        <v>9.7363161188900119E-7</v>
      </c>
      <c r="AF4803" s="3">
        <f t="shared" si="1278"/>
        <v>0.16463258026989247</v>
      </c>
      <c r="AH4803">
        <f t="shared" ref="AH4803:AH4866" si="1288">( G4803-$J$2)*($A$25111-$A$2)/($I$2-$J$2)+$A$2</f>
        <v>557.25000000006457</v>
      </c>
      <c r="AI4803">
        <f t="shared" ref="AI4803:AI4866" si="1289">( H4803-$J$2)*($B$25111-$B$2)/($I$2-$J$2)+$B$2</f>
        <v>4.5744138722973169</v>
      </c>
      <c r="AJ4803" s="5">
        <f t="shared" ref="AJ4803:AJ4866" si="1290">( Z4803-$J$2)*($B$25111-$B$2)/($I$2-$J$2)+$B$2</f>
        <v>4.5359992413310133</v>
      </c>
      <c r="AK4803">
        <f t="shared" ref="AK4803:AK4866" si="1291">(AI4803-AJ4803)^2</f>
        <v>1.4756838722772914E-3</v>
      </c>
    </row>
    <row r="4804" spans="1:37" x14ac:dyDescent="0.25">
      <c r="A4804" s="1">
        <v>557.3500000000646</v>
      </c>
      <c r="B4804">
        <v>4.5762263195294119</v>
      </c>
      <c r="D4804">
        <f t="shared" si="1279"/>
        <v>0.19124616671311645</v>
      </c>
      <c r="E4804">
        <f t="shared" si="1277"/>
        <v>0.16560399975428378</v>
      </c>
      <c r="G4804">
        <f t="shared" si="1275"/>
        <v>0.19124616671311645</v>
      </c>
      <c r="H4804" s="2">
        <f t="shared" si="1276"/>
        <v>0.16560399975428378</v>
      </c>
      <c r="L4804" s="20">
        <f t="shared" si="1280"/>
        <v>0.16566593972934385</v>
      </c>
      <c r="M4804">
        <f t="shared" si="1281"/>
        <v>6.5434801254132802E-4</v>
      </c>
      <c r="P4804" s="18">
        <f t="shared" si="1282"/>
        <v>0.16560519183367597</v>
      </c>
      <c r="Q4804">
        <f t="shared" si="1283"/>
        <v>1.4210532773037036E-12</v>
      </c>
      <c r="S4804" s="21">
        <f t="shared" si="1284"/>
        <v>4.576272728775419</v>
      </c>
      <c r="T4804">
        <f t="shared" si="1285"/>
        <v>2.1538181149450288E-9</v>
      </c>
      <c r="Z4804" s="15">
        <f t="shared" si="1286"/>
        <v>0.16461722482815344</v>
      </c>
      <c r="AA4804">
        <f t="shared" si="1287"/>
        <v>9.7372475483952792E-7</v>
      </c>
      <c r="AF4804" s="3">
        <f t="shared" si="1278"/>
        <v>0.16467910216880521</v>
      </c>
      <c r="AH4804">
        <f t="shared" si="1288"/>
        <v>557.3500000000646</v>
      </c>
      <c r="AI4804">
        <f t="shared" si="1289"/>
        <v>4.5762263195294119</v>
      </c>
      <c r="AJ4804" s="5">
        <f t="shared" si="1290"/>
        <v>4.5378098511297003</v>
      </c>
      <c r="AK4804">
        <f t="shared" si="1291"/>
        <v>1.4758250443060467E-3</v>
      </c>
    </row>
    <row r="4805" spans="1:37" x14ac:dyDescent="0.25">
      <c r="A4805" s="1">
        <v>557.45000000006462</v>
      </c>
      <c r="B4805">
        <v>4.5780388655813971</v>
      </c>
      <c r="D4805">
        <f t="shared" si="1279"/>
        <v>0.19128599307019956</v>
      </c>
      <c r="E4805">
        <f t="shared" si="1277"/>
        <v>0.16565055726128691</v>
      </c>
      <c r="G4805">
        <f t="shared" si="1275"/>
        <v>0.19128599307019956</v>
      </c>
      <c r="H4805" s="2">
        <f t="shared" si="1276"/>
        <v>0.16565055726128691</v>
      </c>
      <c r="L4805" s="20">
        <f t="shared" si="1280"/>
        <v>0.16571251123950859</v>
      </c>
      <c r="M4805">
        <f t="shared" si="1281"/>
        <v>6.5400297294468119E-4</v>
      </c>
      <c r="P4805" s="18">
        <f t="shared" si="1282"/>
        <v>0.16565174965557097</v>
      </c>
      <c r="Q4805">
        <f t="shared" si="1283"/>
        <v>1.4218041286609057E-12</v>
      </c>
      <c r="S4805" s="21">
        <f t="shared" si="1284"/>
        <v>4.5780852870865658</v>
      </c>
      <c r="T4805">
        <f t="shared" si="1285"/>
        <v>2.1549561421331064E-9</v>
      </c>
      <c r="Z4805" s="15">
        <f t="shared" si="1286"/>
        <v>0.16466373523868438</v>
      </c>
      <c r="AA4805">
        <f t="shared" si="1287"/>
        <v>9.7381770429334673E-7</v>
      </c>
      <c r="AF4805" s="3">
        <f t="shared" si="1278"/>
        <v>0.16472562670521618</v>
      </c>
      <c r="AH4805">
        <f t="shared" si="1288"/>
        <v>557.45000000006462</v>
      </c>
      <c r="AI4805">
        <f t="shared" si="1289"/>
        <v>4.5780388655813971</v>
      </c>
      <c r="AJ4805" s="5">
        <f t="shared" si="1290"/>
        <v>4.5396205636529974</v>
      </c>
      <c r="AK4805">
        <f t="shared" si="1291"/>
        <v>1.4759659230616784E-3</v>
      </c>
    </row>
    <row r="4806" spans="1:37" x14ac:dyDescent="0.25">
      <c r="A4806" s="1">
        <v>557.55000000006464</v>
      </c>
      <c r="B4806">
        <v>4.5798515104125057</v>
      </c>
      <c r="D4806">
        <f t="shared" si="1279"/>
        <v>0.19132581942728266</v>
      </c>
      <c r="E4806">
        <f t="shared" si="1277"/>
        <v>0.16569711730555509</v>
      </c>
      <c r="G4806">
        <f t="shared" ref="G4806:G4869" si="1292">($I$2-$J$2)*D4806+$J$2</f>
        <v>0.19132581942728266</v>
      </c>
      <c r="H4806" s="2">
        <f t="shared" si="1276"/>
        <v>0.16569711730555509</v>
      </c>
      <c r="L4806" s="20">
        <f t="shared" si="1280"/>
        <v>0.16575908528577443</v>
      </c>
      <c r="M4806">
        <f t="shared" si="1281"/>
        <v>6.5365789466256255E-4</v>
      </c>
      <c r="P4806" s="18">
        <f t="shared" si="1282"/>
        <v>0.16569831001473112</v>
      </c>
      <c r="Q4806">
        <f t="shared" si="1283"/>
        <v>1.422555178596713E-12</v>
      </c>
      <c r="S4806" s="21">
        <f t="shared" si="1284"/>
        <v>4.5798979441768397</v>
      </c>
      <c r="T4806">
        <f t="shared" si="1285"/>
        <v>2.1560944702252065E-9</v>
      </c>
      <c r="Z4806" s="15">
        <f t="shared" si="1286"/>
        <v>0.16471024828677128</v>
      </c>
      <c r="AA4806">
        <f t="shared" si="1287"/>
        <v>9.739104602353184E-7</v>
      </c>
      <c r="AF4806" s="3">
        <f t="shared" si="1278"/>
        <v>0.16477215387806465</v>
      </c>
      <c r="AH4806">
        <f t="shared" si="1288"/>
        <v>557.55000000006464</v>
      </c>
      <c r="AI4806">
        <f t="shared" si="1289"/>
        <v>4.5798515104125057</v>
      </c>
      <c r="AJ4806" s="5">
        <f t="shared" si="1290"/>
        <v>4.541431378859877</v>
      </c>
      <c r="AK4806">
        <f t="shared" si="1291"/>
        <v>1.4761065085212946E-3</v>
      </c>
    </row>
    <row r="4807" spans="1:37" x14ac:dyDescent="0.25">
      <c r="A4807" s="1">
        <v>557.65000000006467</v>
      </c>
      <c r="B4807">
        <v>4.5816642539819741</v>
      </c>
      <c r="D4807">
        <f t="shared" si="1279"/>
        <v>0.1913656457843658</v>
      </c>
      <c r="E4807">
        <f t="shared" si="1277"/>
        <v>0.16574367988604125</v>
      </c>
      <c r="G4807">
        <f t="shared" si="1292"/>
        <v>0.1913656457843658</v>
      </c>
      <c r="H4807" s="2">
        <f t="shared" ref="H4807:H4870" si="1293">($I$2-$J$2)*E4807+$J$2</f>
        <v>0.16574367988604125</v>
      </c>
      <c r="L4807" s="20">
        <f t="shared" si="1280"/>
        <v>0.16580566186710044</v>
      </c>
      <c r="M4807">
        <f t="shared" si="1281"/>
        <v>6.5331277785086366E-4</v>
      </c>
      <c r="P4807" s="18">
        <f t="shared" si="1282"/>
        <v>0.16574487291010925</v>
      </c>
      <c r="Q4807">
        <f t="shared" si="1283"/>
        <v>1.4233064268464302E-12</v>
      </c>
      <c r="S4807" s="21">
        <f t="shared" si="1284"/>
        <v>4.5817107000054742</v>
      </c>
      <c r="T4807">
        <f t="shared" si="1285"/>
        <v>2.1572330989740762E-9</v>
      </c>
      <c r="Z4807" s="15">
        <f t="shared" si="1286"/>
        <v>0.1647567639713674</v>
      </c>
      <c r="AA4807">
        <f t="shared" si="1287"/>
        <v>9.7400302263650531E-7</v>
      </c>
      <c r="AF4807" s="3">
        <f t="shared" si="1278"/>
        <v>0.16481868368630526</v>
      </c>
      <c r="AH4807">
        <f t="shared" si="1288"/>
        <v>557.65000000006467</v>
      </c>
      <c r="AI4807">
        <f t="shared" si="1289"/>
        <v>4.5816642539819741</v>
      </c>
      <c r="AJ4807" s="5">
        <f t="shared" si="1290"/>
        <v>4.5432422967095896</v>
      </c>
      <c r="AK4807">
        <f t="shared" si="1291"/>
        <v>1.476246800640941E-3</v>
      </c>
    </row>
    <row r="4808" spans="1:37" x14ac:dyDescent="0.25">
      <c r="A4808" s="1">
        <v>557.75000000006469</v>
      </c>
      <c r="B4808">
        <v>4.5834770962490499</v>
      </c>
      <c r="D4808">
        <f t="shared" si="1279"/>
        <v>0.1914054721414489</v>
      </c>
      <c r="E4808">
        <f t="shared" si="1277"/>
        <v>0.16579024500169862</v>
      </c>
      <c r="G4808">
        <f t="shared" si="1292"/>
        <v>0.1914054721414489</v>
      </c>
      <c r="H4808" s="2">
        <f t="shared" si="1293"/>
        <v>0.16579024500169862</v>
      </c>
      <c r="L4808" s="20">
        <f t="shared" si="1280"/>
        <v>0.16585224098243501</v>
      </c>
      <c r="M4808">
        <f t="shared" si="1281"/>
        <v>6.5296762266599858E-4</v>
      </c>
      <c r="P4808" s="18">
        <f t="shared" si="1282"/>
        <v>0.16579143834065874</v>
      </c>
      <c r="Q4808">
        <f t="shared" si="1283"/>
        <v>1.4240578737412755E-12</v>
      </c>
      <c r="S4808" s="21">
        <f t="shared" si="1284"/>
        <v>4.5835235545317223</v>
      </c>
      <c r="T4808">
        <f t="shared" si="1285"/>
        <v>2.1583720288749392E-9</v>
      </c>
      <c r="Z4808" s="15">
        <f t="shared" si="1286"/>
        <v>0.16480328229142094</v>
      </c>
      <c r="AA4808">
        <f t="shared" si="1287"/>
        <v>9.7409539147865962E-7</v>
      </c>
      <c r="AF4808" s="3">
        <f t="shared" si="1278"/>
        <v>0.16486521612888416</v>
      </c>
      <c r="AH4808">
        <f t="shared" si="1288"/>
        <v>557.75000000006469</v>
      </c>
      <c r="AI4808">
        <f t="shared" si="1289"/>
        <v>4.5834770962490508</v>
      </c>
      <c r="AJ4808" s="5">
        <f t="shared" si="1290"/>
        <v>4.5450533171611855</v>
      </c>
      <c r="AK4808">
        <f t="shared" si="1291"/>
        <v>1.4763867993930675E-3</v>
      </c>
    </row>
    <row r="4809" spans="1:37" x14ac:dyDescent="0.25">
      <c r="A4809" s="1">
        <v>557.85000000006471</v>
      </c>
      <c r="B4809">
        <v>4.5852900371729843</v>
      </c>
      <c r="D4809">
        <f t="shared" si="1279"/>
        <v>0.19144529849853203</v>
      </c>
      <c r="E4809">
        <f t="shared" si="1277"/>
        <v>0.16583681265148048</v>
      </c>
      <c r="G4809">
        <f t="shared" si="1292"/>
        <v>0.19144529849853203</v>
      </c>
      <c r="H4809" s="2">
        <f t="shared" si="1293"/>
        <v>0.16583681265148048</v>
      </c>
      <c r="L4809" s="20">
        <f t="shared" si="1280"/>
        <v>0.16589882263073363</v>
      </c>
      <c r="M4809">
        <f t="shared" si="1281"/>
        <v>6.5262242926400612E-4</v>
      </c>
      <c r="P4809" s="18">
        <f t="shared" si="1282"/>
        <v>0.16583800630533269</v>
      </c>
      <c r="Q4809">
        <f t="shared" si="1283"/>
        <v>1.4248095188839447E-12</v>
      </c>
      <c r="S4809" s="21">
        <f t="shared" si="1284"/>
        <v>4.5853365077148265</v>
      </c>
      <c r="T4809">
        <f t="shared" si="1285"/>
        <v>2.1595112591027708E-9</v>
      </c>
      <c r="Z4809" s="15">
        <f t="shared" si="1286"/>
        <v>0.16484980324588405</v>
      </c>
      <c r="AA4809">
        <f t="shared" si="1287"/>
        <v>9.7418756673581511E-7</v>
      </c>
      <c r="AF4809" s="3">
        <f t="shared" si="1278"/>
        <v>0.16491175120475421</v>
      </c>
      <c r="AH4809">
        <f t="shared" si="1288"/>
        <v>557.85000000006471</v>
      </c>
      <c r="AI4809">
        <f t="shared" si="1289"/>
        <v>4.5852900371729843</v>
      </c>
      <c r="AJ4809" s="5">
        <f t="shared" si="1290"/>
        <v>4.5468644401738718</v>
      </c>
      <c r="AK4809">
        <f t="shared" si="1291"/>
        <v>1.4765265047382051E-3</v>
      </c>
    </row>
    <row r="4810" spans="1:37" x14ac:dyDescent="0.25">
      <c r="A4810" s="1">
        <v>557.95000000006473</v>
      </c>
      <c r="B4810">
        <v>4.5871030767130376</v>
      </c>
      <c r="D4810">
        <f t="shared" si="1279"/>
        <v>0.19148512485561514</v>
      </c>
      <c r="E4810">
        <f t="shared" si="1277"/>
        <v>0.1658833828343404</v>
      </c>
      <c r="G4810">
        <f t="shared" si="1292"/>
        <v>0.19148512485561514</v>
      </c>
      <c r="H4810" s="2">
        <f t="shared" si="1293"/>
        <v>0.1658833828343404</v>
      </c>
      <c r="L4810" s="20">
        <f t="shared" si="1280"/>
        <v>0.16594540681094472</v>
      </c>
      <c r="M4810">
        <f t="shared" si="1281"/>
        <v>6.5227719780126402E-4</v>
      </c>
      <c r="P4810" s="18">
        <f t="shared" si="1282"/>
        <v>0.16588457680308474</v>
      </c>
      <c r="Q4810">
        <f t="shared" si="1283"/>
        <v>1.4255613624732209E-12</v>
      </c>
      <c r="S4810" s="21">
        <f t="shared" si="1284"/>
        <v>4.5871495595140521</v>
      </c>
      <c r="T4810">
        <f t="shared" si="1285"/>
        <v>2.1606507901527947E-9</v>
      </c>
      <c r="Z4810" s="15">
        <f t="shared" si="1286"/>
        <v>0.16489632683370536</v>
      </c>
      <c r="AA4810">
        <f t="shared" si="1287"/>
        <v>9.7427954838962781E-7</v>
      </c>
      <c r="AF4810" s="3">
        <f t="shared" si="1278"/>
        <v>0.1649582889128598</v>
      </c>
      <c r="AH4810">
        <f t="shared" si="1288"/>
        <v>557.95000000006473</v>
      </c>
      <c r="AI4810">
        <f t="shared" si="1289"/>
        <v>4.5871030767130376</v>
      </c>
      <c r="AJ4810" s="5">
        <f t="shared" si="1290"/>
        <v>4.5486756657067176</v>
      </c>
      <c r="AK4810">
        <f t="shared" si="1291"/>
        <v>1.4766659166486494E-3</v>
      </c>
    </row>
    <row r="4811" spans="1:37" x14ac:dyDescent="0.25">
      <c r="A4811" s="1">
        <v>558.05000000006476</v>
      </c>
      <c r="B4811">
        <v>4.588916214828477</v>
      </c>
      <c r="D4811">
        <f t="shared" si="1279"/>
        <v>0.19152495121269827</v>
      </c>
      <c r="E4811">
        <f t="shared" si="1277"/>
        <v>0.16592995554923212</v>
      </c>
      <c r="G4811">
        <f t="shared" si="1292"/>
        <v>0.19152495121269827</v>
      </c>
      <c r="H4811" s="2">
        <f t="shared" si="1293"/>
        <v>0.16592995554923212</v>
      </c>
      <c r="L4811" s="20">
        <f t="shared" si="1280"/>
        <v>0.16599199352202731</v>
      </c>
      <c r="M4811">
        <f t="shared" si="1281"/>
        <v>6.5193192843359337E-4</v>
      </c>
      <c r="P4811" s="18">
        <f t="shared" si="1282"/>
        <v>0.16593114983286861</v>
      </c>
      <c r="Q4811">
        <f t="shared" si="1283"/>
        <v>1.4263134043766168E-12</v>
      </c>
      <c r="S4811" s="21">
        <f t="shared" si="1284"/>
        <v>4.5889627098886629</v>
      </c>
      <c r="T4811">
        <f t="shared" si="1285"/>
        <v>2.1617906216948402E-9</v>
      </c>
      <c r="Z4811" s="15">
        <f t="shared" si="1286"/>
        <v>0.16494285305383705</v>
      </c>
      <c r="AA4811">
        <f t="shared" si="1287"/>
        <v>9.7437133641518562E-7</v>
      </c>
      <c r="AF4811" s="3">
        <f t="shared" si="1278"/>
        <v>0.16500482925215798</v>
      </c>
      <c r="AH4811">
        <f t="shared" si="1288"/>
        <v>558.05000000006476</v>
      </c>
      <c r="AI4811">
        <f t="shared" si="1289"/>
        <v>4.5889162148284761</v>
      </c>
      <c r="AJ4811" s="5">
        <f t="shared" si="1290"/>
        <v>4.5504869937189278</v>
      </c>
      <c r="AK4811">
        <f t="shared" si="1291"/>
        <v>1.4768050350865505E-3</v>
      </c>
    </row>
    <row r="4812" spans="1:37" x14ac:dyDescent="0.25">
      <c r="A4812" s="1">
        <v>558.15000000006478</v>
      </c>
      <c r="B4812">
        <v>4.5907294514785733</v>
      </c>
      <c r="D4812">
        <f t="shared" si="1279"/>
        <v>0.19156477756978138</v>
      </c>
      <c r="E4812">
        <f t="shared" si="1277"/>
        <v>0.16597653079510946</v>
      </c>
      <c r="G4812">
        <f t="shared" si="1292"/>
        <v>0.19156477756978138</v>
      </c>
      <c r="H4812" s="2">
        <f t="shared" si="1293"/>
        <v>0.16597653079510946</v>
      </c>
      <c r="L4812" s="20">
        <f t="shared" si="1280"/>
        <v>0.16603858276292982</v>
      </c>
      <c r="M4812">
        <f t="shared" si="1281"/>
        <v>6.5158662131733559E-4</v>
      </c>
      <c r="P4812" s="18">
        <f t="shared" si="1282"/>
        <v>0.16597772539363814</v>
      </c>
      <c r="Q4812">
        <f t="shared" si="1283"/>
        <v>1.42706564472676E-12</v>
      </c>
      <c r="S4812" s="21">
        <f t="shared" si="1284"/>
        <v>4.5907759587979342</v>
      </c>
      <c r="T4812">
        <f t="shared" si="1285"/>
        <v>2.1629307541419096E-9</v>
      </c>
      <c r="Z4812" s="15">
        <f t="shared" si="1286"/>
        <v>0.16498938190522816</v>
      </c>
      <c r="AA4812">
        <f t="shared" si="1287"/>
        <v>9.7446293079388453E-7</v>
      </c>
      <c r="AF4812" s="3">
        <f t="shared" si="1278"/>
        <v>0.16505137222159383</v>
      </c>
      <c r="AH4812">
        <f t="shared" si="1288"/>
        <v>558.15000000006478</v>
      </c>
      <c r="AI4812">
        <f t="shared" si="1289"/>
        <v>4.5907294514785724</v>
      </c>
      <c r="AJ4812" s="5">
        <f t="shared" si="1290"/>
        <v>4.5522984241695887</v>
      </c>
      <c r="AK4812">
        <f t="shared" si="1291"/>
        <v>1.476943860023845E-3</v>
      </c>
    </row>
    <row r="4813" spans="1:37" x14ac:dyDescent="0.25">
      <c r="A4813" s="1">
        <v>558.2500000000648</v>
      </c>
      <c r="B4813">
        <v>4.5925427866226096</v>
      </c>
      <c r="D4813">
        <f t="shared" si="1279"/>
        <v>0.19160460392686451</v>
      </c>
      <c r="E4813">
        <f t="shared" si="1277"/>
        <v>0.16602310857092656</v>
      </c>
      <c r="G4813">
        <f t="shared" si="1292"/>
        <v>0.19160460392686451</v>
      </c>
      <c r="H4813" s="2">
        <f t="shared" si="1293"/>
        <v>0.16602310857092656</v>
      </c>
      <c r="L4813" s="20">
        <f t="shared" si="1280"/>
        <v>0.16608517453260419</v>
      </c>
      <c r="M4813">
        <f t="shared" si="1281"/>
        <v>6.5124127660863812E-4</v>
      </c>
      <c r="P4813" s="18">
        <f t="shared" si="1282"/>
        <v>0.16602430348434732</v>
      </c>
      <c r="Q4813">
        <f t="shared" si="1283"/>
        <v>1.4278180831257685E-12</v>
      </c>
      <c r="S4813" s="21">
        <f t="shared" si="1284"/>
        <v>4.5925893062011411</v>
      </c>
      <c r="T4813">
        <f t="shared" si="1285"/>
        <v>2.164071186750546E-9</v>
      </c>
      <c r="Z4813" s="15">
        <f t="shared" si="1286"/>
        <v>0.1650359133868311</v>
      </c>
      <c r="AA4813">
        <f t="shared" si="1287"/>
        <v>9.7455433150126392E-7</v>
      </c>
      <c r="AF4813" s="3">
        <f t="shared" si="1278"/>
        <v>0.16509791782011507</v>
      </c>
      <c r="AH4813">
        <f t="shared" si="1288"/>
        <v>558.2500000000648</v>
      </c>
      <c r="AI4813">
        <f t="shared" si="1289"/>
        <v>4.5925427866226096</v>
      </c>
      <c r="AJ4813" s="5">
        <f t="shared" si="1290"/>
        <v>4.5541099570179169</v>
      </c>
      <c r="AK4813">
        <f t="shared" si="1291"/>
        <v>1.4770823914233469E-3</v>
      </c>
    </row>
    <row r="4814" spans="1:37" x14ac:dyDescent="0.25">
      <c r="A4814" s="1">
        <v>558.35000000006482</v>
      </c>
      <c r="B4814">
        <v>4.5943562202198729</v>
      </c>
      <c r="D4814">
        <f t="shared" si="1279"/>
        <v>0.19164443028394762</v>
      </c>
      <c r="E4814">
        <f t="shared" si="1277"/>
        <v>0.16606968887563764</v>
      </c>
      <c r="G4814">
        <f t="shared" si="1292"/>
        <v>0.19164443028394762</v>
      </c>
      <c r="H4814" s="2">
        <f t="shared" si="1293"/>
        <v>0.16606968887563764</v>
      </c>
      <c r="L4814" s="20">
        <f t="shared" si="1280"/>
        <v>0.16613176883000946</v>
      </c>
      <c r="M4814">
        <f t="shared" si="1281"/>
        <v>6.5089589446326178E-4</v>
      </c>
      <c r="P4814" s="18">
        <f t="shared" si="1282"/>
        <v>0.16607088410395052</v>
      </c>
      <c r="Q4814">
        <f t="shared" si="1283"/>
        <v>1.4285707199051758E-12</v>
      </c>
      <c r="S4814" s="21">
        <f t="shared" si="1284"/>
        <v>4.5944027520575759</v>
      </c>
      <c r="T4814">
        <f t="shared" si="1285"/>
        <v>2.165211920016365E-9</v>
      </c>
      <c r="Z4814" s="15">
        <f t="shared" si="1286"/>
        <v>0.1650824474975976</v>
      </c>
      <c r="AA4814">
        <f t="shared" si="1287"/>
        <v>9.7464553851440414E-7</v>
      </c>
      <c r="AF4814" s="3">
        <f t="shared" si="1278"/>
        <v>0.16514446604667943</v>
      </c>
      <c r="AH4814">
        <f t="shared" si="1288"/>
        <v>558.35000000006482</v>
      </c>
      <c r="AI4814">
        <f t="shared" si="1289"/>
        <v>4.5943562202198729</v>
      </c>
      <c r="AJ4814" s="5">
        <f t="shared" si="1290"/>
        <v>4.5559215922230996</v>
      </c>
      <c r="AK4814">
        <f t="shared" si="1291"/>
        <v>1.4772206292503521E-3</v>
      </c>
    </row>
    <row r="4815" spans="1:37" x14ac:dyDescent="0.25">
      <c r="A4815" s="1">
        <v>558.45000000006485</v>
      </c>
      <c r="B4815">
        <v>4.5961697522296561</v>
      </c>
      <c r="D4815">
        <f t="shared" si="1279"/>
        <v>0.19168425664103075</v>
      </c>
      <c r="E4815">
        <f t="shared" si="1277"/>
        <v>0.16611627170819707</v>
      </c>
      <c r="G4815">
        <f t="shared" si="1292"/>
        <v>0.19168425664103075</v>
      </c>
      <c r="H4815" s="2">
        <f t="shared" si="1293"/>
        <v>0.16611627170819707</v>
      </c>
      <c r="L4815" s="20">
        <f t="shared" si="1280"/>
        <v>0.16617836565410116</v>
      </c>
      <c r="M4815">
        <f t="shared" si="1281"/>
        <v>6.5055047503713643E-4</v>
      </c>
      <c r="P4815" s="18">
        <f t="shared" si="1282"/>
        <v>0.166117467251402</v>
      </c>
      <c r="Q4815">
        <f t="shared" si="1283"/>
        <v>1.4293235548659358E-12</v>
      </c>
      <c r="S4815" s="21">
        <f t="shared" si="1284"/>
        <v>4.5962162963265278</v>
      </c>
      <c r="T4815">
        <f t="shared" si="1285"/>
        <v>2.1663529536087175E-9</v>
      </c>
      <c r="Z4815" s="15">
        <f t="shared" si="1286"/>
        <v>0.16512898423647782</v>
      </c>
      <c r="AA4815">
        <f t="shared" si="1287"/>
        <v>9.7473655181378954E-7</v>
      </c>
      <c r="AF4815" s="3">
        <f t="shared" si="1278"/>
        <v>0.16519101690023774</v>
      </c>
      <c r="AH4815">
        <f t="shared" si="1288"/>
        <v>558.45000000006496</v>
      </c>
      <c r="AI4815">
        <f t="shared" si="1289"/>
        <v>4.5961697522296561</v>
      </c>
      <c r="AJ4815" s="5">
        <f t="shared" si="1290"/>
        <v>4.5577333297442673</v>
      </c>
      <c r="AK4815">
        <f t="shared" si="1291"/>
        <v>1.4773585734753026E-3</v>
      </c>
    </row>
    <row r="4816" spans="1:37" x14ac:dyDescent="0.25">
      <c r="A4816" s="1">
        <v>558.55000000006487</v>
      </c>
      <c r="B4816">
        <v>4.5979833826112619</v>
      </c>
      <c r="D4816">
        <f t="shared" si="1279"/>
        <v>0.19172408299811386</v>
      </c>
      <c r="E4816">
        <f t="shared" si="1277"/>
        <v>0.16616285706755951</v>
      </c>
      <c r="G4816">
        <f t="shared" si="1292"/>
        <v>0.19172408299811386</v>
      </c>
      <c r="H4816" s="2">
        <f t="shared" si="1293"/>
        <v>0.16616285706755951</v>
      </c>
      <c r="L4816" s="20">
        <f t="shared" si="1280"/>
        <v>0.16622496500382766</v>
      </c>
      <c r="M4816">
        <f t="shared" si="1281"/>
        <v>6.5020501848653007E-4</v>
      </c>
      <c r="P4816" s="18">
        <f t="shared" si="1282"/>
        <v>0.16616405292565647</v>
      </c>
      <c r="Q4816">
        <f t="shared" si="1283"/>
        <v>1.4300765880743272E-12</v>
      </c>
      <c r="S4816" s="21">
        <f t="shared" si="1284"/>
        <v>4.5980299389673016</v>
      </c>
      <c r="T4816">
        <f t="shared" si="1285"/>
        <v>2.1674942876928078E-9</v>
      </c>
      <c r="Z4816" s="15">
        <f t="shared" si="1286"/>
        <v>0.16517552360242349</v>
      </c>
      <c r="AA4816">
        <f t="shared" si="1287"/>
        <v>9.748273713775004E-7</v>
      </c>
      <c r="AF4816" s="3">
        <f t="shared" si="1278"/>
        <v>0.16523757037973685</v>
      </c>
      <c r="AH4816">
        <f t="shared" si="1288"/>
        <v>558.55000000006487</v>
      </c>
      <c r="AI4816">
        <f t="shared" si="1289"/>
        <v>4.597983382611261</v>
      </c>
      <c r="AJ4816" s="5">
        <f t="shared" si="1290"/>
        <v>4.5595451695406082</v>
      </c>
      <c r="AK4816">
        <f t="shared" si="1291"/>
        <v>1.4774962240649092E-3</v>
      </c>
    </row>
    <row r="4817" spans="1:37" x14ac:dyDescent="0.25">
      <c r="A4817" s="1">
        <v>558.65000000006489</v>
      </c>
      <c r="B4817">
        <v>4.5997971113239977</v>
      </c>
      <c r="D4817">
        <f t="shared" si="1279"/>
        <v>0.19176390935519697</v>
      </c>
      <c r="E4817">
        <f t="shared" si="1277"/>
        <v>0.16620944495267975</v>
      </c>
      <c r="G4817">
        <f t="shared" si="1292"/>
        <v>0.19176390935519697</v>
      </c>
      <c r="H4817" s="2">
        <f t="shared" si="1293"/>
        <v>0.16620944495267975</v>
      </c>
      <c r="L4817" s="20">
        <f t="shared" si="1280"/>
        <v>0.16627156687814093</v>
      </c>
      <c r="M4817">
        <f t="shared" si="1281"/>
        <v>6.4985952496751545E-4</v>
      </c>
      <c r="P4817" s="18">
        <f t="shared" si="1282"/>
        <v>0.16621064112566855</v>
      </c>
      <c r="Q4817">
        <f t="shared" si="1283"/>
        <v>1.4308298191318923E-12</v>
      </c>
      <c r="S4817" s="21">
        <f t="shared" si="1284"/>
        <v>4.5998436799391991</v>
      </c>
      <c r="T4817">
        <f t="shared" si="1285"/>
        <v>2.1686359217722362E-9</v>
      </c>
      <c r="Z4817" s="15">
        <f t="shared" si="1286"/>
        <v>0.16522206559438746</v>
      </c>
      <c r="AA4817">
        <f t="shared" si="1287"/>
        <v>9.7491799718170459E-7</v>
      </c>
      <c r="AF4817" s="3">
        <f t="shared" si="1278"/>
        <v>0.16528412648412494</v>
      </c>
      <c r="AH4817">
        <f t="shared" si="1288"/>
        <v>558.65000000006489</v>
      </c>
      <c r="AI4817">
        <f t="shared" si="1289"/>
        <v>4.5997971113239977</v>
      </c>
      <c r="AJ4817" s="5">
        <f t="shared" si="1290"/>
        <v>4.5613571115713558</v>
      </c>
      <c r="AK4817">
        <f t="shared" si="1291"/>
        <v>1.477633580983109E-3</v>
      </c>
    </row>
    <row r="4818" spans="1:37" x14ac:dyDescent="0.25">
      <c r="A4818" s="1">
        <v>558.75000000006492</v>
      </c>
      <c r="B4818">
        <v>4.6016109383271786</v>
      </c>
      <c r="D4818">
        <f t="shared" si="1279"/>
        <v>0.1918037357122801</v>
      </c>
      <c r="E4818">
        <f t="shared" si="1277"/>
        <v>0.16625603536251268</v>
      </c>
      <c r="G4818">
        <f t="shared" si="1292"/>
        <v>0.1918037357122801</v>
      </c>
      <c r="H4818" s="2">
        <f t="shared" si="1293"/>
        <v>0.16625603536251268</v>
      </c>
      <c r="L4818" s="20">
        <f t="shared" si="1280"/>
        <v>0.16631817127600002</v>
      </c>
      <c r="M4818">
        <f t="shared" si="1281"/>
        <v>6.4951399463578422E-4</v>
      </c>
      <c r="P4818" s="18">
        <f t="shared" si="1282"/>
        <v>0.16625723185039337</v>
      </c>
      <c r="Q4818">
        <f t="shared" si="1283"/>
        <v>1.4315832486360294E-12</v>
      </c>
      <c r="S4818" s="21">
        <f t="shared" si="1284"/>
        <v>4.6016575192015416</v>
      </c>
      <c r="T4818">
        <f t="shared" si="1285"/>
        <v>2.169777856425755E-9</v>
      </c>
      <c r="Z4818" s="15">
        <f t="shared" si="1286"/>
        <v>0.16526861021132033</v>
      </c>
      <c r="AA4818">
        <f t="shared" si="1287"/>
        <v>9.750084292072361E-7</v>
      </c>
      <c r="AF4818" s="3">
        <f t="shared" si="1278"/>
        <v>0.16533068521235772</v>
      </c>
      <c r="AH4818">
        <f t="shared" si="1288"/>
        <v>558.75000000006492</v>
      </c>
      <c r="AI4818">
        <f t="shared" si="1289"/>
        <v>4.6016109383271786</v>
      </c>
      <c r="AJ4818" s="5">
        <f t="shared" si="1290"/>
        <v>4.5631691557956557</v>
      </c>
      <c r="AK4818">
        <f t="shared" si="1291"/>
        <v>1.4777706442008962E-3</v>
      </c>
    </row>
    <row r="4819" spans="1:37" x14ac:dyDescent="0.25">
      <c r="A4819" s="1">
        <v>558.85000000006494</v>
      </c>
      <c r="B4819">
        <v>4.6034248635801269</v>
      </c>
      <c r="D4819">
        <f t="shared" si="1279"/>
        <v>0.1918435620693632</v>
      </c>
      <c r="E4819">
        <f t="shared" si="1277"/>
        <v>0.1663026282960135</v>
      </c>
      <c r="G4819">
        <f t="shared" si="1292"/>
        <v>0.1918435620693632</v>
      </c>
      <c r="H4819" s="2">
        <f t="shared" si="1293"/>
        <v>0.1663026282960135</v>
      </c>
      <c r="L4819" s="20">
        <f t="shared" si="1280"/>
        <v>0.16636477819636397</v>
      </c>
      <c r="M4819">
        <f t="shared" si="1281"/>
        <v>6.491684276470058E-4</v>
      </c>
      <c r="P4819" s="18">
        <f t="shared" si="1282"/>
        <v>0.16630382509878594</v>
      </c>
      <c r="Q4819">
        <f t="shared" si="1283"/>
        <v>1.4323368761217922E-12</v>
      </c>
      <c r="S4819" s="21">
        <f t="shared" si="1284"/>
        <v>4.6034714567136472</v>
      </c>
      <c r="T4819">
        <f t="shared" si="1285"/>
        <v>2.1709200912395343E-9</v>
      </c>
      <c r="Z4819" s="15">
        <f t="shared" si="1286"/>
        <v>0.16531515745217473</v>
      </c>
      <c r="AA4819">
        <f t="shared" si="1287"/>
        <v>9.7509866743164643E-7</v>
      </c>
      <c r="AF4819" s="3">
        <f t="shared" si="1278"/>
        <v>0.16537724656339026</v>
      </c>
      <c r="AH4819">
        <f t="shared" si="1288"/>
        <v>558.85000000006494</v>
      </c>
      <c r="AI4819">
        <f t="shared" si="1289"/>
        <v>4.6034248635801269</v>
      </c>
      <c r="AJ4819" s="5">
        <f t="shared" si="1290"/>
        <v>4.5649813021727326</v>
      </c>
      <c r="AK4819">
        <f t="shared" si="1291"/>
        <v>1.4779074136841007E-3</v>
      </c>
    </row>
    <row r="4820" spans="1:37" x14ac:dyDescent="0.25">
      <c r="A4820" s="1">
        <v>558.95000000006496</v>
      </c>
      <c r="B4820">
        <v>4.605238887042173</v>
      </c>
      <c r="D4820">
        <f t="shared" si="1279"/>
        <v>0.19188338842644634</v>
      </c>
      <c r="E4820">
        <f t="shared" si="1277"/>
        <v>0.16634922375213754</v>
      </c>
      <c r="G4820">
        <f t="shared" si="1292"/>
        <v>0.19188338842644634</v>
      </c>
      <c r="H4820" s="2">
        <f t="shared" si="1293"/>
        <v>0.16634922375213754</v>
      </c>
      <c r="L4820" s="20">
        <f t="shared" si="1280"/>
        <v>0.16641138763817764</v>
      </c>
      <c r="M4820">
        <f t="shared" si="1281"/>
        <v>6.4882282415756106E-4</v>
      </c>
      <c r="P4820" s="18">
        <f t="shared" si="1282"/>
        <v>0.16635042086980154</v>
      </c>
      <c r="Q4820">
        <f t="shared" si="1283"/>
        <v>1.4330907014560117E-12</v>
      </c>
      <c r="S4820" s="21">
        <f t="shared" si="1284"/>
        <v>4.6052854924348434</v>
      </c>
      <c r="T4820">
        <f t="shared" si="1285"/>
        <v>2.1720626259648835E-9</v>
      </c>
      <c r="Z4820" s="15">
        <f t="shared" si="1286"/>
        <v>0.1653617073159015</v>
      </c>
      <c r="AA4820">
        <f t="shared" si="1287"/>
        <v>9.7518871183633113E-7</v>
      </c>
      <c r="AF4820" s="3">
        <f t="shared" si="1278"/>
        <v>0.16542381053616584</v>
      </c>
      <c r="AH4820">
        <f t="shared" si="1288"/>
        <v>558.95000000006496</v>
      </c>
      <c r="AI4820">
        <f t="shared" si="1289"/>
        <v>4.605238887042173</v>
      </c>
      <c r="AJ4820" s="5">
        <f t="shared" si="1290"/>
        <v>4.5667935506617399</v>
      </c>
      <c r="AK4820">
        <f t="shared" si="1291"/>
        <v>1.4780438894046548E-3</v>
      </c>
    </row>
    <row r="4821" spans="1:37" x14ac:dyDescent="0.25">
      <c r="A4821" s="1">
        <v>559.05000000006498</v>
      </c>
      <c r="B4821">
        <v>4.6070530086726507</v>
      </c>
      <c r="D4821">
        <f t="shared" si="1279"/>
        <v>0.19192321478352944</v>
      </c>
      <c r="E4821">
        <f t="shared" si="1277"/>
        <v>0.16639582172984024</v>
      </c>
      <c r="G4821">
        <f t="shared" si="1292"/>
        <v>0.19192321478352944</v>
      </c>
      <c r="H4821" s="2">
        <f t="shared" si="1293"/>
        <v>0.16639582172984024</v>
      </c>
      <c r="L4821" s="20">
        <f t="shared" si="1280"/>
        <v>0.16645799960040009</v>
      </c>
      <c r="M4821">
        <f t="shared" si="1281"/>
        <v>6.4847718432308203E-4</v>
      </c>
      <c r="P4821" s="18">
        <f t="shared" si="1282"/>
        <v>0.16639701916239569</v>
      </c>
      <c r="Q4821">
        <f t="shared" si="1283"/>
        <v>1.4338447248377334E-12</v>
      </c>
      <c r="S4821" s="21">
        <f t="shared" si="1284"/>
        <v>4.6070996263244668</v>
      </c>
      <c r="T4821">
        <f t="shared" si="1285"/>
        <v>2.1732054608497095E-9</v>
      </c>
      <c r="Z4821" s="15">
        <f t="shared" si="1286"/>
        <v>0.16540825980145546</v>
      </c>
      <c r="AA4821">
        <f t="shared" si="1287"/>
        <v>9.7527856239507243E-7</v>
      </c>
      <c r="AF4821" s="3">
        <f t="shared" si="1278"/>
        <v>0.16547037712964019</v>
      </c>
      <c r="AH4821">
        <f t="shared" si="1288"/>
        <v>559.05000000006498</v>
      </c>
      <c r="AI4821">
        <f t="shared" si="1289"/>
        <v>4.6070530086726507</v>
      </c>
      <c r="AJ4821" s="5">
        <f t="shared" si="1290"/>
        <v>4.5686059012219884</v>
      </c>
      <c r="AK4821">
        <f t="shared" si="1291"/>
        <v>1.4781800713227699E-3</v>
      </c>
    </row>
    <row r="4822" spans="1:37" x14ac:dyDescent="0.25">
      <c r="A4822" s="1">
        <v>559.15000000006501</v>
      </c>
      <c r="B4822">
        <v>4.6088672284309036</v>
      </c>
      <c r="D4822">
        <f t="shared" si="1279"/>
        <v>0.19196304114061258</v>
      </c>
      <c r="E4822">
        <f t="shared" si="1277"/>
        <v>0.16644242222807729</v>
      </c>
      <c r="G4822">
        <f t="shared" si="1292"/>
        <v>0.19196304114061258</v>
      </c>
      <c r="H4822" s="2">
        <f t="shared" si="1293"/>
        <v>0.16644242222807729</v>
      </c>
      <c r="L4822" s="20">
        <f t="shared" si="1280"/>
        <v>0.16650461408199035</v>
      </c>
      <c r="M4822">
        <f t="shared" si="1281"/>
        <v>6.4813150829918825E-4</v>
      </c>
      <c r="P4822" s="18">
        <f t="shared" si="1282"/>
        <v>0.16644361997552404</v>
      </c>
      <c r="Q4822">
        <f t="shared" si="1283"/>
        <v>1.4345989462002594E-12</v>
      </c>
      <c r="S4822" s="21">
        <f t="shared" si="1284"/>
        <v>4.6089138583418592</v>
      </c>
      <c r="T4822">
        <f t="shared" si="1285"/>
        <v>2.174348595728022E-9</v>
      </c>
      <c r="Z4822" s="15">
        <f t="shared" si="1286"/>
        <v>0.16545481490778657</v>
      </c>
      <c r="AA4822">
        <f t="shared" si="1287"/>
        <v>9.7536821909180125E-7</v>
      </c>
      <c r="AF4822" s="3">
        <f t="shared" si="1278"/>
        <v>0.16551694634276837</v>
      </c>
      <c r="AH4822">
        <f t="shared" si="1288"/>
        <v>559.15000000006501</v>
      </c>
      <c r="AI4822">
        <f t="shared" si="1289"/>
        <v>4.6088672284309036</v>
      </c>
      <c r="AJ4822" s="5">
        <f t="shared" si="1290"/>
        <v>4.5704183538125989</v>
      </c>
      <c r="AK4822">
        <f t="shared" si="1291"/>
        <v>1.4783159594141159E-3</v>
      </c>
    </row>
    <row r="4823" spans="1:37" x14ac:dyDescent="0.25">
      <c r="A4823" s="1">
        <v>559.25000000006503</v>
      </c>
      <c r="B4823">
        <v>4.6106815462762807</v>
      </c>
      <c r="D4823">
        <f t="shared" si="1279"/>
        <v>0.19200286749769568</v>
      </c>
      <c r="E4823">
        <f t="shared" si="1277"/>
        <v>0.1664890252458045</v>
      </c>
      <c r="G4823">
        <f t="shared" si="1292"/>
        <v>0.19200286749769568</v>
      </c>
      <c r="H4823" s="2">
        <f t="shared" si="1293"/>
        <v>0.1664890252458045</v>
      </c>
      <c r="L4823" s="20">
        <f t="shared" si="1280"/>
        <v>0.16655123108189329</v>
      </c>
      <c r="M4823">
        <f t="shared" si="1281"/>
        <v>6.4778579624219848E-4</v>
      </c>
      <c r="P4823" s="18">
        <f t="shared" si="1282"/>
        <v>0.16649022330814242</v>
      </c>
      <c r="Q4823">
        <f t="shared" si="1283"/>
        <v>1.4353533655433274E-12</v>
      </c>
      <c r="S4823" s="21">
        <f t="shared" si="1284"/>
        <v>4.6107281884463713</v>
      </c>
      <c r="T4823">
        <f t="shared" si="1285"/>
        <v>2.175492030765071E-9</v>
      </c>
      <c r="Z4823" s="15">
        <f t="shared" si="1286"/>
        <v>0.16550137263384945</v>
      </c>
      <c r="AA4823">
        <f t="shared" si="1287"/>
        <v>9.7545768190162817E-7</v>
      </c>
      <c r="AF4823" s="3">
        <f t="shared" si="1278"/>
        <v>0.16556351817449233</v>
      </c>
      <c r="AH4823">
        <f t="shared" si="1288"/>
        <v>559.25000000006503</v>
      </c>
      <c r="AI4823">
        <f t="shared" si="1289"/>
        <v>4.6106815462762807</v>
      </c>
      <c r="AJ4823" s="5">
        <f t="shared" si="1290"/>
        <v>4.5722309083928732</v>
      </c>
      <c r="AK4823">
        <f t="shared" si="1291"/>
        <v>1.4784515536409339E-3</v>
      </c>
    </row>
    <row r="4824" spans="1:37" x14ac:dyDescent="0.25">
      <c r="A4824" s="1">
        <v>559.35000000006505</v>
      </c>
      <c r="B4824">
        <v>4.6124959621681416</v>
      </c>
      <c r="D4824">
        <f t="shared" si="1279"/>
        <v>0.19204269385477882</v>
      </c>
      <c r="E4824">
        <f t="shared" si="1277"/>
        <v>0.166535630781978</v>
      </c>
      <c r="G4824">
        <f t="shared" si="1292"/>
        <v>0.19204269385477882</v>
      </c>
      <c r="H4824" s="2">
        <f t="shared" si="1293"/>
        <v>0.166535630781978</v>
      </c>
      <c r="L4824" s="20">
        <f t="shared" si="1280"/>
        <v>0.16659785059907506</v>
      </c>
      <c r="M4824">
        <f t="shared" si="1281"/>
        <v>6.4744004830733306E-4</v>
      </c>
      <c r="P4824" s="18">
        <f t="shared" si="1282"/>
        <v>0.1665368291592069</v>
      </c>
      <c r="Q4824">
        <f t="shared" si="1283"/>
        <v>1.4361079827336283E-12</v>
      </c>
      <c r="S4824" s="21">
        <f t="shared" si="1284"/>
        <v>4.6125426165973593</v>
      </c>
      <c r="T4824">
        <f t="shared" si="1285"/>
        <v>2.1766357656290292E-9</v>
      </c>
      <c r="Z4824" s="15">
        <f t="shared" si="1286"/>
        <v>0.16554793297859582</v>
      </c>
      <c r="AA4824">
        <f t="shared" si="1287"/>
        <v>9.7554695080597543E-7</v>
      </c>
      <c r="AF4824" s="3">
        <f t="shared" si="1278"/>
        <v>0.16561009262377491</v>
      </c>
      <c r="AH4824">
        <f t="shared" si="1288"/>
        <v>559.35000000006517</v>
      </c>
      <c r="AI4824">
        <f t="shared" si="1289"/>
        <v>4.6124959621681416</v>
      </c>
      <c r="AJ4824" s="5">
        <f t="shared" si="1290"/>
        <v>4.5740435649219995</v>
      </c>
      <c r="AK4824">
        <f t="shared" si="1291"/>
        <v>1.4785868539751192E-3</v>
      </c>
    </row>
    <row r="4825" spans="1:37" x14ac:dyDescent="0.25">
      <c r="A4825" s="1">
        <v>559.45000000006507</v>
      </c>
      <c r="B4825">
        <v>4.6143104760658478</v>
      </c>
      <c r="D4825">
        <f t="shared" si="1279"/>
        <v>0.19208252021186192</v>
      </c>
      <c r="E4825">
        <f t="shared" si="1277"/>
        <v>0.16658223883555393</v>
      </c>
      <c r="G4825">
        <f t="shared" si="1292"/>
        <v>0.19208252021186192</v>
      </c>
      <c r="H4825" s="2">
        <f t="shared" si="1293"/>
        <v>0.16658223883555393</v>
      </c>
      <c r="L4825" s="20">
        <f t="shared" si="1280"/>
        <v>0.16664447263248405</v>
      </c>
      <c r="M4825">
        <f t="shared" si="1281"/>
        <v>6.4709426465069228E-4</v>
      </c>
      <c r="P4825" s="18">
        <f t="shared" si="1282"/>
        <v>0.16658343752767363</v>
      </c>
      <c r="Q4825">
        <f t="shared" si="1283"/>
        <v>1.4368627978373363E-12</v>
      </c>
      <c r="S4825" s="21">
        <f t="shared" si="1284"/>
        <v>4.6143571427541863</v>
      </c>
      <c r="T4825">
        <f t="shared" si="1285"/>
        <v>2.1777798004851028E-9</v>
      </c>
      <c r="Z4825" s="15">
        <f t="shared" si="1286"/>
        <v>0.16559449594097897</v>
      </c>
      <c r="AA4825">
        <f t="shared" si="1287"/>
        <v>9.7563602578331188E-7</v>
      </c>
      <c r="AF4825" s="3">
        <f t="shared" si="1278"/>
        <v>0.16565666968956139</v>
      </c>
      <c r="AH4825">
        <f t="shared" si="1288"/>
        <v>559.45000000006507</v>
      </c>
      <c r="AI4825">
        <f t="shared" si="1289"/>
        <v>4.6143104760658478</v>
      </c>
      <c r="AJ4825" s="5">
        <f t="shared" si="1290"/>
        <v>4.5758563233592291</v>
      </c>
      <c r="AK4825">
        <f t="shared" si="1291"/>
        <v>1.478721860383948E-3</v>
      </c>
    </row>
    <row r="4826" spans="1:37" x14ac:dyDescent="0.25">
      <c r="A4826" s="1">
        <v>559.5500000000651</v>
      </c>
      <c r="B4826">
        <v>4.6161250879287703</v>
      </c>
      <c r="D4826">
        <f t="shared" si="1279"/>
        <v>0.19212234656894503</v>
      </c>
      <c r="E4826">
        <f t="shared" si="1277"/>
        <v>0.16662884940548867</v>
      </c>
      <c r="G4826">
        <f t="shared" si="1292"/>
        <v>0.19212234656894503</v>
      </c>
      <c r="H4826" s="2">
        <f t="shared" si="1293"/>
        <v>0.16662884940548867</v>
      </c>
      <c r="L4826" s="20">
        <f t="shared" si="1280"/>
        <v>0.16669109718108288</v>
      </c>
      <c r="M4826">
        <f t="shared" si="1281"/>
        <v>6.4674844542763883E-4</v>
      </c>
      <c r="P4826" s="18">
        <f t="shared" si="1282"/>
        <v>0.16663004841249895</v>
      </c>
      <c r="Q4826">
        <f t="shared" si="1283"/>
        <v>1.4376178107210199E-12</v>
      </c>
      <c r="S4826" s="21">
        <f t="shared" si="1284"/>
        <v>4.6161717668762199</v>
      </c>
      <c r="T4826">
        <f t="shared" si="1285"/>
        <v>2.1789241350011602E-9</v>
      </c>
      <c r="Z4826" s="15">
        <f t="shared" si="1286"/>
        <v>0.16564106151995261</v>
      </c>
      <c r="AA4826">
        <f t="shared" si="1287"/>
        <v>9.7572490681178278E-7</v>
      </c>
      <c r="AF4826" s="3">
        <f t="shared" si="1278"/>
        <v>0.16570324937081171</v>
      </c>
      <c r="AH4826">
        <f t="shared" si="1288"/>
        <v>559.5500000000651</v>
      </c>
      <c r="AI4826">
        <f t="shared" si="1289"/>
        <v>4.6161250879287703</v>
      </c>
      <c r="AJ4826" s="5">
        <f t="shared" si="1290"/>
        <v>4.5776691836638284</v>
      </c>
      <c r="AK4826">
        <f t="shared" si="1291"/>
        <v>1.4788565728343799E-3</v>
      </c>
    </row>
    <row r="4827" spans="1:37" x14ac:dyDescent="0.25">
      <c r="A4827" s="1">
        <v>559.65000000006512</v>
      </c>
      <c r="B4827">
        <v>4.6179397977162866</v>
      </c>
      <c r="D4827">
        <f t="shared" si="1279"/>
        <v>0.19216217292602816</v>
      </c>
      <c r="E4827">
        <f t="shared" si="1277"/>
        <v>0.16667546249073878</v>
      </c>
      <c r="G4827">
        <f t="shared" si="1292"/>
        <v>0.19216217292602816</v>
      </c>
      <c r="H4827" s="2">
        <f t="shared" si="1293"/>
        <v>0.16667546249073878</v>
      </c>
      <c r="L4827" s="20">
        <f t="shared" si="1280"/>
        <v>0.16673772424382349</v>
      </c>
      <c r="M4827">
        <f t="shared" si="1281"/>
        <v>6.4640259079405877E-4</v>
      </c>
      <c r="P4827" s="18">
        <f t="shared" si="1282"/>
        <v>0.1666766618126394</v>
      </c>
      <c r="Q4827">
        <f t="shared" si="1283"/>
        <v>1.4383730213176839E-12</v>
      </c>
      <c r="S4827" s="21">
        <f t="shared" si="1284"/>
        <v>4.6179864889228384</v>
      </c>
      <c r="T4827">
        <f t="shared" si="1285"/>
        <v>2.1800687692594227E-9</v>
      </c>
      <c r="Z4827" s="15">
        <f t="shared" si="1286"/>
        <v>0.16568762971446871</v>
      </c>
      <c r="AA4827">
        <f t="shared" si="1287"/>
        <v>9.7581359387343423E-7</v>
      </c>
      <c r="AF4827" s="3">
        <f t="shared" si="1278"/>
        <v>0.16574983166647317</v>
      </c>
      <c r="AH4827">
        <f t="shared" si="1288"/>
        <v>559.65000000006512</v>
      </c>
      <c r="AI4827">
        <f t="shared" si="1289"/>
        <v>4.6179397977162866</v>
      </c>
      <c r="AJ4827" s="5">
        <f t="shared" si="1290"/>
        <v>4.5794821457949952</v>
      </c>
      <c r="AK4827">
        <f t="shared" si="1291"/>
        <v>1.478990991299205E-3</v>
      </c>
    </row>
    <row r="4828" spans="1:37" x14ac:dyDescent="0.25">
      <c r="A4828" s="1">
        <v>559.75000000006514</v>
      </c>
      <c r="B4828">
        <v>4.6197546053877838</v>
      </c>
      <c r="D4828">
        <f t="shared" si="1279"/>
        <v>0.19220199928311127</v>
      </c>
      <c r="E4828">
        <f t="shared" si="1277"/>
        <v>0.1667220780902611</v>
      </c>
      <c r="G4828">
        <f t="shared" si="1292"/>
        <v>0.19220199928311127</v>
      </c>
      <c r="H4828" s="2">
        <f t="shared" si="1293"/>
        <v>0.1667220780902611</v>
      </c>
      <c r="L4828" s="20">
        <f t="shared" si="1280"/>
        <v>0.16678435381965784</v>
      </c>
      <c r="M4828">
        <f t="shared" si="1281"/>
        <v>6.4605670090581483E-4</v>
      </c>
      <c r="P4828" s="18">
        <f t="shared" si="1282"/>
        <v>0.16672327772705184</v>
      </c>
      <c r="Q4828">
        <f t="shared" si="1283"/>
        <v>1.4391284296934495E-12</v>
      </c>
      <c r="S4828" s="21">
        <f t="shared" si="1284"/>
        <v>4.6198013088534298</v>
      </c>
      <c r="T4828">
        <f t="shared" si="1285"/>
        <v>2.1812137033421998E-9</v>
      </c>
      <c r="Z4828" s="15">
        <f t="shared" si="1286"/>
        <v>0.16573420052348187</v>
      </c>
      <c r="AA4828">
        <f t="shared" si="1287"/>
        <v>9.7590208694565743E-7</v>
      </c>
      <c r="AF4828" s="3">
        <f t="shared" si="1278"/>
        <v>0.16579641657549504</v>
      </c>
      <c r="AH4828">
        <f t="shared" si="1288"/>
        <v>559.75000000006514</v>
      </c>
      <c r="AI4828">
        <f t="shared" si="1289"/>
        <v>4.6197546053877838</v>
      </c>
      <c r="AJ4828" s="5">
        <f t="shared" si="1290"/>
        <v>4.5812952097120307</v>
      </c>
      <c r="AK4828">
        <f t="shared" si="1291"/>
        <v>1.4791251157441341E-3</v>
      </c>
    </row>
    <row r="4829" spans="1:37" x14ac:dyDescent="0.25">
      <c r="A4829" s="1">
        <v>559.85000000006517</v>
      </c>
      <c r="B4829">
        <v>4.6215695109026491</v>
      </c>
      <c r="D4829">
        <f t="shared" si="1279"/>
        <v>0.1922418256401944</v>
      </c>
      <c r="E4829">
        <f t="shared" si="1277"/>
        <v>0.16676869620301241</v>
      </c>
      <c r="G4829">
        <f t="shared" si="1292"/>
        <v>0.1922418256401944</v>
      </c>
      <c r="H4829" s="2">
        <f t="shared" si="1293"/>
        <v>0.16676869620301241</v>
      </c>
      <c r="L4829" s="20">
        <f t="shared" si="1280"/>
        <v>0.16683098590755208</v>
      </c>
      <c r="M4829">
        <f t="shared" si="1281"/>
        <v>6.4571077591803389E-4</v>
      </c>
      <c r="P4829" s="18">
        <f t="shared" si="1282"/>
        <v>0.16676989615469298</v>
      </c>
      <c r="Q4829">
        <f t="shared" si="1283"/>
        <v>1.4398840357146761E-12</v>
      </c>
      <c r="S4829" s="21">
        <f t="shared" si="1284"/>
        <v>4.6216162266273777</v>
      </c>
      <c r="T4829">
        <f t="shared" si="1285"/>
        <v>2.1823589369169681E-9</v>
      </c>
      <c r="Z4829" s="15">
        <f t="shared" si="1286"/>
        <v>0.16578077394594648</v>
      </c>
      <c r="AA4829">
        <f t="shared" si="1287"/>
        <v>9.7599038600623407E-7</v>
      </c>
      <c r="AF4829" s="3">
        <f t="shared" si="1278"/>
        <v>0.1658430040968415</v>
      </c>
      <c r="AH4829">
        <f t="shared" si="1288"/>
        <v>559.85000000006517</v>
      </c>
      <c r="AI4829">
        <f t="shared" si="1289"/>
        <v>4.6215695109026491</v>
      </c>
      <c r="AJ4829" s="5">
        <f t="shared" si="1290"/>
        <v>4.5831083753742297</v>
      </c>
      <c r="AK4829">
        <f t="shared" si="1291"/>
        <v>1.4792589461354493E-3</v>
      </c>
    </row>
    <row r="4830" spans="1:37" x14ac:dyDescent="0.25">
      <c r="A4830" s="1">
        <v>559.95000000006519</v>
      </c>
      <c r="B4830">
        <v>4.6233845142202856</v>
      </c>
      <c r="D4830">
        <f t="shared" si="1279"/>
        <v>0.19228165199727751</v>
      </c>
      <c r="E4830">
        <f t="shared" si="1277"/>
        <v>0.16681531682794992</v>
      </c>
      <c r="G4830">
        <f t="shared" si="1292"/>
        <v>0.19228165199727751</v>
      </c>
      <c r="H4830" s="2">
        <f t="shared" si="1293"/>
        <v>0.16681531682794992</v>
      </c>
      <c r="L4830" s="20">
        <f t="shared" si="1280"/>
        <v>0.1668776205064546</v>
      </c>
      <c r="M4830">
        <f t="shared" si="1281"/>
        <v>6.4536481598672171E-4</v>
      </c>
      <c r="P4830" s="18">
        <f t="shared" si="1282"/>
        <v>0.16681651709452014</v>
      </c>
      <c r="Q4830">
        <f t="shared" si="1283"/>
        <v>1.4406398395807235E-12</v>
      </c>
      <c r="S4830" s="21">
        <f t="shared" si="1284"/>
        <v>4.6234312422040889</v>
      </c>
      <c r="T4830">
        <f t="shared" si="1285"/>
        <v>2.1835044703149002E-9</v>
      </c>
      <c r="Z4830" s="15">
        <f t="shared" si="1286"/>
        <v>0.16582734998081405</v>
      </c>
      <c r="AA4830">
        <f t="shared" si="1287"/>
        <v>9.7607849103958806E-7</v>
      </c>
      <c r="AF4830" s="3">
        <f t="shared" si="1278"/>
        <v>0.16588959422945693</v>
      </c>
      <c r="AH4830">
        <f t="shared" si="1288"/>
        <v>559.95000000006519</v>
      </c>
      <c r="AI4830">
        <f t="shared" si="1289"/>
        <v>4.6233845142202856</v>
      </c>
      <c r="AJ4830" s="5">
        <f t="shared" si="1290"/>
        <v>4.5849216427407722</v>
      </c>
      <c r="AK4830">
        <f t="shared" si="1291"/>
        <v>1.4793924824495683E-3</v>
      </c>
    </row>
    <row r="4831" spans="1:37" x14ac:dyDescent="0.25">
      <c r="A4831" s="1">
        <v>560.05000000006521</v>
      </c>
      <c r="B4831">
        <v>4.6251996153000938</v>
      </c>
      <c r="D4831">
        <f t="shared" si="1279"/>
        <v>0.19232147835436064</v>
      </c>
      <c r="E4831">
        <f t="shared" si="1277"/>
        <v>0.16686193996403081</v>
      </c>
      <c r="G4831">
        <f t="shared" si="1292"/>
        <v>0.19232147835436064</v>
      </c>
      <c r="H4831" s="2">
        <f t="shared" si="1293"/>
        <v>0.16686193996403081</v>
      </c>
      <c r="L4831" s="20">
        <f t="shared" si="1280"/>
        <v>0.16692425761532093</v>
      </c>
      <c r="M4831">
        <f t="shared" si="1281"/>
        <v>6.450188212675091E-4</v>
      </c>
      <c r="P4831" s="18">
        <f t="shared" si="1282"/>
        <v>0.16686314054549031</v>
      </c>
      <c r="Q4831">
        <f t="shared" si="1283"/>
        <v>1.4413958408913508E-12</v>
      </c>
      <c r="S4831" s="21">
        <f t="shared" si="1284"/>
        <v>4.6252463555429584</v>
      </c>
      <c r="T4831">
        <f t="shared" si="1285"/>
        <v>2.1846503030372447E-9</v>
      </c>
      <c r="Z4831" s="15">
        <f t="shared" si="1286"/>
        <v>0.16587392862704164</v>
      </c>
      <c r="AA4831">
        <f t="shared" si="1287"/>
        <v>9.761664020191266E-7</v>
      </c>
      <c r="AF4831" s="3">
        <f t="shared" si="1278"/>
        <v>0.16593618697229218</v>
      </c>
      <c r="AH4831">
        <f t="shared" si="1288"/>
        <v>560.05000000006521</v>
      </c>
      <c r="AI4831">
        <f t="shared" si="1289"/>
        <v>4.6251996153000938</v>
      </c>
      <c r="AJ4831" s="5">
        <f t="shared" si="1290"/>
        <v>4.5867350117710535</v>
      </c>
      <c r="AK4831">
        <f t="shared" si="1291"/>
        <v>1.4795257246462635E-3</v>
      </c>
    </row>
    <row r="4832" spans="1:37" x14ac:dyDescent="0.25">
      <c r="A4832" s="1">
        <v>560.15000000006523</v>
      </c>
      <c r="B4832">
        <v>4.6270148141014902</v>
      </c>
      <c r="D4832">
        <f t="shared" si="1279"/>
        <v>0.19236130471144375</v>
      </c>
      <c r="E4832">
        <f t="shared" si="1277"/>
        <v>0.16690856561021264</v>
      </c>
      <c r="G4832">
        <f t="shared" si="1292"/>
        <v>0.19236130471144375</v>
      </c>
      <c r="H4832" s="2">
        <f t="shared" si="1293"/>
        <v>0.16690856561021264</v>
      </c>
      <c r="L4832" s="20">
        <f t="shared" si="1280"/>
        <v>0.16697089723312075</v>
      </c>
      <c r="M4832">
        <f t="shared" si="1281"/>
        <v>6.4467279191528031E-4</v>
      </c>
      <c r="P4832" s="18">
        <f t="shared" si="1282"/>
        <v>0.1669097665065612</v>
      </c>
      <c r="Q4832">
        <f t="shared" si="1283"/>
        <v>1.4421520399791918E-12</v>
      </c>
      <c r="S4832" s="21">
        <f t="shared" si="1284"/>
        <v>4.6270615666034081</v>
      </c>
      <c r="T4832">
        <f t="shared" si="1285"/>
        <v>2.1857964355813156E-9</v>
      </c>
      <c r="Z4832" s="15">
        <f t="shared" si="1286"/>
        <v>0.16592050988357987</v>
      </c>
      <c r="AA4832">
        <f t="shared" si="1287"/>
        <v>9.7625411893181002E-7</v>
      </c>
      <c r="AF4832" s="3">
        <f t="shared" si="1278"/>
        <v>0.16598278232431496</v>
      </c>
      <c r="AH4832">
        <f t="shared" si="1288"/>
        <v>560.15000000006523</v>
      </c>
      <c r="AI4832">
        <f t="shared" si="1289"/>
        <v>4.6270148141014911</v>
      </c>
      <c r="AJ4832" s="5">
        <f t="shared" si="1290"/>
        <v>4.5885484824242218</v>
      </c>
      <c r="AK4832">
        <f t="shared" si="1291"/>
        <v>1.4796586727056928E-3</v>
      </c>
    </row>
    <row r="4833" spans="1:37" x14ac:dyDescent="0.25">
      <c r="A4833" s="1">
        <v>560.25000000006526</v>
      </c>
      <c r="B4833">
        <v>4.6288301105838929</v>
      </c>
      <c r="D4833">
        <f t="shared" si="1279"/>
        <v>0.19240113106852688</v>
      </c>
      <c r="E4833">
        <f t="shared" si="1277"/>
        <v>0.16695519376545298</v>
      </c>
      <c r="G4833">
        <f t="shared" si="1292"/>
        <v>0.19240113106852688</v>
      </c>
      <c r="H4833" s="2">
        <f t="shared" si="1293"/>
        <v>0.16695519376545298</v>
      </c>
      <c r="L4833" s="20">
        <f t="shared" si="1280"/>
        <v>0.16701753935879182</v>
      </c>
      <c r="M4833">
        <f t="shared" si="1281"/>
        <v>6.4432672808653049E-4</v>
      </c>
      <c r="P4833" s="18">
        <f t="shared" si="1282"/>
        <v>0.16695639497669021</v>
      </c>
      <c r="Q4833">
        <f t="shared" si="1283"/>
        <v>1.4429084364437435E-12</v>
      </c>
      <c r="S4833" s="21">
        <f t="shared" si="1284"/>
        <v>4.6288768753448473</v>
      </c>
      <c r="T4833">
        <f t="shared" si="1285"/>
        <v>2.1869428671158165E-9</v>
      </c>
      <c r="Z4833" s="15">
        <f t="shared" si="1286"/>
        <v>0.16596709374938667</v>
      </c>
      <c r="AA4833">
        <f t="shared" si="1287"/>
        <v>9.7634164175023555E-7</v>
      </c>
      <c r="AF4833" s="3">
        <f t="shared" si="1278"/>
        <v>0.16602938028445879</v>
      </c>
      <c r="AH4833">
        <f t="shared" si="1288"/>
        <v>560.25000000006537</v>
      </c>
      <c r="AI4833">
        <f t="shared" si="1289"/>
        <v>4.6288301105838929</v>
      </c>
      <c r="AJ4833" s="5">
        <f t="shared" si="1290"/>
        <v>4.5903620546597077</v>
      </c>
      <c r="AK4833">
        <f t="shared" si="1291"/>
        <v>1.4797913265862423E-3</v>
      </c>
    </row>
    <row r="4834" spans="1:37" x14ac:dyDescent="0.25">
      <c r="A4834" s="1">
        <v>560.35000000006528</v>
      </c>
      <c r="B4834">
        <v>4.6306455047067274</v>
      </c>
      <c r="D4834">
        <f t="shared" si="1279"/>
        <v>0.19244095742560999</v>
      </c>
      <c r="E4834">
        <f t="shared" si="1277"/>
        <v>0.16700182442870964</v>
      </c>
      <c r="G4834">
        <f t="shared" si="1292"/>
        <v>0.19244095742560999</v>
      </c>
      <c r="H4834" s="2">
        <f t="shared" si="1293"/>
        <v>0.16700182442870964</v>
      </c>
      <c r="L4834" s="20">
        <f t="shared" si="1280"/>
        <v>0.16706418399130385</v>
      </c>
      <c r="M4834">
        <f t="shared" si="1281"/>
        <v>6.4398062993610572E-4</v>
      </c>
      <c r="P4834" s="18">
        <f t="shared" si="1282"/>
        <v>0.16700302595483532</v>
      </c>
      <c r="Q4834">
        <f t="shared" si="1283"/>
        <v>1.4436650306844605E-12</v>
      </c>
      <c r="S4834" s="21">
        <f t="shared" si="1284"/>
        <v>4.6306922817267102</v>
      </c>
      <c r="T4834">
        <f t="shared" si="1285"/>
        <v>2.1880895984704329E-9</v>
      </c>
      <c r="Z4834" s="15">
        <f t="shared" si="1286"/>
        <v>0.16601368022341356</v>
      </c>
      <c r="AA4834">
        <f t="shared" si="1287"/>
        <v>9.7642897046022554E-7</v>
      </c>
      <c r="AF4834" s="3">
        <f t="shared" si="1278"/>
        <v>0.16607598085169051</v>
      </c>
      <c r="AH4834">
        <f t="shared" si="1288"/>
        <v>560.35000000006528</v>
      </c>
      <c r="AI4834">
        <f t="shared" si="1289"/>
        <v>4.6306455047067274</v>
      </c>
      <c r="AJ4834" s="5">
        <f t="shared" si="1290"/>
        <v>4.5921757284366915</v>
      </c>
      <c r="AK4834">
        <f t="shared" si="1291"/>
        <v>1.4799236862666168E-3</v>
      </c>
    </row>
    <row r="4835" spans="1:37" x14ac:dyDescent="0.25">
      <c r="A4835" s="1">
        <v>560.4500000000653</v>
      </c>
      <c r="B4835">
        <v>4.632460996429427</v>
      </c>
      <c r="D4835">
        <f t="shared" si="1279"/>
        <v>0.19248078378269309</v>
      </c>
      <c r="E4835">
        <f t="shared" si="1277"/>
        <v>0.16704845759894063</v>
      </c>
      <c r="G4835">
        <f t="shared" si="1292"/>
        <v>0.19248078378269309</v>
      </c>
      <c r="H4835" s="2">
        <f t="shared" si="1293"/>
        <v>0.16704845759894063</v>
      </c>
      <c r="L4835" s="20">
        <f t="shared" si="1280"/>
        <v>0.16711083112961234</v>
      </c>
      <c r="M4835">
        <f t="shared" si="1281"/>
        <v>6.4363449761955941E-4</v>
      </c>
      <c r="P4835" s="18">
        <f t="shared" si="1282"/>
        <v>0.16704965943995437</v>
      </c>
      <c r="Q4835">
        <f t="shared" si="1283"/>
        <v>1.4444218223006294E-12</v>
      </c>
      <c r="S4835" s="21">
        <f t="shared" si="1284"/>
        <v>4.632507785708424</v>
      </c>
      <c r="T4835">
        <f t="shared" si="1285"/>
        <v>2.1892366290627753E-9</v>
      </c>
      <c r="Z4835" s="15">
        <f t="shared" si="1286"/>
        <v>0.16606026930461693</v>
      </c>
      <c r="AA4835">
        <f t="shared" si="1287"/>
        <v>9.7651610503839385E-7</v>
      </c>
      <c r="AF4835" s="3">
        <f t="shared" si="1278"/>
        <v>0.16612258402496449</v>
      </c>
      <c r="AH4835">
        <f t="shared" si="1288"/>
        <v>560.4500000000653</v>
      </c>
      <c r="AI4835">
        <f t="shared" si="1289"/>
        <v>4.632460996429427</v>
      </c>
      <c r="AJ4835" s="5">
        <f t="shared" si="1290"/>
        <v>4.5939895037145453</v>
      </c>
      <c r="AK4835">
        <f t="shared" si="1291"/>
        <v>1.4800557517111962E-3</v>
      </c>
    </row>
    <row r="4836" spans="1:37" x14ac:dyDescent="0.25">
      <c r="A4836" s="1">
        <v>560.55000000006532</v>
      </c>
      <c r="B4836">
        <v>4.6342765857114312</v>
      </c>
      <c r="D4836">
        <f t="shared" si="1279"/>
        <v>0.19252061013977623</v>
      </c>
      <c r="E4836">
        <f t="shared" si="1277"/>
        <v>0.16709509327510408</v>
      </c>
      <c r="G4836">
        <f t="shared" si="1292"/>
        <v>0.19252061013977623</v>
      </c>
      <c r="H4836" s="2">
        <f t="shared" si="1293"/>
        <v>0.16709509327510408</v>
      </c>
      <c r="L4836" s="20">
        <f t="shared" si="1280"/>
        <v>0.16715748077267989</v>
      </c>
      <c r="M4836">
        <f t="shared" si="1281"/>
        <v>6.4328833129206463E-4</v>
      </c>
      <c r="P4836" s="18">
        <f t="shared" si="1282"/>
        <v>0.16709629543100549</v>
      </c>
      <c r="Q4836">
        <f t="shared" si="1283"/>
        <v>1.4451788112915162E-12</v>
      </c>
      <c r="S4836" s="21">
        <f t="shared" si="1284"/>
        <v>4.6343233872494256</v>
      </c>
      <c r="T4836">
        <f t="shared" si="1285"/>
        <v>2.1903839586423901E-9</v>
      </c>
      <c r="Z4836" s="15">
        <f t="shared" si="1286"/>
        <v>0.16610686099195138</v>
      </c>
      <c r="AA4836">
        <f t="shared" si="1287"/>
        <v>9.7660304546520069E-7</v>
      </c>
      <c r="AF4836" s="3">
        <f t="shared" si="1278"/>
        <v>0.16616918980323581</v>
      </c>
      <c r="AH4836">
        <f t="shared" si="1288"/>
        <v>560.55000000006532</v>
      </c>
      <c r="AI4836">
        <f t="shared" si="1289"/>
        <v>4.6342765857114303</v>
      </c>
      <c r="AJ4836" s="5">
        <f t="shared" si="1290"/>
        <v>4.5958033804525691</v>
      </c>
      <c r="AK4836">
        <f t="shared" si="1291"/>
        <v>1.4801875228904666E-3</v>
      </c>
    </row>
    <row r="4837" spans="1:37" x14ac:dyDescent="0.25">
      <c r="A4837" s="1">
        <v>560.65000000006535</v>
      </c>
      <c r="B4837">
        <v>4.6360922725121894</v>
      </c>
      <c r="D4837">
        <f t="shared" si="1279"/>
        <v>0.19256043649685933</v>
      </c>
      <c r="E4837">
        <f t="shared" si="1277"/>
        <v>0.16714173145615843</v>
      </c>
      <c r="G4837">
        <f t="shared" si="1292"/>
        <v>0.19256043649685933</v>
      </c>
      <c r="H4837" s="2">
        <f t="shared" si="1293"/>
        <v>0.16714173145615843</v>
      </c>
      <c r="L4837" s="20">
        <f t="shared" si="1280"/>
        <v>0.16720413291945491</v>
      </c>
      <c r="M4837">
        <f t="shared" si="1281"/>
        <v>6.4294213110949248E-4</v>
      </c>
      <c r="P4837" s="18">
        <f t="shared" si="1282"/>
        <v>0.16714293392694712</v>
      </c>
      <c r="Q4837">
        <f t="shared" si="1283"/>
        <v>1.445935997656387E-12</v>
      </c>
      <c r="S4837" s="21">
        <f t="shared" si="1284"/>
        <v>4.6361390863091678</v>
      </c>
      <c r="T4837">
        <f t="shared" si="1285"/>
        <v>2.191531587540668E-9</v>
      </c>
      <c r="Z4837" s="15">
        <f t="shared" si="1286"/>
        <v>0.16615345528437109</v>
      </c>
      <c r="AA4837">
        <f t="shared" si="1287"/>
        <v>9.7668979172264894E-7</v>
      </c>
      <c r="AF4837" s="3">
        <f t="shared" si="1278"/>
        <v>0.16621579818545196</v>
      </c>
      <c r="AH4837">
        <f t="shared" si="1288"/>
        <v>560.65000000006535</v>
      </c>
      <c r="AI4837">
        <f t="shared" si="1289"/>
        <v>4.6360922725121894</v>
      </c>
      <c r="AJ4837" s="5">
        <f t="shared" si="1290"/>
        <v>4.5976173586100479</v>
      </c>
      <c r="AK4837">
        <f t="shared" si="1291"/>
        <v>1.4803189997771948E-3</v>
      </c>
    </row>
    <row r="4838" spans="1:37" x14ac:dyDescent="0.25">
      <c r="A4838" s="1">
        <v>560.75000000006537</v>
      </c>
      <c r="B4838">
        <v>4.6379080567911526</v>
      </c>
      <c r="D4838">
        <f t="shared" si="1279"/>
        <v>0.19260026285394247</v>
      </c>
      <c r="E4838">
        <f t="shared" si="1277"/>
        <v>0.16718837214106208</v>
      </c>
      <c r="G4838">
        <f t="shared" si="1292"/>
        <v>0.19260026285394247</v>
      </c>
      <c r="H4838" s="2">
        <f t="shared" si="1293"/>
        <v>0.16718837214106208</v>
      </c>
      <c r="L4838" s="20">
        <f t="shared" si="1280"/>
        <v>0.16725078756889289</v>
      </c>
      <c r="M4838">
        <f t="shared" si="1281"/>
        <v>6.4259589722733934E-4</v>
      </c>
      <c r="P4838" s="18">
        <f t="shared" si="1282"/>
        <v>0.16718957492673772</v>
      </c>
      <c r="Q4838">
        <f t="shared" si="1283"/>
        <v>1.4466933815280433E-12</v>
      </c>
      <c r="S4838" s="21">
        <f t="shared" si="1284"/>
        <v>4.6379548828471009</v>
      </c>
      <c r="T4838">
        <f t="shared" si="1285"/>
        <v>2.192679515673449E-9</v>
      </c>
      <c r="Z4838" s="15">
        <f t="shared" si="1286"/>
        <v>0.166200052180832</v>
      </c>
      <c r="AA4838">
        <f t="shared" si="1287"/>
        <v>9.7677634378918183E-7</v>
      </c>
      <c r="AF4838" s="3">
        <f t="shared" si="1278"/>
        <v>0.16626240917056423</v>
      </c>
      <c r="AH4838">
        <f t="shared" si="1288"/>
        <v>560.75000000006537</v>
      </c>
      <c r="AI4838">
        <f t="shared" si="1289"/>
        <v>4.6379080567911517</v>
      </c>
      <c r="AJ4838" s="5">
        <f t="shared" si="1290"/>
        <v>4.5994314381463361</v>
      </c>
      <c r="AK4838">
        <f t="shared" si="1291"/>
        <v>1.4804501823385678E-3</v>
      </c>
    </row>
    <row r="4839" spans="1:37" x14ac:dyDescent="0.25">
      <c r="A4839" s="1">
        <v>560.85000000006539</v>
      </c>
      <c r="B4839">
        <v>4.6397239385077844</v>
      </c>
      <c r="D4839">
        <f t="shared" si="1279"/>
        <v>0.19264008921102557</v>
      </c>
      <c r="E4839">
        <f t="shared" si="1277"/>
        <v>0.16723501532877386</v>
      </c>
      <c r="G4839">
        <f t="shared" si="1292"/>
        <v>0.19264008921102557</v>
      </c>
      <c r="H4839" s="2">
        <f t="shared" si="1293"/>
        <v>0.16723501532877386</v>
      </c>
      <c r="L4839" s="20">
        <f t="shared" si="1280"/>
        <v>0.1672974447199671</v>
      </c>
      <c r="M4839">
        <f t="shared" si="1281"/>
        <v>6.4224962980017621E-4</v>
      </c>
      <c r="P4839" s="18">
        <f t="shared" si="1282"/>
        <v>0.16723621842933606</v>
      </c>
      <c r="Q4839">
        <f t="shared" si="1283"/>
        <v>1.447450962772285E-12</v>
      </c>
      <c r="S4839" s="21">
        <f t="shared" si="1284"/>
        <v>4.6397707768226883</v>
      </c>
      <c r="T4839">
        <f t="shared" si="1285"/>
        <v>2.1938277430396885E-9</v>
      </c>
      <c r="Z4839" s="15">
        <f t="shared" si="1286"/>
        <v>0.16624665168028896</v>
      </c>
      <c r="AA4839">
        <f t="shared" si="1287"/>
        <v>9.7686270164637659E-7</v>
      </c>
      <c r="AF4839" s="3">
        <f t="shared" si="1278"/>
        <v>0.16630902275754411</v>
      </c>
      <c r="AH4839">
        <f t="shared" si="1288"/>
        <v>560.85000000006539</v>
      </c>
      <c r="AI4839">
        <f t="shared" si="1289"/>
        <v>4.6397239385077844</v>
      </c>
      <c r="AJ4839" s="5">
        <f t="shared" si="1290"/>
        <v>4.6012456190207445</v>
      </c>
      <c r="AK4839">
        <f t="shared" si="1291"/>
        <v>1.4805810705467181E-3</v>
      </c>
    </row>
    <row r="4840" spans="1:37" x14ac:dyDescent="0.25">
      <c r="A4840" s="1">
        <v>560.95000000006542</v>
      </c>
      <c r="B4840">
        <v>4.6415399176215528</v>
      </c>
      <c r="D4840">
        <f t="shared" si="1279"/>
        <v>0.19267991556810871</v>
      </c>
      <c r="E4840">
        <f t="shared" si="1277"/>
        <v>0.16728166101825259</v>
      </c>
      <c r="G4840">
        <f t="shared" si="1292"/>
        <v>0.19267991556810871</v>
      </c>
      <c r="H4840" s="2">
        <f t="shared" si="1293"/>
        <v>0.16728166101825259</v>
      </c>
      <c r="L4840" s="20">
        <f t="shared" si="1280"/>
        <v>0.16734410437162239</v>
      </c>
      <c r="M4840">
        <f t="shared" si="1281"/>
        <v>6.4190332898400127E-4</v>
      </c>
      <c r="P4840" s="18">
        <f t="shared" si="1282"/>
        <v>0.16728286443370094</v>
      </c>
      <c r="Q4840">
        <f t="shared" si="1283"/>
        <v>1.4482087413215751E-12</v>
      </c>
      <c r="S4840" s="21">
        <f t="shared" si="1284"/>
        <v>4.6415867681953955</v>
      </c>
      <c r="T4840">
        <f t="shared" si="1285"/>
        <v>2.1949762693886704E-9</v>
      </c>
      <c r="Z4840" s="15">
        <f t="shared" si="1286"/>
        <v>0.16629325378169857</v>
      </c>
      <c r="AA4840">
        <f t="shared" si="1287"/>
        <v>9.7694886527236051E-7</v>
      </c>
      <c r="AF4840" s="3">
        <f t="shared" si="1278"/>
        <v>0.16635563894533067</v>
      </c>
      <c r="AH4840">
        <f t="shared" si="1288"/>
        <v>560.95000000006542</v>
      </c>
      <c r="AI4840">
        <f t="shared" si="1289"/>
        <v>4.6415399176215519</v>
      </c>
      <c r="AJ4840" s="5">
        <f t="shared" si="1290"/>
        <v>4.6030599011926503</v>
      </c>
      <c r="AK4840">
        <f t="shared" si="1291"/>
        <v>1.4807116643685402E-3</v>
      </c>
    </row>
    <row r="4841" spans="1:37" x14ac:dyDescent="0.25">
      <c r="A4841" s="1">
        <v>561.05000000006544</v>
      </c>
      <c r="B4841">
        <v>4.6433559940919293</v>
      </c>
      <c r="D4841">
        <f t="shared" si="1279"/>
        <v>0.19271974192519181</v>
      </c>
      <c r="E4841">
        <f t="shared" si="1277"/>
        <v>0.16732830920845732</v>
      </c>
      <c r="G4841">
        <f t="shared" si="1292"/>
        <v>0.19271974192519181</v>
      </c>
      <c r="H4841" s="2">
        <f t="shared" si="1293"/>
        <v>0.16732830920845732</v>
      </c>
      <c r="L4841" s="20">
        <f t="shared" si="1280"/>
        <v>0.16739076652282137</v>
      </c>
      <c r="M4841">
        <f t="shared" si="1281"/>
        <v>6.4155699493388706E-4</v>
      </c>
      <c r="P4841" s="18">
        <f t="shared" si="1282"/>
        <v>0.16732951293879139</v>
      </c>
      <c r="Q4841">
        <f t="shared" si="1283"/>
        <v>1.4489667171751268E-12</v>
      </c>
      <c r="S4841" s="21">
        <f t="shared" si="1284"/>
        <v>4.6434028569246957</v>
      </c>
      <c r="T4841">
        <f t="shared" si="1285"/>
        <v>2.1961250948856441E-9</v>
      </c>
      <c r="Z4841" s="15">
        <f t="shared" si="1286"/>
        <v>0.166339858484015</v>
      </c>
      <c r="AA4841">
        <f t="shared" si="1287"/>
        <v>9.7703483465053451E-7</v>
      </c>
      <c r="AF4841" s="3">
        <f t="shared" si="1278"/>
        <v>0.16640225773288453</v>
      </c>
      <c r="AH4841">
        <f t="shared" si="1288"/>
        <v>561.05000000006544</v>
      </c>
      <c r="AI4841">
        <f t="shared" si="1289"/>
        <v>4.6433559940919293</v>
      </c>
      <c r="AJ4841" s="5">
        <f t="shared" si="1290"/>
        <v>4.6048742846213395</v>
      </c>
      <c r="AK4841">
        <f t="shared" si="1291"/>
        <v>1.4808419637788823E-3</v>
      </c>
    </row>
    <row r="4842" spans="1:37" x14ac:dyDescent="0.25">
      <c r="A4842" s="1">
        <v>561.15000000006546</v>
      </c>
      <c r="B4842">
        <v>4.6451721678783979</v>
      </c>
      <c r="D4842">
        <f t="shared" si="1279"/>
        <v>0.19275956828227495</v>
      </c>
      <c r="E4842">
        <f t="shared" si="1277"/>
        <v>0.16737495989834728</v>
      </c>
      <c r="G4842">
        <f t="shared" si="1292"/>
        <v>0.19275956828227495</v>
      </c>
      <c r="H4842" s="2">
        <f t="shared" si="1293"/>
        <v>0.16737495989834728</v>
      </c>
      <c r="L4842" s="20">
        <f t="shared" si="1280"/>
        <v>0.16743743117251952</v>
      </c>
      <c r="M4842">
        <f t="shared" si="1281"/>
        <v>6.4121062780525268E-4</v>
      </c>
      <c r="P4842" s="18">
        <f t="shared" si="1282"/>
        <v>0.16737616394356655</v>
      </c>
      <c r="Q4842">
        <f t="shared" si="1283"/>
        <v>1.4497248900648019E-12</v>
      </c>
      <c r="S4842" s="21">
        <f t="shared" si="1284"/>
        <v>4.6452190429700666</v>
      </c>
      <c r="T4842">
        <f t="shared" si="1285"/>
        <v>2.197274218946631E-9</v>
      </c>
      <c r="Z4842" s="15">
        <f t="shared" si="1286"/>
        <v>0.16638646578619332</v>
      </c>
      <c r="AA4842">
        <f t="shared" si="1287"/>
        <v>9.7712060976304417E-7</v>
      </c>
      <c r="AF4842" s="3">
        <f t="shared" si="1278"/>
        <v>0.16644887911915629</v>
      </c>
      <c r="AH4842">
        <f t="shared" si="1288"/>
        <v>561.15000000006546</v>
      </c>
      <c r="AI4842">
        <f t="shared" si="1289"/>
        <v>4.6451721678783979</v>
      </c>
      <c r="AJ4842" s="5">
        <f t="shared" si="1290"/>
        <v>4.6066887692661318</v>
      </c>
      <c r="AK4842">
        <f t="shared" si="1291"/>
        <v>1.4809719687505665E-3</v>
      </c>
    </row>
    <row r="4843" spans="1:37" x14ac:dyDescent="0.25">
      <c r="A4843" s="1">
        <v>561.25000000006548</v>
      </c>
      <c r="B4843">
        <v>4.646988438940447</v>
      </c>
      <c r="D4843">
        <f t="shared" si="1279"/>
        <v>0.19279939463935805</v>
      </c>
      <c r="E4843">
        <f t="shared" si="1277"/>
        <v>0.16742161308688189</v>
      </c>
      <c r="G4843">
        <f t="shared" si="1292"/>
        <v>0.19279939463935805</v>
      </c>
      <c r="H4843" s="2">
        <f t="shared" si="1293"/>
        <v>0.16742161308688189</v>
      </c>
      <c r="L4843" s="20">
        <f t="shared" si="1280"/>
        <v>0.16748409831968658</v>
      </c>
      <c r="M4843">
        <f t="shared" si="1281"/>
        <v>6.4086422775277193E-4</v>
      </c>
      <c r="P4843" s="18">
        <f t="shared" si="1282"/>
        <v>0.16742281744698601</v>
      </c>
      <c r="Q4843">
        <f t="shared" si="1283"/>
        <v>1.4504832603907365E-12</v>
      </c>
      <c r="S4843" s="21">
        <f t="shared" si="1284"/>
        <v>4.6470353262910029</v>
      </c>
      <c r="T4843">
        <f t="shared" si="1285"/>
        <v>2.1984236421530833E-9</v>
      </c>
      <c r="Z4843" s="15">
        <f t="shared" si="1286"/>
        <v>0.1664330756871919</v>
      </c>
      <c r="AA4843">
        <f t="shared" si="1287"/>
        <v>9.7720619058584139E-7</v>
      </c>
      <c r="AF4843" s="3">
        <f t="shared" si="1278"/>
        <v>0.16649550310311478</v>
      </c>
      <c r="AH4843">
        <f t="shared" si="1288"/>
        <v>561.25000000006548</v>
      </c>
      <c r="AI4843">
        <f t="shared" si="1289"/>
        <v>4.646988438940447</v>
      </c>
      <c r="AJ4843" s="5">
        <f t="shared" si="1290"/>
        <v>4.6085033550864747</v>
      </c>
      <c r="AK4843">
        <f t="shared" si="1291"/>
        <v>1.4811016792472805E-3</v>
      </c>
    </row>
    <row r="4844" spans="1:37" x14ac:dyDescent="0.25">
      <c r="A4844" s="1">
        <v>561.35000000006551</v>
      </c>
      <c r="B4844">
        <v>4.6488048072375729</v>
      </c>
      <c r="D4844">
        <f t="shared" si="1279"/>
        <v>0.19283922099644119</v>
      </c>
      <c r="E4844">
        <f t="shared" si="1277"/>
        <v>0.16746826877302079</v>
      </c>
      <c r="G4844">
        <f t="shared" si="1292"/>
        <v>0.19283922099644119</v>
      </c>
      <c r="H4844" s="2">
        <f t="shared" si="1293"/>
        <v>0.16746826877302079</v>
      </c>
      <c r="L4844" s="20">
        <f t="shared" si="1280"/>
        <v>0.16753076796326738</v>
      </c>
      <c r="M4844">
        <f t="shared" si="1281"/>
        <v>6.4051779493236435E-4</v>
      </c>
      <c r="P4844" s="18">
        <f t="shared" si="1282"/>
        <v>0.16746947344800922</v>
      </c>
      <c r="Q4844">
        <f t="shared" si="1283"/>
        <v>1.4512418277510117E-12</v>
      </c>
      <c r="S4844" s="21">
        <f t="shared" si="1284"/>
        <v>4.6488517068469966</v>
      </c>
      <c r="T4844">
        <f t="shared" si="1285"/>
        <v>2.1995733640873386E-9</v>
      </c>
      <c r="Z4844" s="15">
        <f t="shared" si="1286"/>
        <v>0.16647968818596537</v>
      </c>
      <c r="AA4844">
        <f t="shared" si="1287"/>
        <v>9.772915771028408E-7</v>
      </c>
      <c r="AF4844" s="3">
        <f t="shared" si="1278"/>
        <v>0.16654212968369908</v>
      </c>
      <c r="AH4844">
        <f t="shared" si="1288"/>
        <v>561.35000000006562</v>
      </c>
      <c r="AI4844">
        <f t="shared" si="1289"/>
        <v>4.6488048072375729</v>
      </c>
      <c r="AJ4844" s="5">
        <f t="shared" si="1290"/>
        <v>4.6103180420416701</v>
      </c>
      <c r="AK4844">
        <f t="shared" si="1291"/>
        <v>1.4812310952445615E-3</v>
      </c>
    </row>
    <row r="4845" spans="1:37" x14ac:dyDescent="0.25">
      <c r="A4845" s="1">
        <v>561.45000000006553</v>
      </c>
      <c r="B4845">
        <v>4.6506212727292766</v>
      </c>
      <c r="D4845">
        <f t="shared" si="1279"/>
        <v>0.19287904735352429</v>
      </c>
      <c r="E4845">
        <f t="shared" si="1277"/>
        <v>0.1675149269557237</v>
      </c>
      <c r="G4845">
        <f t="shared" si="1292"/>
        <v>0.19287904735352429</v>
      </c>
      <c r="H4845" s="2">
        <f t="shared" si="1293"/>
        <v>0.1675149269557237</v>
      </c>
      <c r="L4845" s="20">
        <f t="shared" si="1280"/>
        <v>0.16757744010222808</v>
      </c>
      <c r="M4845">
        <f t="shared" si="1281"/>
        <v>6.4017132949884491E-4</v>
      </c>
      <c r="P4845" s="18">
        <f t="shared" si="1282"/>
        <v>0.167516131945596</v>
      </c>
      <c r="Q4845">
        <f t="shared" si="1283"/>
        <v>1.4520005923453019E-12</v>
      </c>
      <c r="S4845" s="21">
        <f t="shared" si="1284"/>
        <v>4.650668184597551</v>
      </c>
      <c r="T4845">
        <f t="shared" si="1285"/>
        <v>2.2007233849979564E-9</v>
      </c>
      <c r="Z4845" s="15">
        <f t="shared" si="1286"/>
        <v>0.16652630328147144</v>
      </c>
      <c r="AA4845">
        <f t="shared" si="1287"/>
        <v>9.7737676929203712E-7</v>
      </c>
      <c r="AF4845" s="3">
        <f t="shared" si="1278"/>
        <v>0.16658875885987268</v>
      </c>
      <c r="AH4845">
        <f t="shared" si="1288"/>
        <v>561.45000000006553</v>
      </c>
      <c r="AI4845">
        <f t="shared" si="1289"/>
        <v>4.6506212727292766</v>
      </c>
      <c r="AJ4845" s="5">
        <f t="shared" si="1290"/>
        <v>4.6121328300911406</v>
      </c>
      <c r="AK4845">
        <f t="shared" si="1291"/>
        <v>1.4813602167090853E-3</v>
      </c>
    </row>
    <row r="4846" spans="1:37" x14ac:dyDescent="0.25">
      <c r="A4846" s="1">
        <v>561.55000000006555</v>
      </c>
      <c r="B4846">
        <v>4.6524378353750677</v>
      </c>
      <c r="D4846">
        <f t="shared" si="1279"/>
        <v>0.1929188737106074</v>
      </c>
      <c r="E4846">
        <f t="shared" si="1277"/>
        <v>0.16756158763395057</v>
      </c>
      <c r="G4846">
        <f t="shared" si="1292"/>
        <v>0.1929188737106074</v>
      </c>
      <c r="H4846" s="2">
        <f t="shared" si="1293"/>
        <v>0.16756158763395057</v>
      </c>
      <c r="L4846" s="20">
        <f t="shared" si="1280"/>
        <v>0.16762411473553129</v>
      </c>
      <c r="M4846">
        <f t="shared" si="1281"/>
        <v>6.3982483160719315E-4</v>
      </c>
      <c r="P4846" s="18">
        <f t="shared" si="1282"/>
        <v>0.16756279293870624</v>
      </c>
      <c r="Q4846">
        <f t="shared" si="1283"/>
        <v>1.4527595540389528E-12</v>
      </c>
      <c r="S4846" s="21">
        <f t="shared" si="1284"/>
        <v>4.6524847595021734</v>
      </c>
      <c r="T4846">
        <f t="shared" si="1285"/>
        <v>2.2018737046336333E-9</v>
      </c>
      <c r="Z4846" s="15">
        <f t="shared" si="1286"/>
        <v>0.16657292097266474</v>
      </c>
      <c r="AA4846">
        <f t="shared" si="1287"/>
        <v>9.7746176713807174E-7</v>
      </c>
      <c r="AF4846" s="3">
        <f t="shared" si="1278"/>
        <v>0.16663539063059418</v>
      </c>
      <c r="AH4846">
        <f t="shared" si="1288"/>
        <v>561.55000000006555</v>
      </c>
      <c r="AI4846">
        <f t="shared" si="1289"/>
        <v>4.6524378353750677</v>
      </c>
      <c r="AJ4846" s="5">
        <f t="shared" si="1290"/>
        <v>4.6139477191941882</v>
      </c>
      <c r="AK4846">
        <f t="shared" si="1291"/>
        <v>1.4814890436176016E-3</v>
      </c>
    </row>
    <row r="4847" spans="1:37" x14ac:dyDescent="0.25">
      <c r="A4847" s="1">
        <v>561.65000000006557</v>
      </c>
      <c r="B4847">
        <v>4.6542544951344658</v>
      </c>
      <c r="D4847">
        <f t="shared" si="1279"/>
        <v>0.19295870006769053</v>
      </c>
      <c r="E4847">
        <f t="shared" si="1277"/>
        <v>0.16760825080666161</v>
      </c>
      <c r="G4847">
        <f t="shared" si="1292"/>
        <v>0.19295870006769053</v>
      </c>
      <c r="H4847" s="2">
        <f t="shared" si="1293"/>
        <v>0.16760825080666161</v>
      </c>
      <c r="L4847" s="20">
        <f t="shared" si="1280"/>
        <v>0.16767079186213252</v>
      </c>
      <c r="M4847">
        <f t="shared" si="1281"/>
        <v>6.3947830141272829E-4</v>
      </c>
      <c r="P4847" s="18">
        <f t="shared" si="1282"/>
        <v>0.1676094564263001</v>
      </c>
      <c r="Q4847">
        <f t="shared" si="1283"/>
        <v>1.4535187126971694E-12</v>
      </c>
      <c r="S4847" s="21">
        <f t="shared" si="1284"/>
        <v>4.6543014315203806</v>
      </c>
      <c r="T4847">
        <f t="shared" si="1285"/>
        <v>2.2030243227428051E-9</v>
      </c>
      <c r="Z4847" s="15">
        <f t="shared" si="1286"/>
        <v>0.16661954125850342</v>
      </c>
      <c r="AA4847">
        <f t="shared" si="1287"/>
        <v>9.7754657061917189E-7</v>
      </c>
      <c r="AF4847" s="3">
        <f t="shared" si="1278"/>
        <v>0.16668202499481666</v>
      </c>
      <c r="AH4847">
        <f t="shared" si="1288"/>
        <v>561.65000000006557</v>
      </c>
      <c r="AI4847">
        <f t="shared" si="1289"/>
        <v>4.6542544951344658</v>
      </c>
      <c r="AJ4847" s="5">
        <f t="shared" si="1290"/>
        <v>4.6157627093102533</v>
      </c>
      <c r="AK4847">
        <f t="shared" si="1291"/>
        <v>1.4816175759370402E-3</v>
      </c>
    </row>
    <row r="4848" spans="1:37" x14ac:dyDescent="0.25">
      <c r="A4848" s="1">
        <v>561.7500000000656</v>
      </c>
      <c r="B4848">
        <v>4.6560712519669893</v>
      </c>
      <c r="D4848">
        <f t="shared" si="1279"/>
        <v>0.19299852642477364</v>
      </c>
      <c r="E4848">
        <f t="shared" si="1277"/>
        <v>0.16765491647281699</v>
      </c>
      <c r="G4848">
        <f t="shared" si="1292"/>
        <v>0.19299852642477364</v>
      </c>
      <c r="H4848" s="2">
        <f t="shared" si="1293"/>
        <v>0.16765491647281699</v>
      </c>
      <c r="L4848" s="20">
        <f t="shared" si="1280"/>
        <v>0.16771747148098726</v>
      </c>
      <c r="M4848">
        <f t="shared" si="1281"/>
        <v>6.3913173907074571E-4</v>
      </c>
      <c r="P4848" s="18">
        <f t="shared" si="1282"/>
        <v>0.16765612240733779</v>
      </c>
      <c r="Q4848">
        <f t="shared" si="1283"/>
        <v>1.454278068452789E-12</v>
      </c>
      <c r="S4848" s="21">
        <f t="shared" si="1284"/>
        <v>4.6561182006116937</v>
      </c>
      <c r="T4848">
        <f t="shared" si="1285"/>
        <v>2.2041752395740305E-9</v>
      </c>
      <c r="Z4848" s="15">
        <f t="shared" si="1286"/>
        <v>0.16666616413794277</v>
      </c>
      <c r="AA4848">
        <f t="shared" si="1287"/>
        <v>9.7763117971922382E-7</v>
      </c>
      <c r="AF4848" s="3">
        <f t="shared" si="1278"/>
        <v>0.16672866195149161</v>
      </c>
      <c r="AH4848">
        <f t="shared" si="1288"/>
        <v>561.7500000000656</v>
      </c>
      <c r="AI4848">
        <f t="shared" si="1289"/>
        <v>4.6560712519669885</v>
      </c>
      <c r="AJ4848" s="5">
        <f t="shared" si="1290"/>
        <v>4.6175778003986627</v>
      </c>
      <c r="AK4848">
        <f t="shared" si="1291"/>
        <v>1.4817458136430388E-3</v>
      </c>
    </row>
    <row r="4849" spans="1:37" x14ac:dyDescent="0.25">
      <c r="A4849" s="1">
        <v>561.85000000006562</v>
      </c>
      <c r="B4849">
        <v>4.6578881058321722</v>
      </c>
      <c r="D4849">
        <f t="shared" si="1279"/>
        <v>0.19303835278185677</v>
      </c>
      <c r="E4849">
        <f t="shared" si="1277"/>
        <v>0.16770158463137733</v>
      </c>
      <c r="G4849">
        <f t="shared" si="1292"/>
        <v>0.19303835278185677</v>
      </c>
      <c r="H4849" s="2">
        <f t="shared" si="1293"/>
        <v>0.16770158463137733</v>
      </c>
      <c r="L4849" s="20">
        <f t="shared" si="1280"/>
        <v>0.16776415359105812</v>
      </c>
      <c r="M4849">
        <f t="shared" si="1281"/>
        <v>6.3878514473616717E-4</v>
      </c>
      <c r="P4849" s="18">
        <f t="shared" si="1282"/>
        <v>0.16770279088077986</v>
      </c>
      <c r="Q4849">
        <f t="shared" si="1283"/>
        <v>1.4550376211039867E-12</v>
      </c>
      <c r="S4849" s="21">
        <f t="shared" si="1284"/>
        <v>4.6579350667356438</v>
      </c>
      <c r="T4849">
        <f t="shared" si="1285"/>
        <v>2.2053264548756151E-9</v>
      </c>
      <c r="Z4849" s="15">
        <f t="shared" si="1286"/>
        <v>0.16671278960994096</v>
      </c>
      <c r="AA4849">
        <f t="shared" si="1287"/>
        <v>9.7771559441734584E-7</v>
      </c>
      <c r="AF4849" s="3">
        <f t="shared" si="1278"/>
        <v>0.16677530149957698</v>
      </c>
      <c r="AH4849">
        <f t="shared" si="1288"/>
        <v>561.85000000006562</v>
      </c>
      <c r="AI4849">
        <f t="shared" si="1289"/>
        <v>4.6578881058321722</v>
      </c>
      <c r="AJ4849" s="5">
        <f t="shared" si="1290"/>
        <v>4.6193929924188577</v>
      </c>
      <c r="AK4849">
        <f t="shared" si="1291"/>
        <v>1.4818737567039431E-3</v>
      </c>
    </row>
    <row r="4850" spans="1:37" x14ac:dyDescent="0.25">
      <c r="A4850" s="1">
        <v>561.95000000006564</v>
      </c>
      <c r="B4850">
        <v>4.6597050566895488</v>
      </c>
      <c r="D4850">
        <f t="shared" si="1279"/>
        <v>0.19307817913893988</v>
      </c>
      <c r="E4850">
        <f t="shared" si="1277"/>
        <v>0.16774825528130319</v>
      </c>
      <c r="G4850">
        <f t="shared" si="1292"/>
        <v>0.19307817913893988</v>
      </c>
      <c r="H4850" s="2">
        <f t="shared" si="1293"/>
        <v>0.16774825528130319</v>
      </c>
      <c r="L4850" s="20">
        <f t="shared" si="1280"/>
        <v>0.16781083819131126</v>
      </c>
      <c r="M4850">
        <f t="shared" si="1281"/>
        <v>6.3843851856370962E-4</v>
      </c>
      <c r="P4850" s="18">
        <f t="shared" si="1282"/>
        <v>0.16774946184558698</v>
      </c>
      <c r="Q4850">
        <f t="shared" si="1283"/>
        <v>1.4557973709175721E-12</v>
      </c>
      <c r="S4850" s="21">
        <f t="shared" si="1284"/>
        <v>4.6597520298517701</v>
      </c>
      <c r="T4850">
        <f t="shared" si="1285"/>
        <v>2.2064779690631306E-9</v>
      </c>
      <c r="Z4850" s="15">
        <f t="shared" si="1286"/>
        <v>0.16675941767345459</v>
      </c>
      <c r="AA4850">
        <f t="shared" si="1287"/>
        <v>9.7779981469573608E-7</v>
      </c>
      <c r="AF4850" s="3">
        <f t="shared" si="1278"/>
        <v>0.16682194363803671</v>
      </c>
      <c r="AH4850">
        <f t="shared" si="1288"/>
        <v>561.95000000006564</v>
      </c>
      <c r="AI4850">
        <f t="shared" si="1289"/>
        <v>4.6597050566895488</v>
      </c>
      <c r="AJ4850" s="5">
        <f t="shared" si="1290"/>
        <v>4.6212082853302165</v>
      </c>
      <c r="AK4850">
        <f t="shared" si="1291"/>
        <v>1.4820014050927054E-3</v>
      </c>
    </row>
    <row r="4851" spans="1:37" x14ac:dyDescent="0.25">
      <c r="A4851" s="1">
        <v>562.05000000006567</v>
      </c>
      <c r="B4851">
        <v>4.6615221044986654</v>
      </c>
      <c r="D4851">
        <f t="shared" si="1279"/>
        <v>0.19311800549602301</v>
      </c>
      <c r="E4851">
        <f t="shared" si="1277"/>
        <v>0.16779492842155544</v>
      </c>
      <c r="G4851">
        <f t="shared" si="1292"/>
        <v>0.19311800549602301</v>
      </c>
      <c r="H4851" s="2">
        <f t="shared" si="1293"/>
        <v>0.16779492842155544</v>
      </c>
      <c r="L4851" s="20">
        <f t="shared" si="1280"/>
        <v>0.16785752528070219</v>
      </c>
      <c r="M4851">
        <f t="shared" si="1281"/>
        <v>6.3809186070861454E-4</v>
      </c>
      <c r="P4851" s="18">
        <f t="shared" si="1282"/>
        <v>0.1677961353007198</v>
      </c>
      <c r="Q4851">
        <f t="shared" si="1283"/>
        <v>1.4565573173566919E-12</v>
      </c>
      <c r="S4851" s="21">
        <f t="shared" si="1284"/>
        <v>4.6615690899196078</v>
      </c>
      <c r="T4851">
        <f t="shared" si="1285"/>
        <v>2.2076297811337164E-9</v>
      </c>
      <c r="Z4851" s="15">
        <f t="shared" si="1286"/>
        <v>0.1668060483274405</v>
      </c>
      <c r="AA4851">
        <f t="shared" si="1287"/>
        <v>9.7788384053676396E-7</v>
      </c>
      <c r="AF4851" s="3">
        <f t="shared" si="1278"/>
        <v>0.16686858836582252</v>
      </c>
      <c r="AH4851">
        <f t="shared" si="1288"/>
        <v>562.05000000006567</v>
      </c>
      <c r="AI4851">
        <f t="shared" si="1289"/>
        <v>4.6615221044986654</v>
      </c>
      <c r="AJ4851" s="5">
        <f t="shared" si="1290"/>
        <v>4.6230236790921282</v>
      </c>
      <c r="AK4851">
        <f t="shared" si="1291"/>
        <v>1.482128758782713E-3</v>
      </c>
    </row>
    <row r="4852" spans="1:37" x14ac:dyDescent="0.25">
      <c r="A4852" s="1">
        <v>562.15000000006569</v>
      </c>
      <c r="B4852">
        <v>4.6633392492190744</v>
      </c>
      <c r="D4852">
        <f t="shared" si="1279"/>
        <v>0.19315783185310612</v>
      </c>
      <c r="E4852">
        <f t="shared" si="1277"/>
        <v>0.16784160405109516</v>
      </c>
      <c r="G4852">
        <f t="shared" si="1292"/>
        <v>0.19315783185310612</v>
      </c>
      <c r="H4852" s="2">
        <f t="shared" si="1293"/>
        <v>0.16784160405109516</v>
      </c>
      <c r="L4852" s="20">
        <f t="shared" si="1280"/>
        <v>0.16790421485818996</v>
      </c>
      <c r="M4852">
        <f t="shared" si="1281"/>
        <v>6.3774517132591808E-4</v>
      </c>
      <c r="P4852" s="18">
        <f t="shared" si="1282"/>
        <v>0.16784281124513958</v>
      </c>
      <c r="Q4852">
        <f t="shared" si="1283"/>
        <v>1.4573174608891246E-12</v>
      </c>
      <c r="S4852" s="21">
        <f t="shared" si="1284"/>
        <v>4.6633862468987193</v>
      </c>
      <c r="T4852">
        <f t="shared" si="1285"/>
        <v>2.2087818920036128E-9</v>
      </c>
      <c r="Z4852" s="15">
        <f t="shared" si="1286"/>
        <v>0.16685268157085775</v>
      </c>
      <c r="AA4852">
        <f t="shared" si="1287"/>
        <v>9.7796767191890786E-7</v>
      </c>
      <c r="AF4852" s="3">
        <f t="shared" si="1278"/>
        <v>0.16691523568188948</v>
      </c>
      <c r="AH4852">
        <f t="shared" si="1288"/>
        <v>562.15000000006569</v>
      </c>
      <c r="AI4852">
        <f t="shared" si="1289"/>
        <v>4.6633392492190744</v>
      </c>
      <c r="AJ4852" s="5">
        <f t="shared" si="1290"/>
        <v>4.6248391736640668</v>
      </c>
      <c r="AK4852">
        <f t="shared" si="1291"/>
        <v>1.4822558177412909E-3</v>
      </c>
    </row>
    <row r="4853" spans="1:37" x14ac:dyDescent="0.25">
      <c r="A4853" s="1">
        <v>562.25000000006571</v>
      </c>
      <c r="B4853">
        <v>4.665156490810328</v>
      </c>
      <c r="D4853">
        <f t="shared" si="1279"/>
        <v>0.19319765821018925</v>
      </c>
      <c r="E4853">
        <f t="shared" si="1277"/>
        <v>0.16788828216888341</v>
      </c>
      <c r="G4853">
        <f t="shared" si="1292"/>
        <v>0.19319765821018925</v>
      </c>
      <c r="H4853" s="2">
        <f t="shared" si="1293"/>
        <v>0.16788828216888341</v>
      </c>
      <c r="L4853" s="20">
        <f t="shared" si="1280"/>
        <v>0.16795090692273362</v>
      </c>
      <c r="M4853">
        <f t="shared" si="1281"/>
        <v>6.3739845057064239E-4</v>
      </c>
      <c r="P4853" s="18">
        <f t="shared" si="1282"/>
        <v>0.16788948967780726</v>
      </c>
      <c r="Q4853">
        <f t="shared" si="1283"/>
        <v>1.4580778011787747E-12</v>
      </c>
      <c r="S4853" s="21">
        <f t="shared" si="1284"/>
        <v>4.6652035007486496</v>
      </c>
      <c r="T4853">
        <f t="shared" si="1285"/>
        <v>2.2099343010033971E-9</v>
      </c>
      <c r="Z4853" s="15">
        <f t="shared" si="1286"/>
        <v>0.16689931740266273</v>
      </c>
      <c r="AA4853">
        <f t="shared" si="1287"/>
        <v>9.7805130882592233E-7</v>
      </c>
      <c r="AF4853" s="3">
        <f t="shared" si="1278"/>
        <v>0.16696188558519309</v>
      </c>
      <c r="AH4853">
        <f t="shared" si="1288"/>
        <v>562.25000000006582</v>
      </c>
      <c r="AI4853">
        <f t="shared" si="1289"/>
        <v>4.6651564908103271</v>
      </c>
      <c r="AJ4853" s="5">
        <f t="shared" si="1290"/>
        <v>4.6266547690054036</v>
      </c>
      <c r="AK4853">
        <f t="shared" si="1291"/>
        <v>1.4823825819437221E-3</v>
      </c>
    </row>
    <row r="4854" spans="1:37" x14ac:dyDescent="0.25">
      <c r="A4854" s="1">
        <v>562.35000000006573</v>
      </c>
      <c r="B4854">
        <v>4.6669738292319964</v>
      </c>
      <c r="D4854">
        <f t="shared" si="1279"/>
        <v>0.19323748456727236</v>
      </c>
      <c r="E4854">
        <f t="shared" si="1277"/>
        <v>0.1679349627738817</v>
      </c>
      <c r="G4854">
        <f t="shared" si="1292"/>
        <v>0.19323748456727236</v>
      </c>
      <c r="H4854" s="2">
        <f t="shared" si="1293"/>
        <v>0.1679349627738817</v>
      </c>
      <c r="L4854" s="20">
        <f t="shared" si="1280"/>
        <v>0.16799760147330289</v>
      </c>
      <c r="M4854">
        <f t="shared" si="1281"/>
        <v>6.3705169859724551E-4</v>
      </c>
      <c r="P4854" s="18">
        <f t="shared" si="1282"/>
        <v>0.16793617059768437</v>
      </c>
      <c r="Q4854">
        <f t="shared" si="1283"/>
        <v>1.4588383382914841E-12</v>
      </c>
      <c r="S4854" s="21">
        <f t="shared" si="1284"/>
        <v>4.6670208514289726</v>
      </c>
      <c r="T4854">
        <f t="shared" si="1285"/>
        <v>2.2110870084652869E-9</v>
      </c>
      <c r="Z4854" s="15">
        <f t="shared" si="1286"/>
        <v>0.16694595582181337</v>
      </c>
      <c r="AA4854">
        <f t="shared" si="1287"/>
        <v>9.7813475123948307E-7</v>
      </c>
      <c r="AF4854" s="3">
        <f t="shared" si="1278"/>
        <v>0.16700853807469973</v>
      </c>
      <c r="AH4854">
        <f t="shared" si="1288"/>
        <v>562.35000000006573</v>
      </c>
      <c r="AI4854">
        <f t="shared" si="1289"/>
        <v>4.6669738292319964</v>
      </c>
      <c r="AJ4854" s="5">
        <f t="shared" si="1290"/>
        <v>4.6284704650755693</v>
      </c>
      <c r="AK4854">
        <f t="shared" si="1291"/>
        <v>1.482509051362442E-3</v>
      </c>
    </row>
    <row r="4855" spans="1:37" x14ac:dyDescent="0.25">
      <c r="A4855" s="1">
        <v>562.45000000006576</v>
      </c>
      <c r="B4855">
        <v>4.6687912644436507</v>
      </c>
      <c r="D4855">
        <f t="shared" si="1279"/>
        <v>0.19327731092435546</v>
      </c>
      <c r="E4855">
        <f t="shared" si="1277"/>
        <v>0.16798164586505152</v>
      </c>
      <c r="G4855">
        <f t="shared" si="1292"/>
        <v>0.19327731092435546</v>
      </c>
      <c r="H4855" s="2">
        <f t="shared" si="1293"/>
        <v>0.16798164586505152</v>
      </c>
      <c r="L4855" s="20">
        <f t="shared" si="1280"/>
        <v>0.16804429850884617</v>
      </c>
      <c r="M4855">
        <f t="shared" si="1281"/>
        <v>6.3670491556124616E-4</v>
      </c>
      <c r="P4855" s="18">
        <f t="shared" si="1282"/>
        <v>0.16798285400373236</v>
      </c>
      <c r="Q4855">
        <f t="shared" si="1283"/>
        <v>1.4595990721590341E-12</v>
      </c>
      <c r="S4855" s="21">
        <f t="shared" si="1284"/>
        <v>4.6688382988992556</v>
      </c>
      <c r="T4855">
        <f t="shared" si="1285"/>
        <v>2.2122400140534493E-9</v>
      </c>
      <c r="Z4855" s="15">
        <f t="shared" si="1286"/>
        <v>0.16699259682726675</v>
      </c>
      <c r="AA4855">
        <f t="shared" si="1287"/>
        <v>9.7821799914297384E-7</v>
      </c>
      <c r="AF4855" s="3">
        <f t="shared" si="1278"/>
        <v>0.16705519314935358</v>
      </c>
      <c r="AH4855">
        <f t="shared" si="1288"/>
        <v>562.45000000006576</v>
      </c>
      <c r="AI4855">
        <f t="shared" si="1289"/>
        <v>4.6687912644436498</v>
      </c>
      <c r="AJ4855" s="5">
        <f t="shared" si="1290"/>
        <v>4.6302862618339615</v>
      </c>
      <c r="AK4855">
        <f t="shared" si="1291"/>
        <v>1.4826352259720993E-3</v>
      </c>
    </row>
    <row r="4856" spans="1:37" x14ac:dyDescent="0.25">
      <c r="A4856" s="1">
        <v>562.55000000006578</v>
      </c>
      <c r="B4856">
        <v>4.670608796404867</v>
      </c>
      <c r="D4856">
        <f t="shared" si="1279"/>
        <v>0.19331713728143859</v>
      </c>
      <c r="E4856">
        <f t="shared" si="1277"/>
        <v>0.16802833144135459</v>
      </c>
      <c r="G4856">
        <f t="shared" si="1292"/>
        <v>0.19331713728143859</v>
      </c>
      <c r="H4856" s="2">
        <f t="shared" si="1293"/>
        <v>0.16802833144135459</v>
      </c>
      <c r="L4856" s="20">
        <f t="shared" si="1280"/>
        <v>0.16809099802833316</v>
      </c>
      <c r="M4856">
        <f t="shared" si="1281"/>
        <v>6.3635810161706682E-4</v>
      </c>
      <c r="P4856" s="18">
        <f t="shared" si="1282"/>
        <v>0.16802953989491304</v>
      </c>
      <c r="Q4856">
        <f t="shared" si="1283"/>
        <v>1.4603600029143839E-12</v>
      </c>
      <c r="S4856" s="21">
        <f t="shared" si="1284"/>
        <v>4.6706558431190786</v>
      </c>
      <c r="T4856">
        <f t="shared" si="1285"/>
        <v>2.2133933181002774E-9</v>
      </c>
      <c r="Z4856" s="15">
        <f t="shared" si="1286"/>
        <v>0.16703924041798301</v>
      </c>
      <c r="AA4856">
        <f t="shared" si="1287"/>
        <v>9.7830105251423923E-7</v>
      </c>
      <c r="AF4856" s="3">
        <f t="shared" si="1278"/>
        <v>0.16710185080812168</v>
      </c>
      <c r="AH4856">
        <f t="shared" si="1288"/>
        <v>562.55000000006578</v>
      </c>
      <c r="AI4856">
        <f t="shared" si="1289"/>
        <v>4.670608796404867</v>
      </c>
      <c r="AJ4856" s="5">
        <f t="shared" si="1290"/>
        <v>4.6321021592400982</v>
      </c>
      <c r="AK4856">
        <f t="shared" si="1291"/>
        <v>1.4827611057391596E-3</v>
      </c>
    </row>
    <row r="4857" spans="1:37" x14ac:dyDescent="0.25">
      <c r="A4857" s="1">
        <v>562.6500000000658</v>
      </c>
      <c r="B4857">
        <v>4.6724264250752334</v>
      </c>
      <c r="D4857">
        <f t="shared" si="1279"/>
        <v>0.1933569636385217</v>
      </c>
      <c r="E4857">
        <f t="shared" si="1277"/>
        <v>0.16807501950175283</v>
      </c>
      <c r="G4857">
        <f t="shared" si="1292"/>
        <v>0.1933569636385217</v>
      </c>
      <c r="H4857" s="2">
        <f t="shared" si="1293"/>
        <v>0.16807501950175283</v>
      </c>
      <c r="L4857" s="20">
        <f t="shared" si="1280"/>
        <v>0.16813770003072648</v>
      </c>
      <c r="M4857">
        <f t="shared" si="1281"/>
        <v>6.3601125691946446E-4</v>
      </c>
      <c r="P4857" s="18">
        <f t="shared" si="1282"/>
        <v>0.16807622827018812</v>
      </c>
      <c r="Q4857">
        <f t="shared" si="1283"/>
        <v>1.4611211301538314E-12</v>
      </c>
      <c r="S4857" s="21">
        <f t="shared" si="1284"/>
        <v>4.6724734840480213</v>
      </c>
      <c r="T4857">
        <f t="shared" si="1285"/>
        <v>2.2145469198517956E-9</v>
      </c>
      <c r="Z4857" s="15">
        <f t="shared" si="1286"/>
        <v>0.16708588659291856</v>
      </c>
      <c r="AA4857">
        <f t="shared" si="1287"/>
        <v>9.7838391133892753E-7</v>
      </c>
      <c r="AF4857" s="3">
        <f t="shared" si="1278"/>
        <v>0.16714851104996153</v>
      </c>
      <c r="AH4857">
        <f t="shared" si="1288"/>
        <v>562.6500000000658</v>
      </c>
      <c r="AI4857">
        <f t="shared" si="1289"/>
        <v>4.6724264250752325</v>
      </c>
      <c r="AJ4857" s="5">
        <f t="shared" si="1290"/>
        <v>4.6339181572533494</v>
      </c>
      <c r="AK4857">
        <f t="shared" si="1291"/>
        <v>1.4828866906418776E-3</v>
      </c>
    </row>
    <row r="4858" spans="1:37" x14ac:dyDescent="0.25">
      <c r="A4858" s="1">
        <v>562.75000000006582</v>
      </c>
      <c r="B4858">
        <v>4.6742441504143422</v>
      </c>
      <c r="D4858">
        <f t="shared" si="1279"/>
        <v>0.19339678999560483</v>
      </c>
      <c r="E4858">
        <f t="shared" si="1277"/>
        <v>0.16812171004520834</v>
      </c>
      <c r="G4858">
        <f t="shared" si="1292"/>
        <v>0.19339678999560483</v>
      </c>
      <c r="H4858" s="2">
        <f t="shared" si="1293"/>
        <v>0.16812171004520834</v>
      </c>
      <c r="L4858" s="20">
        <f t="shared" si="1280"/>
        <v>0.16818440451498162</v>
      </c>
      <c r="M4858">
        <f t="shared" si="1281"/>
        <v>6.3566438162354015E-4</v>
      </c>
      <c r="P4858" s="18">
        <f t="shared" si="1282"/>
        <v>0.16812291912851979</v>
      </c>
      <c r="Q4858">
        <f t="shared" si="1283"/>
        <v>1.4618824540101959E-12</v>
      </c>
      <c r="S4858" s="21">
        <f t="shared" si="1284"/>
        <v>4.6742912216456798</v>
      </c>
      <c r="T4858">
        <f t="shared" si="1285"/>
        <v>2.2157008196402439E-9</v>
      </c>
      <c r="Z4858" s="15">
        <f t="shared" si="1286"/>
        <v>0.1671325353510329</v>
      </c>
      <c r="AA4858">
        <f t="shared" si="1287"/>
        <v>9.7846657559709239E-7</v>
      </c>
      <c r="AF4858" s="3">
        <f t="shared" si="1278"/>
        <v>0.16719517387382621</v>
      </c>
      <c r="AH4858">
        <f t="shared" si="1288"/>
        <v>562.75000000006582</v>
      </c>
      <c r="AI4858">
        <f t="shared" si="1289"/>
        <v>4.6742441504143422</v>
      </c>
      <c r="AJ4858" s="5">
        <f t="shared" si="1290"/>
        <v>4.6357342558332082</v>
      </c>
      <c r="AK4858">
        <f t="shared" si="1291"/>
        <v>1.483011980650051E-3</v>
      </c>
    </row>
    <row r="4859" spans="1:37" x14ac:dyDescent="0.25">
      <c r="A4859" s="1">
        <v>562.85000000006585</v>
      </c>
      <c r="B4859">
        <v>4.6760619723817927</v>
      </c>
      <c r="D4859">
        <f t="shared" si="1279"/>
        <v>0.19343661635268794</v>
      </c>
      <c r="E4859">
        <f t="shared" si="1277"/>
        <v>0.1681684030706834</v>
      </c>
      <c r="G4859">
        <f t="shared" si="1292"/>
        <v>0.19343661635268794</v>
      </c>
      <c r="H4859" s="2">
        <f t="shared" si="1293"/>
        <v>0.1681684030706834</v>
      </c>
      <c r="L4859" s="20">
        <f t="shared" si="1280"/>
        <v>0.16823111148006475</v>
      </c>
      <c r="M4859">
        <f t="shared" si="1281"/>
        <v>6.3531747588383119E-4</v>
      </c>
      <c r="P4859" s="18">
        <f t="shared" si="1282"/>
        <v>0.16816961246887044</v>
      </c>
      <c r="Q4859">
        <f t="shared" si="1283"/>
        <v>1.4626439748178423E-12</v>
      </c>
      <c r="S4859" s="21">
        <f t="shared" si="1284"/>
        <v>4.6761090558716587</v>
      </c>
      <c r="T4859">
        <f t="shared" si="1285"/>
        <v>2.2168550179654859E-9</v>
      </c>
      <c r="Z4859" s="15">
        <f t="shared" si="1286"/>
        <v>0.16717918669128484</v>
      </c>
      <c r="AA4859">
        <f t="shared" si="1287"/>
        <v>9.7854904527038664E-7</v>
      </c>
      <c r="AF4859" s="3">
        <f t="shared" si="1278"/>
        <v>0.16724183927867853</v>
      </c>
      <c r="AH4859">
        <f t="shared" si="1288"/>
        <v>562.85000000006585</v>
      </c>
      <c r="AI4859">
        <f t="shared" si="1289"/>
        <v>4.6760619723817927</v>
      </c>
      <c r="AJ4859" s="5">
        <f t="shared" si="1290"/>
        <v>4.6375504549391389</v>
      </c>
      <c r="AK4859">
        <f t="shared" si="1291"/>
        <v>1.4831369757358278E-3</v>
      </c>
    </row>
    <row r="4860" spans="1:37" x14ac:dyDescent="0.25">
      <c r="A4860" s="1">
        <v>562.95000000006587</v>
      </c>
      <c r="B4860">
        <v>4.6778798909371897</v>
      </c>
      <c r="D4860">
        <f t="shared" si="1279"/>
        <v>0.19347644270977107</v>
      </c>
      <c r="E4860">
        <f t="shared" si="1277"/>
        <v>0.16821509857714037</v>
      </c>
      <c r="G4860">
        <f t="shared" si="1292"/>
        <v>0.19347644270977107</v>
      </c>
      <c r="H4860" s="2">
        <f t="shared" si="1293"/>
        <v>0.16821509857714037</v>
      </c>
      <c r="L4860" s="20">
        <f t="shared" si="1280"/>
        <v>0.16827782092493493</v>
      </c>
      <c r="M4860">
        <f t="shared" si="1281"/>
        <v>6.3497053985521869E-4</v>
      </c>
      <c r="P4860" s="18">
        <f t="shared" si="1282"/>
        <v>0.1682163082902022</v>
      </c>
      <c r="Q4860">
        <f t="shared" si="1283"/>
        <v>1.4634056919713483E-12</v>
      </c>
      <c r="S4860" s="21">
        <f t="shared" si="1284"/>
        <v>4.6779269866855531</v>
      </c>
      <c r="T4860">
        <f t="shared" si="1285"/>
        <v>2.2180095139057053E-9</v>
      </c>
      <c r="Z4860" s="15">
        <f t="shared" si="1286"/>
        <v>0.1672258406126319</v>
      </c>
      <c r="AA4860">
        <f t="shared" si="1287"/>
        <v>9.7863132034343432E-7</v>
      </c>
      <c r="AF4860" s="3">
        <f t="shared" si="1278"/>
        <v>0.16728850726347222</v>
      </c>
      <c r="AH4860">
        <f t="shared" si="1288"/>
        <v>562.95000000006587</v>
      </c>
      <c r="AI4860">
        <f t="shared" si="1289"/>
        <v>4.6778798909371897</v>
      </c>
      <c r="AJ4860" s="5">
        <f t="shared" si="1290"/>
        <v>4.639366754530557</v>
      </c>
      <c r="AK4860">
        <f t="shared" si="1291"/>
        <v>1.4832616758758952E-3</v>
      </c>
    </row>
    <row r="4861" spans="1:37" x14ac:dyDescent="0.25">
      <c r="A4861" s="1">
        <v>563.05000000006589</v>
      </c>
      <c r="B4861">
        <v>4.6796979060401487</v>
      </c>
      <c r="D4861">
        <f t="shared" si="1279"/>
        <v>0.19351626906685418</v>
      </c>
      <c r="E4861">
        <f t="shared" si="1277"/>
        <v>0.16826179656354195</v>
      </c>
      <c r="G4861">
        <f t="shared" si="1292"/>
        <v>0.19351626906685418</v>
      </c>
      <c r="H4861" s="2">
        <f t="shared" si="1293"/>
        <v>0.16826179656354195</v>
      </c>
      <c r="L4861" s="20">
        <f t="shared" si="1280"/>
        <v>0.1683245328485512</v>
      </c>
      <c r="M4861">
        <f t="shared" si="1281"/>
        <v>6.3462357369255804E-4</v>
      </c>
      <c r="P4861" s="18">
        <f t="shared" si="1282"/>
        <v>0.16826300659147783</v>
      </c>
      <c r="Q4861">
        <f t="shared" si="1283"/>
        <v>1.4641676056035338E-12</v>
      </c>
      <c r="S4861" s="21">
        <f t="shared" si="1284"/>
        <v>4.6797450140469801</v>
      </c>
      <c r="T4861">
        <f t="shared" si="1285"/>
        <v>2.2191643076259776E-9</v>
      </c>
      <c r="Z4861" s="15">
        <f t="shared" si="1286"/>
        <v>0.16727249711403425</v>
      </c>
      <c r="AA4861">
        <f t="shared" si="1287"/>
        <v>9.7871340079625391E-7</v>
      </c>
      <c r="AF4861" s="3">
        <f t="shared" si="1278"/>
        <v>0.16733517782716412</v>
      </c>
      <c r="AH4861">
        <f t="shared" si="1288"/>
        <v>563.05000000006589</v>
      </c>
      <c r="AI4861">
        <f t="shared" si="1289"/>
        <v>4.6796979060401487</v>
      </c>
      <c r="AJ4861" s="5">
        <f t="shared" si="1290"/>
        <v>4.6411831545669795</v>
      </c>
      <c r="AK4861">
        <f t="shared" si="1291"/>
        <v>1.4833860810399878E-3</v>
      </c>
    </row>
    <row r="4862" spans="1:37" x14ac:dyDescent="0.25">
      <c r="A4862" s="1">
        <v>563.15000000006592</v>
      </c>
      <c r="B4862">
        <v>4.6815160176502904</v>
      </c>
      <c r="D4862">
        <f t="shared" si="1279"/>
        <v>0.19355609542393731</v>
      </c>
      <c r="E4862">
        <f t="shared" si="1277"/>
        <v>0.16830849702885092</v>
      </c>
      <c r="G4862">
        <f t="shared" si="1292"/>
        <v>0.19355609542393731</v>
      </c>
      <c r="H4862" s="2">
        <f t="shared" si="1293"/>
        <v>0.16830849702885092</v>
      </c>
      <c r="L4862" s="20">
        <f t="shared" si="1280"/>
        <v>0.16837124724988328</v>
      </c>
      <c r="M4862">
        <f t="shared" si="1281"/>
        <v>6.3427657755015269E-4</v>
      </c>
      <c r="P4862" s="18">
        <f t="shared" si="1282"/>
        <v>0.16830970737166023</v>
      </c>
      <c r="Q4862">
        <f t="shared" si="1283"/>
        <v>1.46492971604892E-12</v>
      </c>
      <c r="S4862" s="21">
        <f t="shared" si="1284"/>
        <v>4.6815631379155658</v>
      </c>
      <c r="T4862">
        <f t="shared" si="1285"/>
        <v>2.2203193996263611E-9</v>
      </c>
      <c r="Z4862" s="15">
        <f t="shared" si="1286"/>
        <v>0.16731915619445004</v>
      </c>
      <c r="AA4862">
        <f t="shared" si="1287"/>
        <v>9.7879528661304317E-7</v>
      </c>
      <c r="AF4862" s="3">
        <f t="shared" si="1278"/>
        <v>0.16738185096871949</v>
      </c>
      <c r="AH4862">
        <f t="shared" si="1288"/>
        <v>563.15000000006603</v>
      </c>
      <c r="AI4862">
        <f t="shared" si="1289"/>
        <v>4.6815160176502904</v>
      </c>
      <c r="AJ4862" s="5">
        <f t="shared" si="1290"/>
        <v>4.6429996550078467</v>
      </c>
      <c r="AK4862">
        <f t="shared" si="1291"/>
        <v>1.4835101912042269E-3</v>
      </c>
    </row>
    <row r="4863" spans="1:37" x14ac:dyDescent="0.25">
      <c r="A4863" s="1">
        <v>563.25000000006594</v>
      </c>
      <c r="B4863">
        <v>4.6833342257272399</v>
      </c>
      <c r="D4863">
        <f t="shared" si="1279"/>
        <v>0.19359592178102042</v>
      </c>
      <c r="E4863">
        <f t="shared" si="1277"/>
        <v>0.16835519997203025</v>
      </c>
      <c r="G4863">
        <f t="shared" si="1292"/>
        <v>0.19359592178102042</v>
      </c>
      <c r="H4863" s="2">
        <f t="shared" si="1293"/>
        <v>0.16835519997203025</v>
      </c>
      <c r="L4863" s="20">
        <f t="shared" si="1280"/>
        <v>0.16841796412788668</v>
      </c>
      <c r="M4863">
        <f t="shared" si="1281"/>
        <v>6.3392955158299595E-4</v>
      </c>
      <c r="P4863" s="18">
        <f t="shared" si="1282"/>
        <v>0.16835641062971207</v>
      </c>
      <c r="Q4863">
        <f t="shared" si="1283"/>
        <v>1.4656920225670988E-12</v>
      </c>
      <c r="S4863" s="21">
        <f t="shared" si="1284"/>
        <v>4.6833813582509247</v>
      </c>
      <c r="T4863">
        <f t="shared" si="1285"/>
        <v>2.2214747889004022E-9</v>
      </c>
      <c r="Z4863" s="15">
        <f t="shared" si="1286"/>
        <v>0.16736581785283899</v>
      </c>
      <c r="AA4863">
        <f t="shared" si="1287"/>
        <v>9.7887697777537087E-7</v>
      </c>
      <c r="AF4863" s="3">
        <f t="shared" si="1278"/>
        <v>0.16742852668708985</v>
      </c>
      <c r="AH4863">
        <f t="shared" si="1288"/>
        <v>563.25000000006594</v>
      </c>
      <c r="AI4863">
        <f t="shared" si="1289"/>
        <v>4.6833342257272399</v>
      </c>
      <c r="AJ4863" s="5">
        <f t="shared" si="1290"/>
        <v>4.6448162558126596</v>
      </c>
      <c r="AK4863">
        <f t="shared" si="1291"/>
        <v>1.4836340063405164E-3</v>
      </c>
    </row>
    <row r="4864" spans="1:37" x14ac:dyDescent="0.25">
      <c r="A4864" s="1">
        <v>563.35000000006596</v>
      </c>
      <c r="B4864">
        <v>4.6851525302306323</v>
      </c>
      <c r="D4864">
        <f t="shared" si="1279"/>
        <v>0.19363574813810353</v>
      </c>
      <c r="E4864">
        <f t="shared" si="1277"/>
        <v>0.16840190539204306</v>
      </c>
      <c r="G4864">
        <f t="shared" si="1292"/>
        <v>0.19363574813810353</v>
      </c>
      <c r="H4864" s="2">
        <f t="shared" si="1293"/>
        <v>0.16840190539204306</v>
      </c>
      <c r="L4864" s="20">
        <f t="shared" si="1280"/>
        <v>0.1684646834815311</v>
      </c>
      <c r="M4864">
        <f t="shared" si="1281"/>
        <v>6.3358249594534961E-4</v>
      </c>
      <c r="P4864" s="18">
        <f t="shared" si="1282"/>
        <v>0.16840311636459676</v>
      </c>
      <c r="Q4864">
        <f t="shared" si="1283"/>
        <v>1.4664545258285644E-12</v>
      </c>
      <c r="S4864" s="21">
        <f t="shared" si="1284"/>
        <v>4.6851996750126998</v>
      </c>
      <c r="T4864">
        <f t="shared" si="1285"/>
        <v>2.2226304761992667E-9</v>
      </c>
      <c r="Z4864" s="15">
        <f t="shared" si="1286"/>
        <v>0.16741248208816151</v>
      </c>
      <c r="AA4864">
        <f t="shared" si="1287"/>
        <v>9.7895847426387829E-7</v>
      </c>
      <c r="AF4864" s="3">
        <f t="shared" si="1278"/>
        <v>0.16747520498124291</v>
      </c>
      <c r="AH4864">
        <f t="shared" si="1288"/>
        <v>563.35000000006596</v>
      </c>
      <c r="AI4864">
        <f t="shared" si="1289"/>
        <v>4.6851525302306323</v>
      </c>
      <c r="AJ4864" s="5">
        <f t="shared" si="1290"/>
        <v>4.6466329569409446</v>
      </c>
      <c r="AK4864">
        <f t="shared" si="1291"/>
        <v>1.4837575264196215E-3</v>
      </c>
    </row>
    <row r="4865" spans="1:37" x14ac:dyDescent="0.25">
      <c r="A4865" s="1">
        <v>563.45000000006598</v>
      </c>
      <c r="B4865">
        <v>4.6869709311201087</v>
      </c>
      <c r="D4865">
        <f t="shared" si="1279"/>
        <v>0.19367557449518666</v>
      </c>
      <c r="E4865">
        <f t="shared" si="1277"/>
        <v>0.16844861328785271</v>
      </c>
      <c r="G4865">
        <f t="shared" si="1292"/>
        <v>0.19367557449518666</v>
      </c>
      <c r="H4865" s="2">
        <f t="shared" si="1293"/>
        <v>0.16844861328785271</v>
      </c>
      <c r="L4865" s="20">
        <f t="shared" si="1280"/>
        <v>0.16851140530977204</v>
      </c>
      <c r="M4865">
        <f t="shared" si="1281"/>
        <v>6.3323541079217047E-4</v>
      </c>
      <c r="P4865" s="18">
        <f t="shared" si="1282"/>
        <v>0.16844982457527746</v>
      </c>
      <c r="Q4865">
        <f t="shared" si="1283"/>
        <v>1.4672172253614312E-12</v>
      </c>
      <c r="S4865" s="21">
        <f t="shared" si="1284"/>
        <v>4.6870180881605279</v>
      </c>
      <c r="T4865">
        <f t="shared" si="1285"/>
        <v>2.2237864611021559E-9</v>
      </c>
      <c r="Z4865" s="15">
        <f t="shared" si="1286"/>
        <v>0.16745914889937485</v>
      </c>
      <c r="AA4865">
        <f t="shared" si="1287"/>
        <v>9.7903977606585844E-7</v>
      </c>
      <c r="AF4865" s="3">
        <f t="shared" si="1278"/>
        <v>0.16752188585012751</v>
      </c>
      <c r="AH4865">
        <f t="shared" si="1288"/>
        <v>563.45000000006598</v>
      </c>
      <c r="AI4865">
        <f t="shared" si="1289"/>
        <v>4.6869709311201087</v>
      </c>
      <c r="AJ4865" s="5">
        <f t="shared" si="1290"/>
        <v>4.6484497583521067</v>
      </c>
      <c r="AK4865">
        <f t="shared" si="1291"/>
        <v>1.4838807514222536E-3</v>
      </c>
    </row>
    <row r="4866" spans="1:37" x14ac:dyDescent="0.25">
      <c r="A4866" s="1">
        <v>563.55000000006601</v>
      </c>
      <c r="B4866">
        <v>4.6887894283553164</v>
      </c>
      <c r="D4866">
        <f t="shared" si="1279"/>
        <v>0.19371540085226976</v>
      </c>
      <c r="E4866">
        <f t="shared" ref="E4866:E4929" si="1294">(B4866-$B$2)/($B$25111-$B$2)</f>
        <v>0.16849532365842268</v>
      </c>
      <c r="G4866">
        <f t="shared" si="1292"/>
        <v>0.19371540085226976</v>
      </c>
      <c r="H4866" s="2">
        <f t="shared" si="1293"/>
        <v>0.16849532365842268</v>
      </c>
      <c r="L4866" s="20">
        <f t="shared" si="1280"/>
        <v>0.16855812961157568</v>
      </c>
      <c r="M4866">
        <f t="shared" si="1281"/>
        <v>6.3288829627785367E-4</v>
      </c>
      <c r="P4866" s="18">
        <f t="shared" si="1282"/>
        <v>0.16849653526071773</v>
      </c>
      <c r="Q4866">
        <f t="shared" si="1283"/>
        <v>1.4679801213658979E-12</v>
      </c>
      <c r="S4866" s="21">
        <f t="shared" si="1284"/>
        <v>4.6888365976540571</v>
      </c>
      <c r="T4866">
        <f t="shared" si="1285"/>
        <v>2.2249427436905732E-9</v>
      </c>
      <c r="Z4866" s="15">
        <f t="shared" si="1286"/>
        <v>0.16750581828544031</v>
      </c>
      <c r="AA4866">
        <f t="shared" si="1287"/>
        <v>9.7912088316097683E-7</v>
      </c>
      <c r="AF4866" s="3">
        <f t="shared" ref="AF4866:AF4929" si="1295">$Y$6*LOG(((1+L4866)*$Y$2)^$Y$5+$Y$4)/LOG($Y$7)+$Y$3</f>
        <v>0.16756856929270869</v>
      </c>
      <c r="AH4866">
        <f t="shared" si="1288"/>
        <v>563.55000000006601</v>
      </c>
      <c r="AI4866">
        <f t="shared" si="1289"/>
        <v>4.6887894283553164</v>
      </c>
      <c r="AJ4866" s="5">
        <f t="shared" si="1290"/>
        <v>4.6502666600057072</v>
      </c>
      <c r="AK4866">
        <f t="shared" si="1291"/>
        <v>1.4840036813176536E-3</v>
      </c>
    </row>
    <row r="4867" spans="1:37" x14ac:dyDescent="0.25">
      <c r="A4867" s="1">
        <v>563.65000000006603</v>
      </c>
      <c r="B4867">
        <v>4.690608021895911</v>
      </c>
      <c r="D4867">
        <f t="shared" ref="D4867:D4930" si="1296">(A4867-$A$2)/($A$25111-$A$2)</f>
        <v>0.1937552272093529</v>
      </c>
      <c r="E4867">
        <f t="shared" si="1294"/>
        <v>0.16854203650271668</v>
      </c>
      <c r="G4867">
        <f t="shared" si="1292"/>
        <v>0.1937552272093529</v>
      </c>
      <c r="H4867" s="2">
        <f t="shared" si="1293"/>
        <v>0.16854203650271668</v>
      </c>
      <c r="L4867" s="20">
        <f t="shared" ref="L4867:L4930" si="1297">$K$4*_xlfn.ERF.PRECISE($K$2*H4867+$K$3)+$K$5</f>
        <v>0.16860485638590461</v>
      </c>
      <c r="M4867">
        <f t="shared" ref="M4867:M4930" si="1298">(G4867-L4867)^2</f>
        <v>6.3254115255695885E-4</v>
      </c>
      <c r="P4867" s="18">
        <f t="shared" ref="P4867:P4930" si="1299">$O$4*TANH($O$2*H4867+$O$3)</f>
        <v>0.16854324841988122</v>
      </c>
      <c r="Q4867">
        <f t="shared" ref="Q4867:Q4930" si="1300">(H4867-P4867)^2</f>
        <v>1.4687432137059995E-12</v>
      </c>
      <c r="S4867" s="21">
        <f t="shared" ref="S4867:S4930" si="1301">( P4867-$J$2)*($B$25111-$B$2)/($I$2-$J$2)+$B$2</f>
        <v>4.6906552034529421</v>
      </c>
      <c r="T4867">
        <f t="shared" ref="T4867:T4930" si="1302">(B4867-S4867)^2</f>
        <v>2.226099323878486E-9</v>
      </c>
      <c r="Z4867" s="15">
        <f t="shared" ref="Z4867:Z4930" si="1303">$Y$6*LOG(((1+H4867)*$Y$2)^$Y$5+$Y$4,$Y$7)+$Y$3</f>
        <v>0.16755249024531804</v>
      </c>
      <c r="AA4867">
        <f t="shared" ref="AA4867:AA4930" si="1304">(H4867-Z4867)^2</f>
        <v>9.7920179553165159E-7</v>
      </c>
      <c r="AF4867" s="3">
        <f t="shared" si="1295"/>
        <v>0.16761525530794286</v>
      </c>
      <c r="AH4867">
        <f t="shared" ref="AH4867:AH4930" si="1305">( G4867-$J$2)*($A$25111-$A$2)/($I$2-$J$2)+$A$2</f>
        <v>563.65000000006603</v>
      </c>
      <c r="AI4867">
        <f t="shared" ref="AI4867:AI4930" si="1306">( H4867-$J$2)*($B$25111-$B$2)/($I$2-$J$2)+$B$2</f>
        <v>4.690608021895911</v>
      </c>
      <c r="AJ4867" s="5">
        <f t="shared" ref="AJ4867:AJ4930" si="1307">( Z4867-$J$2)*($B$25111-$B$2)/($I$2-$J$2)+$B$2</f>
        <v>4.6520836618612638</v>
      </c>
      <c r="AK4867">
        <f t="shared" ref="AK4867:AK4930" si="1308">(AI4867-AJ4867)^2</f>
        <v>1.4841263160791231E-3</v>
      </c>
    </row>
    <row r="4868" spans="1:37" x14ac:dyDescent="0.25">
      <c r="A4868" s="1">
        <v>563.75000000006605</v>
      </c>
      <c r="B4868">
        <v>4.6924267117015557</v>
      </c>
      <c r="D4868">
        <f t="shared" si="1296"/>
        <v>0.193795053566436</v>
      </c>
      <c r="E4868">
        <f t="shared" si="1294"/>
        <v>0.16858875181969862</v>
      </c>
      <c r="G4868">
        <f t="shared" si="1292"/>
        <v>0.193795053566436</v>
      </c>
      <c r="H4868" s="2">
        <f t="shared" si="1293"/>
        <v>0.16858875181969862</v>
      </c>
      <c r="L4868" s="20">
        <f t="shared" si="1297"/>
        <v>0.16865158563172855</v>
      </c>
      <c r="M4868">
        <f t="shared" si="1298"/>
        <v>6.3219397978366183E-4</v>
      </c>
      <c r="P4868" s="18">
        <f t="shared" si="1299"/>
        <v>0.16858996405173177</v>
      </c>
      <c r="Q4868">
        <f t="shared" si="1300"/>
        <v>1.469506502178338E-12</v>
      </c>
      <c r="S4868" s="21">
        <f t="shared" si="1301"/>
        <v>4.6924739055168434</v>
      </c>
      <c r="T4868">
        <f t="shared" si="1302"/>
        <v>2.2272562014121086E-9</v>
      </c>
      <c r="Z4868" s="15">
        <f t="shared" si="1303"/>
        <v>0.16759916477796866</v>
      </c>
      <c r="AA4868">
        <f t="shared" si="1304"/>
        <v>9.7928251315986717E-7</v>
      </c>
      <c r="AF4868" s="3">
        <f t="shared" si="1295"/>
        <v>0.16766194389479883</v>
      </c>
      <c r="AH4868">
        <f t="shared" si="1305"/>
        <v>563.75000000006605</v>
      </c>
      <c r="AI4868">
        <f t="shared" si="1306"/>
        <v>4.6924267117015557</v>
      </c>
      <c r="AJ4868" s="5">
        <f t="shared" si="1307"/>
        <v>4.653900763878311</v>
      </c>
      <c r="AK4868">
        <f t="shared" si="1308"/>
        <v>1.4842486556793731E-3</v>
      </c>
    </row>
    <row r="4869" spans="1:37" x14ac:dyDescent="0.25">
      <c r="A4869" s="1">
        <v>563.85000000006607</v>
      </c>
      <c r="B4869">
        <v>4.6942454977319157</v>
      </c>
      <c r="D4869">
        <f t="shared" si="1296"/>
        <v>0.19383487992351914</v>
      </c>
      <c r="E4869">
        <f t="shared" si="1294"/>
        <v>0.16863546960833242</v>
      </c>
      <c r="G4869">
        <f t="shared" si="1292"/>
        <v>0.19383487992351914</v>
      </c>
      <c r="H4869" s="2">
        <f t="shared" si="1293"/>
        <v>0.16863546960833242</v>
      </c>
      <c r="L4869" s="20">
        <f t="shared" si="1297"/>
        <v>0.16869831734799234</v>
      </c>
      <c r="M4869">
        <f t="shared" si="1298"/>
        <v>6.3184677811337422E-4</v>
      </c>
      <c r="P4869" s="18">
        <f t="shared" si="1299"/>
        <v>0.16863668215523336</v>
      </c>
      <c r="Q4869">
        <f t="shared" si="1300"/>
        <v>1.4702699869831647E-12</v>
      </c>
      <c r="S4869" s="21">
        <f t="shared" si="1301"/>
        <v>4.6942927038054281</v>
      </c>
      <c r="T4869">
        <f t="shared" si="1302"/>
        <v>2.2284133764566688E-9</v>
      </c>
      <c r="Z4869" s="15">
        <f t="shared" si="1303"/>
        <v>0.16764584188234966</v>
      </c>
      <c r="AA4869">
        <f t="shared" si="1304"/>
        <v>9.7936303603382229E-7</v>
      </c>
      <c r="AF4869" s="3">
        <f t="shared" si="1295"/>
        <v>0.16770863505221412</v>
      </c>
      <c r="AH4869">
        <f t="shared" si="1305"/>
        <v>563.85000000006607</v>
      </c>
      <c r="AI4869">
        <f t="shared" si="1306"/>
        <v>4.6942454977319148</v>
      </c>
      <c r="AJ4869" s="5">
        <f t="shared" si="1307"/>
        <v>4.6557179660162644</v>
      </c>
      <c r="AK4869">
        <f t="shared" si="1308"/>
        <v>1.4843707001004455E-3</v>
      </c>
    </row>
    <row r="4870" spans="1:37" x14ac:dyDescent="0.25">
      <c r="A4870" s="1">
        <v>563.9500000000661</v>
      </c>
      <c r="B4870">
        <v>4.6960643799466686</v>
      </c>
      <c r="D4870">
        <f t="shared" si="1296"/>
        <v>0.19387470628060224</v>
      </c>
      <c r="E4870">
        <f t="shared" si="1294"/>
        <v>0.1686821898675824</v>
      </c>
      <c r="G4870">
        <f t="shared" ref="G4870:G4933" si="1309">($I$2-$J$2)*D4870+$J$2</f>
        <v>0.19387470628060224</v>
      </c>
      <c r="H4870" s="2">
        <f t="shared" si="1293"/>
        <v>0.1686821898675824</v>
      </c>
      <c r="L4870" s="20">
        <f t="shared" si="1297"/>
        <v>0.16874505153367991</v>
      </c>
      <c r="M4870">
        <f t="shared" si="1298"/>
        <v>6.3149954769951605E-4</v>
      </c>
      <c r="P4870" s="18">
        <f t="shared" si="1299"/>
        <v>0.16868340272935034</v>
      </c>
      <c r="Q4870">
        <f t="shared" si="1300"/>
        <v>1.4710336681189595E-12</v>
      </c>
      <c r="S4870" s="21">
        <f t="shared" si="1301"/>
        <v>4.6961115982783745</v>
      </c>
      <c r="T4870">
        <f t="shared" si="1302"/>
        <v>2.2295708490936913E-9</v>
      </c>
      <c r="Z4870" s="15">
        <f t="shared" si="1303"/>
        <v>0.16769252155742365</v>
      </c>
      <c r="AA4870">
        <f t="shared" si="1304"/>
        <v>9.7944336413249338E-7</v>
      </c>
      <c r="AF4870" s="3">
        <f t="shared" si="1295"/>
        <v>0.16775532877917243</v>
      </c>
      <c r="AH4870">
        <f t="shared" si="1305"/>
        <v>563.9500000000661</v>
      </c>
      <c r="AI4870">
        <f t="shared" si="1306"/>
        <v>4.6960643799466686</v>
      </c>
      <c r="AJ4870" s="5">
        <f t="shared" si="1307"/>
        <v>4.657535268234736</v>
      </c>
      <c r="AK4870">
        <f t="shared" si="1308"/>
        <v>1.484492449310584E-3</v>
      </c>
    </row>
    <row r="4871" spans="1:37" x14ac:dyDescent="0.25">
      <c r="A4871" s="1">
        <v>564.05000000006612</v>
      </c>
      <c r="B4871">
        <v>4.6978833583054991</v>
      </c>
      <c r="D4871">
        <f t="shared" si="1296"/>
        <v>0.19391453263768538</v>
      </c>
      <c r="E4871">
        <f t="shared" si="1294"/>
        <v>0.16872891259641296</v>
      </c>
      <c r="G4871">
        <f t="shared" si="1309"/>
        <v>0.19391453263768538</v>
      </c>
      <c r="H4871" s="2">
        <f t="shared" ref="H4871:H4934" si="1310">($I$2-$J$2)*E4871+$J$2</f>
        <v>0.16872891259641296</v>
      </c>
      <c r="L4871" s="20">
        <f t="shared" si="1297"/>
        <v>0.16879178818774676</v>
      </c>
      <c r="M4871">
        <f t="shared" si="1298"/>
        <v>6.3115228869692157E-4</v>
      </c>
      <c r="P4871" s="18">
        <f t="shared" si="1299"/>
        <v>0.16873012577304694</v>
      </c>
      <c r="Q4871">
        <f t="shared" si="1300"/>
        <v>1.4717975452474771E-12</v>
      </c>
      <c r="S4871" s="21">
        <f t="shared" si="1301"/>
        <v>4.6979305888953613</v>
      </c>
      <c r="T4871">
        <f t="shared" si="1302"/>
        <v>2.2307286187336012E-9</v>
      </c>
      <c r="Z4871" s="15">
        <f t="shared" si="1303"/>
        <v>0.16773920380215124</v>
      </c>
      <c r="AA4871">
        <f t="shared" si="1304"/>
        <v>9.7952349743898319E-7</v>
      </c>
      <c r="AF4871" s="3">
        <f t="shared" si="1295"/>
        <v>0.16780202507462283</v>
      </c>
      <c r="AH4871">
        <f t="shared" si="1305"/>
        <v>564.05000000006612</v>
      </c>
      <c r="AI4871">
        <f t="shared" si="1306"/>
        <v>4.6978833583054991</v>
      </c>
      <c r="AJ4871" s="5">
        <f t="shared" si="1307"/>
        <v>4.6593526704932611</v>
      </c>
      <c r="AK4871">
        <f t="shared" si="1308"/>
        <v>1.4846139032841466E-3</v>
      </c>
    </row>
    <row r="4872" spans="1:37" x14ac:dyDescent="0.25">
      <c r="A4872" s="1">
        <v>564.15000000006614</v>
      </c>
      <c r="B4872">
        <v>4.6997024327680927</v>
      </c>
      <c r="D4872">
        <f t="shared" si="1296"/>
        <v>0.19395435899476848</v>
      </c>
      <c r="E4872">
        <f t="shared" si="1294"/>
        <v>0.1687756377937886</v>
      </c>
      <c r="G4872">
        <f t="shared" si="1309"/>
        <v>0.19395435899476848</v>
      </c>
      <c r="H4872" s="2">
        <f t="shared" si="1310"/>
        <v>0.1687756377937886</v>
      </c>
      <c r="L4872" s="20">
        <f t="shared" si="1297"/>
        <v>0.16883852730915905</v>
      </c>
      <c r="M4872">
        <f t="shared" si="1298"/>
        <v>6.3080500125986289E-4</v>
      </c>
      <c r="P4872" s="18">
        <f t="shared" si="1299"/>
        <v>0.1687768512852878</v>
      </c>
      <c r="Q4872">
        <f t="shared" si="1300"/>
        <v>1.4725616186363843E-12</v>
      </c>
      <c r="S4872" s="21">
        <f t="shared" si="1301"/>
        <v>4.6997496756160793</v>
      </c>
      <c r="T4872">
        <f t="shared" si="1302"/>
        <v>2.2318866858771753E-9</v>
      </c>
      <c r="Z4872" s="15">
        <f t="shared" si="1303"/>
        <v>0.1677858886154926</v>
      </c>
      <c r="AA4872">
        <f t="shared" si="1304"/>
        <v>9.7960343593760933E-7</v>
      </c>
      <c r="AF4872" s="3">
        <f t="shared" si="1295"/>
        <v>0.16784872393752903</v>
      </c>
      <c r="AH4872">
        <f t="shared" si="1305"/>
        <v>564.15000000006614</v>
      </c>
      <c r="AI4872">
        <f t="shared" si="1306"/>
        <v>4.6997024327680927</v>
      </c>
      <c r="AJ4872" s="5">
        <f t="shared" si="1307"/>
        <v>4.6611701727513575</v>
      </c>
      <c r="AK4872">
        <f t="shared" si="1308"/>
        <v>1.4847350619972951E-3</v>
      </c>
    </row>
    <row r="4873" spans="1:37" x14ac:dyDescent="0.25">
      <c r="A4873" s="1">
        <v>564.25000000006617</v>
      </c>
      <c r="B4873">
        <v>4.7015216032941476</v>
      </c>
      <c r="D4873">
        <f t="shared" si="1296"/>
        <v>0.19399418535185162</v>
      </c>
      <c r="E4873">
        <f t="shared" si="1294"/>
        <v>0.1688223654586741</v>
      </c>
      <c r="G4873">
        <f t="shared" si="1309"/>
        <v>0.19399418535185162</v>
      </c>
      <c r="H4873" s="2">
        <f t="shared" si="1310"/>
        <v>0.1688223654586741</v>
      </c>
      <c r="L4873" s="20">
        <f t="shared" si="1297"/>
        <v>0.16888526889687583</v>
      </c>
      <c r="M4873">
        <f t="shared" si="1298"/>
        <v>6.3045768554295385E-4</v>
      </c>
      <c r="P4873" s="18">
        <f t="shared" si="1299"/>
        <v>0.16882357926503763</v>
      </c>
      <c r="Q4873">
        <f t="shared" si="1300"/>
        <v>1.4733258881493483E-12</v>
      </c>
      <c r="S4873" s="21">
        <f t="shared" si="1301"/>
        <v>4.7015688584002238</v>
      </c>
      <c r="T4873">
        <f t="shared" si="1302"/>
        <v>2.2330450502702369E-9</v>
      </c>
      <c r="Z4873" s="15">
        <f t="shared" si="1303"/>
        <v>0.16783257599640899</v>
      </c>
      <c r="AA4873">
        <f t="shared" si="1304"/>
        <v>9.7968317961104765E-7</v>
      </c>
      <c r="AF4873" s="3">
        <f t="shared" si="1295"/>
        <v>0.16789542536684521</v>
      </c>
      <c r="AH4873">
        <f t="shared" si="1305"/>
        <v>564.25000000006628</v>
      </c>
      <c r="AI4873">
        <f t="shared" si="1306"/>
        <v>4.7015216032941476</v>
      </c>
      <c r="AJ4873" s="5">
        <f t="shared" si="1307"/>
        <v>4.6629877749685864</v>
      </c>
      <c r="AK4873">
        <f t="shared" si="1308"/>
        <v>1.4848559254238213E-3</v>
      </c>
    </row>
    <row r="4874" spans="1:37" x14ac:dyDescent="0.25">
      <c r="A4874" s="1">
        <v>564.35000000006619</v>
      </c>
      <c r="B4874">
        <v>4.7033408698433679</v>
      </c>
      <c r="D4874">
        <f t="shared" si="1296"/>
        <v>0.19403401170893472</v>
      </c>
      <c r="E4874">
        <f t="shared" si="1294"/>
        <v>0.16886909559003443</v>
      </c>
      <c r="G4874">
        <f t="shared" si="1309"/>
        <v>0.19403401170893472</v>
      </c>
      <c r="H4874" s="2">
        <f t="shared" si="1310"/>
        <v>0.16886909559003443</v>
      </c>
      <c r="L4874" s="20">
        <f t="shared" si="1297"/>
        <v>0.16893201294986682</v>
      </c>
      <c r="M4874">
        <f t="shared" si="1298"/>
        <v>6.3011034170024668E-4</v>
      </c>
      <c r="P4874" s="18">
        <f t="shared" si="1299"/>
        <v>0.16887030971126132</v>
      </c>
      <c r="Q4874">
        <f t="shared" si="1300"/>
        <v>1.4740903535824993E-12</v>
      </c>
      <c r="S4874" s="21">
        <f t="shared" si="1301"/>
        <v>4.7033881372074964</v>
      </c>
      <c r="T4874">
        <f t="shared" si="1302"/>
        <v>2.2342037116583464E-9</v>
      </c>
      <c r="Z4874" s="15">
        <f t="shared" si="1303"/>
        <v>0.16787926594386082</v>
      </c>
      <c r="AA4874">
        <f t="shared" si="1304"/>
        <v>9.7976272844417839E-7</v>
      </c>
      <c r="AF4874" s="3">
        <f t="shared" si="1295"/>
        <v>0.16794212936153796</v>
      </c>
      <c r="AH4874">
        <f t="shared" si="1305"/>
        <v>564.35000000006619</v>
      </c>
      <c r="AI4874">
        <f t="shared" si="1306"/>
        <v>4.7033408698433679</v>
      </c>
      <c r="AJ4874" s="5">
        <f t="shared" si="1307"/>
        <v>4.6648054771044736</v>
      </c>
      <c r="AK4874">
        <f t="shared" si="1308"/>
        <v>1.4849764935408261E-3</v>
      </c>
    </row>
    <row r="4875" spans="1:37" x14ac:dyDescent="0.25">
      <c r="A4875" s="1">
        <v>564.45000000006621</v>
      </c>
      <c r="B4875">
        <v>4.7051602323754631</v>
      </c>
      <c r="D4875">
        <f t="shared" si="1296"/>
        <v>0.19407383806601783</v>
      </c>
      <c r="E4875">
        <f t="shared" si="1294"/>
        <v>0.16891582818683465</v>
      </c>
      <c r="G4875">
        <f t="shared" si="1309"/>
        <v>0.19407383806601783</v>
      </c>
      <c r="H4875" s="2">
        <f t="shared" si="1310"/>
        <v>0.16891582818683465</v>
      </c>
      <c r="L4875" s="20">
        <f t="shared" si="1297"/>
        <v>0.16897875946709107</v>
      </c>
      <c r="M4875">
        <f t="shared" si="1298"/>
        <v>6.2976296988631196E-4</v>
      </c>
      <c r="P4875" s="18">
        <f t="shared" si="1299"/>
        <v>0.16891704262292404</v>
      </c>
      <c r="Q4875">
        <f t="shared" si="1300"/>
        <v>1.474855015203661E-12</v>
      </c>
      <c r="S4875" s="21">
        <f t="shared" si="1301"/>
        <v>4.7052075119976093</v>
      </c>
      <c r="T4875">
        <f t="shared" si="1302"/>
        <v>2.2353626702907173E-9</v>
      </c>
      <c r="Z4875" s="15">
        <f t="shared" si="1303"/>
        <v>0.1679259584568098</v>
      </c>
      <c r="AA4875">
        <f t="shared" si="1304"/>
        <v>9.798420824194703E-7</v>
      </c>
      <c r="AF4875" s="3">
        <f t="shared" si="1295"/>
        <v>0.16798883592056169</v>
      </c>
      <c r="AH4875">
        <f t="shared" si="1305"/>
        <v>564.45000000006621</v>
      </c>
      <c r="AI4875">
        <f t="shared" si="1306"/>
        <v>4.7051602323754631</v>
      </c>
      <c r="AJ4875" s="5">
        <f t="shared" si="1307"/>
        <v>4.666623279118598</v>
      </c>
      <c r="AK4875">
        <f t="shared" si="1308"/>
        <v>1.4850967663218076E-3</v>
      </c>
    </row>
    <row r="4876" spans="1:37" x14ac:dyDescent="0.25">
      <c r="A4876" s="1">
        <v>564.55000000006623</v>
      </c>
      <c r="B4876">
        <v>4.70697969085015</v>
      </c>
      <c r="D4876">
        <f t="shared" si="1296"/>
        <v>0.19411366442310096</v>
      </c>
      <c r="E4876">
        <f t="shared" si="1294"/>
        <v>0.16896256324804007</v>
      </c>
      <c r="G4876">
        <f t="shared" si="1309"/>
        <v>0.19411366442310096</v>
      </c>
      <c r="H4876" s="2">
        <f t="shared" si="1310"/>
        <v>0.16896256324804007</v>
      </c>
      <c r="L4876" s="20">
        <f t="shared" si="1297"/>
        <v>0.16902550844751829</v>
      </c>
      <c r="M4876">
        <f t="shared" si="1298"/>
        <v>6.2941557025516452E-4</v>
      </c>
      <c r="P4876" s="18">
        <f t="shared" si="1299"/>
        <v>0.16896377799899098</v>
      </c>
      <c r="Q4876">
        <f t="shared" si="1300"/>
        <v>1.4756198727414793E-12</v>
      </c>
      <c r="S4876" s="21">
        <f t="shared" si="1301"/>
        <v>4.7070269827302775</v>
      </c>
      <c r="T4876">
        <f t="shared" si="1302"/>
        <v>2.2365219259967872E-9</v>
      </c>
      <c r="Z4876" s="15">
        <f t="shared" si="1303"/>
        <v>0.16797265353421831</v>
      </c>
      <c r="AA4876">
        <f t="shared" si="1304"/>
        <v>9.7992124151868423E-7</v>
      </c>
      <c r="AF4876" s="3">
        <f t="shared" si="1295"/>
        <v>0.16803554504288365</v>
      </c>
      <c r="AH4876">
        <f t="shared" si="1305"/>
        <v>564.55000000006623</v>
      </c>
      <c r="AI4876">
        <f t="shared" si="1306"/>
        <v>4.70697969085015</v>
      </c>
      <c r="AJ4876" s="5">
        <f t="shared" si="1307"/>
        <v>4.6684411809705644</v>
      </c>
      <c r="AK4876">
        <f t="shared" si="1308"/>
        <v>1.4852167437389189E-3</v>
      </c>
    </row>
    <row r="4877" spans="1:37" x14ac:dyDescent="0.25">
      <c r="A4877" s="1">
        <v>564.65000000006626</v>
      </c>
      <c r="B4877">
        <v>4.7087992452271532</v>
      </c>
      <c r="D4877">
        <f t="shared" si="1296"/>
        <v>0.19415349078018407</v>
      </c>
      <c r="E4877">
        <f t="shared" si="1294"/>
        <v>0.16900930077261614</v>
      </c>
      <c r="G4877">
        <f t="shared" si="1309"/>
        <v>0.19415349078018407</v>
      </c>
      <c r="H4877" s="2">
        <f t="shared" si="1310"/>
        <v>0.16900930077261614</v>
      </c>
      <c r="L4877" s="20">
        <f t="shared" si="1297"/>
        <v>0.16907225989010755</v>
      </c>
      <c r="M4877">
        <f t="shared" si="1298"/>
        <v>6.2906814296132874E-4</v>
      </c>
      <c r="P4877" s="18">
        <f t="shared" si="1299"/>
        <v>0.16901051583842766</v>
      </c>
      <c r="Q4877">
        <f t="shared" si="1300"/>
        <v>1.4763849263290184E-12</v>
      </c>
      <c r="S4877" s="21">
        <f t="shared" si="1301"/>
        <v>4.7088465493652247</v>
      </c>
      <c r="T4877">
        <f t="shared" si="1302"/>
        <v>2.2376814786898489E-9</v>
      </c>
      <c r="Z4877" s="15">
        <f t="shared" si="1303"/>
        <v>0.16801935117504541</v>
      </c>
      <c r="AA4877">
        <f t="shared" si="1304"/>
        <v>9.8000020573045595E-7</v>
      </c>
      <c r="AF4877" s="3">
        <f t="shared" si="1295"/>
        <v>0.16808225672745691</v>
      </c>
      <c r="AH4877">
        <f t="shared" si="1305"/>
        <v>564.65000000006626</v>
      </c>
      <c r="AI4877">
        <f t="shared" si="1306"/>
        <v>4.7087992452271532</v>
      </c>
      <c r="AJ4877" s="5">
        <f t="shared" si="1307"/>
        <v>4.670259182619847</v>
      </c>
      <c r="AK4877">
        <f t="shared" si="1308"/>
        <v>1.4853364257750852E-3</v>
      </c>
    </row>
    <row r="4878" spans="1:37" x14ac:dyDescent="0.25">
      <c r="A4878" s="1">
        <v>564.75000000006628</v>
      </c>
      <c r="B4878">
        <v>4.7106188954662027</v>
      </c>
      <c r="D4878">
        <f t="shared" si="1296"/>
        <v>0.1941933171372672</v>
      </c>
      <c r="E4878">
        <f t="shared" si="1294"/>
        <v>0.16905604075952849</v>
      </c>
      <c r="G4878">
        <f t="shared" si="1309"/>
        <v>0.1941933171372672</v>
      </c>
      <c r="H4878" s="2">
        <f t="shared" si="1310"/>
        <v>0.16905604075952849</v>
      </c>
      <c r="L4878" s="20">
        <f t="shared" si="1297"/>
        <v>0.16911901379383565</v>
      </c>
      <c r="M4878">
        <f t="shared" si="1298"/>
        <v>6.2872068815842275E-4</v>
      </c>
      <c r="P4878" s="18">
        <f t="shared" si="1299"/>
        <v>0.16905725614019962</v>
      </c>
      <c r="Q4878">
        <f t="shared" si="1300"/>
        <v>1.4771501757621459E-12</v>
      </c>
      <c r="S4878" s="21">
        <f t="shared" si="1301"/>
        <v>4.7106662118621809</v>
      </c>
      <c r="T4878">
        <f t="shared" si="1302"/>
        <v>2.2388413283671583E-9</v>
      </c>
      <c r="Z4878" s="15">
        <f t="shared" si="1303"/>
        <v>0.16806605137825503</v>
      </c>
      <c r="AA4878">
        <f t="shared" si="1304"/>
        <v>9.8007897503419622E-7</v>
      </c>
      <c r="AF4878" s="3">
        <f t="shared" si="1295"/>
        <v>0.16812897097325585</v>
      </c>
      <c r="AH4878">
        <f t="shared" si="1305"/>
        <v>564.75000000006628</v>
      </c>
      <c r="AI4878">
        <f t="shared" si="1306"/>
        <v>4.7106188954662027</v>
      </c>
      <c r="AJ4878" s="5">
        <f t="shared" si="1307"/>
        <v>4.67207728402611</v>
      </c>
      <c r="AK4878">
        <f t="shared" si="1308"/>
        <v>1.4854558123990856E-3</v>
      </c>
    </row>
    <row r="4879" spans="1:37" x14ac:dyDescent="0.25">
      <c r="A4879" s="1">
        <v>564.8500000000663</v>
      </c>
      <c r="B4879">
        <v>4.7124386415270374</v>
      </c>
      <c r="D4879">
        <f t="shared" si="1296"/>
        <v>0.19423314349435031</v>
      </c>
      <c r="E4879">
        <f t="shared" si="1294"/>
        <v>0.16910278320774297</v>
      </c>
      <c r="G4879">
        <f t="shared" si="1309"/>
        <v>0.19423314349435031</v>
      </c>
      <c r="H4879" s="2">
        <f t="shared" si="1310"/>
        <v>0.16910278320774297</v>
      </c>
      <c r="L4879" s="20">
        <f t="shared" si="1297"/>
        <v>0.16916577015765455</v>
      </c>
      <c r="M4879">
        <f t="shared" si="1298"/>
        <v>6.2837320600128547E-4</v>
      </c>
      <c r="P4879" s="18">
        <f t="shared" si="1299"/>
        <v>0.16910399890327274</v>
      </c>
      <c r="Q4879">
        <f t="shared" si="1300"/>
        <v>1.4779156211064592E-12</v>
      </c>
      <c r="S4879" s="21">
        <f t="shared" si="1301"/>
        <v>4.7124859701808841</v>
      </c>
      <c r="T4879">
        <f t="shared" si="1302"/>
        <v>2.2400014749419003E-9</v>
      </c>
      <c r="Z4879" s="15">
        <f t="shared" si="1303"/>
        <v>0.16811275414280913</v>
      </c>
      <c r="AA4879">
        <f t="shared" si="1304"/>
        <v>9.8015754941377243E-7</v>
      </c>
      <c r="AF4879" s="3">
        <f t="shared" si="1295"/>
        <v>0.16817568777922776</v>
      </c>
      <c r="AH4879">
        <f t="shared" si="1305"/>
        <v>564.8500000000663</v>
      </c>
      <c r="AI4879">
        <f t="shared" si="1306"/>
        <v>4.7124386415270374</v>
      </c>
      <c r="AJ4879" s="5">
        <f t="shared" si="1307"/>
        <v>4.6738954851489405</v>
      </c>
      <c r="AK4879">
        <f t="shared" si="1308"/>
        <v>1.4855749035864326E-3</v>
      </c>
    </row>
    <row r="4880" spans="1:37" x14ac:dyDescent="0.25">
      <c r="A4880" s="1">
        <v>564.95000000006632</v>
      </c>
      <c r="B4880">
        <v>4.7142584833694023</v>
      </c>
      <c r="D4880">
        <f t="shared" si="1296"/>
        <v>0.19427296985143344</v>
      </c>
      <c r="E4880">
        <f t="shared" si="1294"/>
        <v>0.16914952811622555</v>
      </c>
      <c r="G4880">
        <f t="shared" si="1309"/>
        <v>0.19427296985143344</v>
      </c>
      <c r="H4880" s="2">
        <f t="shared" si="1310"/>
        <v>0.16914952811622555</v>
      </c>
      <c r="L4880" s="20">
        <f t="shared" si="1297"/>
        <v>0.16921252898053396</v>
      </c>
      <c r="M4880">
        <f t="shared" si="1298"/>
        <v>6.280256966438491E-4</v>
      </c>
      <c r="P4880" s="18">
        <f t="shared" si="1299"/>
        <v>0.16915074412661293</v>
      </c>
      <c r="Q4880">
        <f t="shared" si="1300"/>
        <v>1.4786812622251188E-12</v>
      </c>
      <c r="S4880" s="21">
        <f t="shared" si="1301"/>
        <v>4.7143058242810776</v>
      </c>
      <c r="T4880">
        <f t="shared" si="1302"/>
        <v>2.2411619182430763E-9</v>
      </c>
      <c r="Z4880" s="15">
        <f t="shared" si="1303"/>
        <v>0.16815945946766786</v>
      </c>
      <c r="AA4880">
        <f t="shared" si="1304"/>
        <v>9.8023592885685138E-7</v>
      </c>
      <c r="AF4880" s="3">
        <f t="shared" si="1295"/>
        <v>0.168222407144339</v>
      </c>
      <c r="AH4880">
        <f t="shared" si="1305"/>
        <v>564.95000000006632</v>
      </c>
      <c r="AI4880">
        <f t="shared" si="1306"/>
        <v>4.7142584833694023</v>
      </c>
      <c r="AJ4880" s="5">
        <f t="shared" si="1307"/>
        <v>4.675713785947857</v>
      </c>
      <c r="AK4880">
        <f t="shared" si="1308"/>
        <v>1.485693699318482E-3</v>
      </c>
    </row>
    <row r="4881" spans="1:37" x14ac:dyDescent="0.25">
      <c r="A4881" s="1">
        <v>565.05000000006635</v>
      </c>
      <c r="B4881">
        <v>4.716078420953048</v>
      </c>
      <c r="D4881">
        <f t="shared" si="1296"/>
        <v>0.19431279620851655</v>
      </c>
      <c r="E4881">
        <f t="shared" si="1294"/>
        <v>0.16919627548394239</v>
      </c>
      <c r="G4881">
        <f t="shared" si="1309"/>
        <v>0.19431279620851655</v>
      </c>
      <c r="H4881" s="2">
        <f t="shared" si="1310"/>
        <v>0.16919627548394239</v>
      </c>
      <c r="L4881" s="20">
        <f t="shared" si="1297"/>
        <v>0.1692592902614436</v>
      </c>
      <c r="M4881">
        <f t="shared" si="1298"/>
        <v>6.2767816024001972E-4</v>
      </c>
      <c r="P4881" s="18">
        <f t="shared" si="1299"/>
        <v>0.16919749180918645</v>
      </c>
      <c r="Q4881">
        <f t="shared" si="1300"/>
        <v>1.4794470993187435E-12</v>
      </c>
      <c r="S4881" s="21">
        <f t="shared" si="1301"/>
        <v>4.7161257741225144</v>
      </c>
      <c r="T4881">
        <f t="shared" si="1302"/>
        <v>2.2423226585200953E-9</v>
      </c>
      <c r="Z4881" s="15">
        <f t="shared" si="1303"/>
        <v>0.16820616735179472</v>
      </c>
      <c r="AA4881">
        <f t="shared" si="1304"/>
        <v>9.8031411334495037E-7</v>
      </c>
      <c r="AF4881" s="3">
        <f t="shared" si="1295"/>
        <v>0.16826912906755531</v>
      </c>
      <c r="AH4881">
        <f t="shared" si="1305"/>
        <v>565.05000000006635</v>
      </c>
      <c r="AI4881">
        <f t="shared" si="1306"/>
        <v>4.716078420953048</v>
      </c>
      <c r="AJ4881" s="5">
        <f t="shared" si="1307"/>
        <v>4.677532186382507</v>
      </c>
      <c r="AK4881">
        <f t="shared" si="1308"/>
        <v>1.485812199567167E-3</v>
      </c>
    </row>
    <row r="4882" spans="1:37" x14ac:dyDescent="0.25">
      <c r="A4882" s="1">
        <v>565.15000000006637</v>
      </c>
      <c r="B4882">
        <v>4.7178984542377327</v>
      </c>
      <c r="D4882">
        <f t="shared" si="1296"/>
        <v>0.19435262256559968</v>
      </c>
      <c r="E4882">
        <f t="shared" si="1294"/>
        <v>0.16924302530985982</v>
      </c>
      <c r="G4882">
        <f t="shared" si="1309"/>
        <v>0.19435262256559968</v>
      </c>
      <c r="H4882" s="2">
        <f t="shared" si="1310"/>
        <v>0.16924302530985982</v>
      </c>
      <c r="L4882" s="20">
        <f t="shared" si="1297"/>
        <v>0.16930605399934606</v>
      </c>
      <c r="M4882">
        <f t="shared" si="1298"/>
        <v>6.2733059694404384E-4</v>
      </c>
      <c r="P4882" s="18">
        <f t="shared" si="1299"/>
        <v>0.16924424194995943</v>
      </c>
      <c r="Q4882">
        <f t="shared" si="1300"/>
        <v>1.480213131980328E-12</v>
      </c>
      <c r="S4882" s="21">
        <f t="shared" si="1301"/>
        <v>4.7179458196649469</v>
      </c>
      <c r="T4882">
        <f t="shared" si="1302"/>
        <v>2.2434836951812491E-9</v>
      </c>
      <c r="Z4882" s="15">
        <f t="shared" si="1303"/>
        <v>0.16825287779415166</v>
      </c>
      <c r="AA4882">
        <f t="shared" si="1304"/>
        <v>9.8039210286305554E-7</v>
      </c>
      <c r="AF4882" s="3">
        <f t="shared" si="1295"/>
        <v>0.16831585354783418</v>
      </c>
      <c r="AH4882">
        <f t="shared" si="1305"/>
        <v>565.15000000006648</v>
      </c>
      <c r="AI4882">
        <f t="shared" si="1306"/>
        <v>4.7178984542377327</v>
      </c>
      <c r="AJ4882" s="5">
        <f t="shared" si="1307"/>
        <v>4.6793506864124774</v>
      </c>
      <c r="AK4882">
        <f t="shared" si="1308"/>
        <v>1.485930404309785E-3</v>
      </c>
    </row>
    <row r="4883" spans="1:37" x14ac:dyDescent="0.25">
      <c r="A4883" s="1">
        <v>565.25000000006639</v>
      </c>
      <c r="B4883">
        <v>4.7197185831832229</v>
      </c>
      <c r="D4883">
        <f t="shared" si="1296"/>
        <v>0.19439244892268279</v>
      </c>
      <c r="E4883">
        <f t="shared" si="1294"/>
        <v>0.16928977759294442</v>
      </c>
      <c r="G4883">
        <f t="shared" si="1309"/>
        <v>0.19439244892268279</v>
      </c>
      <c r="H4883" s="2">
        <f t="shared" si="1310"/>
        <v>0.16928977759294442</v>
      </c>
      <c r="L4883" s="20">
        <f t="shared" si="1297"/>
        <v>0.16935282019320397</v>
      </c>
      <c r="M4883">
        <f t="shared" si="1298"/>
        <v>6.2698300691014109E-4</v>
      </c>
      <c r="P4883" s="18">
        <f t="shared" si="1299"/>
        <v>0.16929099454789862</v>
      </c>
      <c r="Q4883">
        <f t="shared" si="1300"/>
        <v>1.4809793605455476E-12</v>
      </c>
      <c r="S4883" s="21">
        <f t="shared" si="1301"/>
        <v>4.7197659608681475</v>
      </c>
      <c r="T4883">
        <f t="shared" si="1302"/>
        <v>2.2446450288124541E-9</v>
      </c>
      <c r="Z4883" s="15">
        <f t="shared" si="1303"/>
        <v>0.16829959079370216</v>
      </c>
      <c r="AA4883">
        <f t="shared" si="1304"/>
        <v>9.8046989739363118E-7</v>
      </c>
      <c r="AF4883" s="3">
        <f t="shared" si="1295"/>
        <v>0.16836258058413511</v>
      </c>
      <c r="AH4883">
        <f t="shared" si="1305"/>
        <v>565.25000000006639</v>
      </c>
      <c r="AI4883">
        <f t="shared" si="1306"/>
        <v>4.7197185831832229</v>
      </c>
      <c r="AJ4883" s="5">
        <f t="shared" si="1307"/>
        <v>4.6811692859974148</v>
      </c>
      <c r="AK4883">
        <f t="shared" si="1308"/>
        <v>1.4860483135197544E-3</v>
      </c>
    </row>
    <row r="4884" spans="1:37" x14ac:dyDescent="0.25">
      <c r="A4884" s="1">
        <v>565.35000000006642</v>
      </c>
      <c r="B4884">
        <v>4.7215388077492921</v>
      </c>
      <c r="D4884">
        <f t="shared" si="1296"/>
        <v>0.19443227527976589</v>
      </c>
      <c r="E4884">
        <f t="shared" si="1294"/>
        <v>0.16933653233216292</v>
      </c>
      <c r="G4884">
        <f t="shared" si="1309"/>
        <v>0.19443227527976589</v>
      </c>
      <c r="H4884" s="2">
        <f t="shared" si="1310"/>
        <v>0.16933653233216292</v>
      </c>
      <c r="L4884" s="20">
        <f t="shared" si="1297"/>
        <v>0.16939958884199058</v>
      </c>
      <c r="M4884">
        <f t="shared" si="1298"/>
        <v>6.2663539029198011E-4</v>
      </c>
      <c r="P4884" s="18">
        <f t="shared" si="1299"/>
        <v>0.16933774960197068</v>
      </c>
      <c r="Q4884">
        <f t="shared" si="1300"/>
        <v>1.4817457848774229E-12</v>
      </c>
      <c r="S4884" s="21">
        <f t="shared" si="1301"/>
        <v>4.721586197691888</v>
      </c>
      <c r="T4884">
        <f t="shared" si="1302"/>
        <v>2.2458066592426038E-9</v>
      </c>
      <c r="Z4884" s="15">
        <f t="shared" si="1303"/>
        <v>0.16834630634940817</v>
      </c>
      <c r="AA4884">
        <f t="shared" si="1304"/>
        <v>9.8054749692261041E-7</v>
      </c>
      <c r="AF4884" s="3">
        <f t="shared" si="1295"/>
        <v>0.16840931017542782</v>
      </c>
      <c r="AH4884">
        <f t="shared" si="1305"/>
        <v>565.35000000006642</v>
      </c>
      <c r="AI4884">
        <f t="shared" si="1306"/>
        <v>4.721538807749293</v>
      </c>
      <c r="AJ4884" s="5">
        <f t="shared" si="1307"/>
        <v>4.6829879850969078</v>
      </c>
      <c r="AK4884">
        <f t="shared" si="1308"/>
        <v>1.4861659271756548E-3</v>
      </c>
    </row>
    <row r="4885" spans="1:37" x14ac:dyDescent="0.25">
      <c r="A4885" s="1">
        <v>565.45000000006644</v>
      </c>
      <c r="B4885">
        <v>4.7233591278957174</v>
      </c>
      <c r="D4885">
        <f t="shared" si="1296"/>
        <v>0.19447210163684903</v>
      </c>
      <c r="E4885">
        <f t="shared" si="1294"/>
        <v>0.1693832895264821</v>
      </c>
      <c r="G4885">
        <f t="shared" si="1309"/>
        <v>0.19447210163684903</v>
      </c>
      <c r="H4885" s="2">
        <f t="shared" si="1310"/>
        <v>0.1693832895264821</v>
      </c>
      <c r="L4885" s="20">
        <f t="shared" si="1297"/>
        <v>0.16944635994466495</v>
      </c>
      <c r="M4885">
        <f t="shared" si="1298"/>
        <v>6.2628774724392039E-4</v>
      </c>
      <c r="P4885" s="18">
        <f t="shared" si="1299"/>
        <v>0.16938450711114225</v>
      </c>
      <c r="Q4885">
        <f t="shared" si="1300"/>
        <v>1.4825124046360667E-12</v>
      </c>
      <c r="S4885" s="21">
        <f t="shared" si="1301"/>
        <v>4.7234065300959376</v>
      </c>
      <c r="T4885">
        <f t="shared" si="1302"/>
        <v>2.2469685857109952E-9</v>
      </c>
      <c r="Z4885" s="15">
        <f t="shared" si="1303"/>
        <v>0.16839302446023252</v>
      </c>
      <c r="AA4885">
        <f t="shared" si="1304"/>
        <v>9.8062490143428374E-7</v>
      </c>
      <c r="AF4885" s="3">
        <f t="shared" si="1295"/>
        <v>0.16845604232066624</v>
      </c>
      <c r="AH4885">
        <f t="shared" si="1305"/>
        <v>565.45000000006644</v>
      </c>
      <c r="AI4885">
        <f t="shared" si="1306"/>
        <v>4.7233591278957174</v>
      </c>
      <c r="AJ4885" s="5">
        <f t="shared" si="1307"/>
        <v>4.6848067836705765</v>
      </c>
      <c r="AK4885">
        <f t="shared" si="1308"/>
        <v>1.4862832452537608E-3</v>
      </c>
    </row>
    <row r="4886" spans="1:37" x14ac:dyDescent="0.25">
      <c r="A4886" s="1">
        <v>565.55000000006646</v>
      </c>
      <c r="B4886">
        <v>4.7251795435822874</v>
      </c>
      <c r="D4886">
        <f t="shared" si="1296"/>
        <v>0.19451192799393213</v>
      </c>
      <c r="E4886">
        <f t="shared" si="1294"/>
        <v>0.16943004917486912</v>
      </c>
      <c r="G4886">
        <f t="shared" si="1309"/>
        <v>0.19451192799393213</v>
      </c>
      <c r="H4886" s="2">
        <f t="shared" si="1310"/>
        <v>0.16943004917486912</v>
      </c>
      <c r="L4886" s="20">
        <f t="shared" si="1297"/>
        <v>0.16949313350019679</v>
      </c>
      <c r="M4886">
        <f t="shared" si="1298"/>
        <v>6.2594007791976186E-4</v>
      </c>
      <c r="P4886" s="18">
        <f t="shared" si="1299"/>
        <v>0.16943126707438058</v>
      </c>
      <c r="Q4886">
        <f t="shared" si="1300"/>
        <v>1.4832792200220974E-12</v>
      </c>
      <c r="S4886" s="21">
        <f t="shared" si="1301"/>
        <v>4.7252269580400901</v>
      </c>
      <c r="T4886">
        <f t="shared" si="1302"/>
        <v>2.2481308087195164E-9</v>
      </c>
      <c r="Z4886" s="15">
        <f t="shared" si="1303"/>
        <v>0.16843974512513871</v>
      </c>
      <c r="AA4886">
        <f t="shared" si="1304"/>
        <v>9.8070211091245355E-7</v>
      </c>
      <c r="AF4886" s="3">
        <f t="shared" si="1295"/>
        <v>0.16850277701881677</v>
      </c>
      <c r="AH4886">
        <f t="shared" si="1305"/>
        <v>565.55000000006646</v>
      </c>
      <c r="AI4886">
        <f t="shared" si="1306"/>
        <v>4.7251795435822874</v>
      </c>
      <c r="AJ4886" s="5">
        <f t="shared" si="1307"/>
        <v>4.6866256816780689</v>
      </c>
      <c r="AK4886">
        <f t="shared" si="1308"/>
        <v>1.4864002677295507E-3</v>
      </c>
    </row>
    <row r="4887" spans="1:37" x14ac:dyDescent="0.25">
      <c r="A4887" s="1">
        <v>565.65000000006648</v>
      </c>
      <c r="B4887">
        <v>4.7270000547687916</v>
      </c>
      <c r="D4887">
        <f t="shared" si="1296"/>
        <v>0.19455175435101527</v>
      </c>
      <c r="E4887">
        <f t="shared" si="1294"/>
        <v>0.16947681127629111</v>
      </c>
      <c r="G4887">
        <f t="shared" si="1309"/>
        <v>0.19455175435101527</v>
      </c>
      <c r="H4887" s="2">
        <f t="shared" si="1310"/>
        <v>0.16947681127629111</v>
      </c>
      <c r="L4887" s="20">
        <f t="shared" si="1297"/>
        <v>0.16953990950755582</v>
      </c>
      <c r="M4887">
        <f t="shared" si="1298"/>
        <v>6.2559238247328894E-4</v>
      </c>
      <c r="P4887" s="18">
        <f t="shared" si="1299"/>
        <v>0.16947802949065285</v>
      </c>
      <c r="Q4887">
        <f t="shared" si="1300"/>
        <v>1.4840462311687194E-12</v>
      </c>
      <c r="S4887" s="21">
        <f t="shared" si="1301"/>
        <v>4.7270474814841377</v>
      </c>
      <c r="T4887">
        <f t="shared" si="1302"/>
        <v>2.2492933285178375E-9</v>
      </c>
      <c r="Z4887" s="15">
        <f t="shared" si="1303"/>
        <v>0.16848646834308867</v>
      </c>
      <c r="AA4887">
        <f t="shared" si="1304"/>
        <v>9.8077912534400695E-7</v>
      </c>
      <c r="AF4887" s="3">
        <f t="shared" si="1295"/>
        <v>0.16854951426884446</v>
      </c>
      <c r="AH4887">
        <f t="shared" si="1305"/>
        <v>565.65000000006648</v>
      </c>
      <c r="AI4887">
        <f t="shared" si="1306"/>
        <v>4.7270000547687916</v>
      </c>
      <c r="AJ4887" s="5">
        <f t="shared" si="1307"/>
        <v>4.6884446790789722</v>
      </c>
      <c r="AK4887">
        <f t="shared" si="1308"/>
        <v>1.4865169945831144E-3</v>
      </c>
    </row>
    <row r="4888" spans="1:37" x14ac:dyDescent="0.25">
      <c r="A4888" s="1">
        <v>565.75000000006651</v>
      </c>
      <c r="B4888">
        <v>4.7288206614150354</v>
      </c>
      <c r="D4888">
        <f t="shared" si="1296"/>
        <v>0.19459158070809837</v>
      </c>
      <c r="E4888">
        <f t="shared" si="1294"/>
        <v>0.16952357582971564</v>
      </c>
      <c r="G4888">
        <f t="shared" si="1309"/>
        <v>0.19459158070809837</v>
      </c>
      <c r="H4888" s="2">
        <f t="shared" si="1310"/>
        <v>0.16952357582971564</v>
      </c>
      <c r="L4888" s="20">
        <f t="shared" si="1297"/>
        <v>0.16958668796570819</v>
      </c>
      <c r="M4888">
        <f t="shared" si="1298"/>
        <v>6.25244661058437E-4</v>
      </c>
      <c r="P4888" s="18">
        <f t="shared" si="1299"/>
        <v>0.16952479435892651</v>
      </c>
      <c r="Q4888">
        <f t="shared" si="1300"/>
        <v>1.4848134377357826E-12</v>
      </c>
      <c r="S4888" s="21">
        <f t="shared" si="1301"/>
        <v>4.7288681003878796</v>
      </c>
      <c r="T4888">
        <f t="shared" si="1302"/>
        <v>2.2504561445132044E-9</v>
      </c>
      <c r="Z4888" s="15">
        <f t="shared" si="1303"/>
        <v>0.16853319411304835</v>
      </c>
      <c r="AA4888">
        <f t="shared" si="1304"/>
        <v>9.8085594470885505E-7</v>
      </c>
      <c r="AF4888" s="3">
        <f t="shared" si="1295"/>
        <v>0.16859625406971213</v>
      </c>
      <c r="AH4888">
        <f t="shared" si="1305"/>
        <v>565.75000000006651</v>
      </c>
      <c r="AI4888">
        <f t="shared" si="1306"/>
        <v>4.7288206614150354</v>
      </c>
      <c r="AJ4888" s="5">
        <f t="shared" si="1307"/>
        <v>4.6902637758330288</v>
      </c>
      <c r="AK4888">
        <f t="shared" si="1308"/>
        <v>1.4866334257839524E-3</v>
      </c>
    </row>
    <row r="4889" spans="1:37" x14ac:dyDescent="0.25">
      <c r="A4889" s="1">
        <v>565.85000000006653</v>
      </c>
      <c r="B4889">
        <v>4.7306413634808191</v>
      </c>
      <c r="D4889">
        <f t="shared" si="1296"/>
        <v>0.19463140706518151</v>
      </c>
      <c r="E4889">
        <f t="shared" si="1294"/>
        <v>0.1695703428341101</v>
      </c>
      <c r="G4889">
        <f t="shared" si="1309"/>
        <v>0.19463140706518151</v>
      </c>
      <c r="H4889" s="2">
        <f t="shared" si="1310"/>
        <v>0.1695703428341101</v>
      </c>
      <c r="L4889" s="20">
        <f t="shared" si="1297"/>
        <v>0.16963346887361297</v>
      </c>
      <c r="M4889">
        <f t="shared" si="1298"/>
        <v>6.2489691382948084E-4</v>
      </c>
      <c r="P4889" s="18">
        <f t="shared" si="1299"/>
        <v>0.169571561678169</v>
      </c>
      <c r="Q4889">
        <f t="shared" si="1300"/>
        <v>1.4855808399240634E-12</v>
      </c>
      <c r="S4889" s="21">
        <f t="shared" si="1301"/>
        <v>4.7306888147111179</v>
      </c>
      <c r="T4889">
        <f t="shared" si="1302"/>
        <v>2.2516192568708665E-9</v>
      </c>
      <c r="Z4889" s="15">
        <f t="shared" si="1303"/>
        <v>0.16857992243397857</v>
      </c>
      <c r="AA4889">
        <f t="shared" si="1304"/>
        <v>9.8093256899670174E-7</v>
      </c>
      <c r="AF4889" s="3">
        <f t="shared" si="1295"/>
        <v>0.16864299642037461</v>
      </c>
      <c r="AH4889">
        <f t="shared" si="1305"/>
        <v>565.85000000006653</v>
      </c>
      <c r="AI4889">
        <f t="shared" si="1306"/>
        <v>4.7306413634808191</v>
      </c>
      <c r="AJ4889" s="5">
        <f t="shared" si="1307"/>
        <v>4.6920829718997821</v>
      </c>
      <c r="AK4889">
        <f t="shared" si="1308"/>
        <v>1.4867495613165866E-3</v>
      </c>
    </row>
    <row r="4890" spans="1:37" x14ac:dyDescent="0.25">
      <c r="A4890" s="1">
        <v>565.95000000006655</v>
      </c>
      <c r="B4890">
        <v>4.7324621609259632</v>
      </c>
      <c r="D4890">
        <f t="shared" si="1296"/>
        <v>0.19467123342226461</v>
      </c>
      <c r="E4890">
        <f t="shared" si="1294"/>
        <v>0.16961711228844245</v>
      </c>
      <c r="G4890">
        <f t="shared" si="1309"/>
        <v>0.19467123342226461</v>
      </c>
      <c r="H4890" s="2">
        <f t="shared" si="1310"/>
        <v>0.16961711228844245</v>
      </c>
      <c r="L4890" s="20">
        <f t="shared" si="1297"/>
        <v>0.16968025223024341</v>
      </c>
      <c r="M4890">
        <f t="shared" si="1298"/>
        <v>6.2454914093995736E-4</v>
      </c>
      <c r="P4890" s="18">
        <f t="shared" si="1299"/>
        <v>0.16961833144734817</v>
      </c>
      <c r="Q4890">
        <f t="shared" si="1300"/>
        <v>1.4863484373931319E-12</v>
      </c>
      <c r="S4890" s="21">
        <f t="shared" si="1301"/>
        <v>4.7325096244136704</v>
      </c>
      <c r="T4890">
        <f t="shared" si="1302"/>
        <v>2.2527826653346863E-9</v>
      </c>
      <c r="Z4890" s="15">
        <f t="shared" si="1303"/>
        <v>0.16862665330484417</v>
      </c>
      <c r="AA4890">
        <f t="shared" si="1304"/>
        <v>9.8100899819054942E-7</v>
      </c>
      <c r="AF4890" s="3">
        <f t="shared" si="1295"/>
        <v>0.16868974131980052</v>
      </c>
      <c r="AH4890">
        <f t="shared" si="1305"/>
        <v>565.95000000006655</v>
      </c>
      <c r="AI4890">
        <f t="shared" si="1306"/>
        <v>4.7324621609259632</v>
      </c>
      <c r="AJ4890" s="5">
        <f t="shared" si="1307"/>
        <v>4.6939022672389319</v>
      </c>
      <c r="AK4890">
        <f t="shared" si="1308"/>
        <v>1.4868654011551544E-3</v>
      </c>
    </row>
    <row r="4891" spans="1:37" x14ac:dyDescent="0.25">
      <c r="A4891" s="1">
        <v>566.05000000006658</v>
      </c>
      <c r="B4891">
        <v>4.7342830537102838</v>
      </c>
      <c r="D4891">
        <f t="shared" si="1296"/>
        <v>0.19471105977934774</v>
      </c>
      <c r="E4891">
        <f t="shared" si="1294"/>
        <v>0.16966388419168049</v>
      </c>
      <c r="G4891">
        <f t="shared" si="1309"/>
        <v>0.19471105977934774</v>
      </c>
      <c r="H4891" s="2">
        <f t="shared" si="1310"/>
        <v>0.16966388419168049</v>
      </c>
      <c r="L4891" s="20">
        <f t="shared" si="1297"/>
        <v>0.16972703803456568</v>
      </c>
      <c r="M4891">
        <f t="shared" si="1298"/>
        <v>6.2420134254374305E-4</v>
      </c>
      <c r="P4891" s="18">
        <f t="shared" si="1299"/>
        <v>0.16966510366543194</v>
      </c>
      <c r="Q4891">
        <f t="shared" si="1300"/>
        <v>1.4871162304791536E-12</v>
      </c>
      <c r="S4891" s="21">
        <f t="shared" si="1301"/>
        <v>4.7343305294553559</v>
      </c>
      <c r="T4891">
        <f t="shared" si="1302"/>
        <v>2.2539463701542694E-9</v>
      </c>
      <c r="Z4891" s="15">
        <f t="shared" si="1303"/>
        <v>0.1686733867246093</v>
      </c>
      <c r="AA4891">
        <f t="shared" si="1304"/>
        <v>9.8108523227445119E-7</v>
      </c>
      <c r="AF4891" s="3">
        <f t="shared" si="1295"/>
        <v>0.16873648876695246</v>
      </c>
      <c r="AH4891">
        <f t="shared" si="1305"/>
        <v>566.05000000006669</v>
      </c>
      <c r="AI4891">
        <f t="shared" si="1306"/>
        <v>4.7342830537102838</v>
      </c>
      <c r="AJ4891" s="5">
        <f t="shared" si="1307"/>
        <v>4.6957216618101523</v>
      </c>
      <c r="AK4891">
        <f t="shared" si="1308"/>
        <v>1.4869809452755292E-3</v>
      </c>
    </row>
    <row r="4892" spans="1:37" x14ac:dyDescent="0.25">
      <c r="A4892" s="1">
        <v>566.1500000000666</v>
      </c>
      <c r="B4892">
        <v>4.7361040417936104</v>
      </c>
      <c r="D4892">
        <f t="shared" si="1296"/>
        <v>0.19475088613643085</v>
      </c>
      <c r="E4892">
        <f t="shared" si="1294"/>
        <v>0.16971065854279244</v>
      </c>
      <c r="G4892">
        <f t="shared" si="1309"/>
        <v>0.19475088613643085</v>
      </c>
      <c r="H4892" s="2">
        <f t="shared" si="1310"/>
        <v>0.16971065854279244</v>
      </c>
      <c r="L4892" s="20">
        <f t="shared" si="1297"/>
        <v>0.16977382628555304</v>
      </c>
      <c r="M4892">
        <f t="shared" si="1298"/>
        <v>6.2385351879433221E-4</v>
      </c>
      <c r="P4892" s="18">
        <f t="shared" si="1299"/>
        <v>0.1697118783313884</v>
      </c>
      <c r="Q4892">
        <f t="shared" si="1300"/>
        <v>1.4878842188415237E-12</v>
      </c>
      <c r="S4892" s="21">
        <f t="shared" si="1301"/>
        <v>4.7361515297960013</v>
      </c>
      <c r="T4892">
        <f t="shared" si="1302"/>
        <v>2.2551103710733482E-9</v>
      </c>
      <c r="Z4892" s="15">
        <f t="shared" si="1303"/>
        <v>0.16872012269223768</v>
      </c>
      <c r="AA4892">
        <f t="shared" si="1304"/>
        <v>9.8116127123422667E-7</v>
      </c>
      <c r="AF4892" s="3">
        <f t="shared" si="1295"/>
        <v>0.16878323876079837</v>
      </c>
      <c r="AH4892">
        <f t="shared" si="1305"/>
        <v>566.1500000000666</v>
      </c>
      <c r="AI4892">
        <f t="shared" si="1306"/>
        <v>4.7361040417936104</v>
      </c>
      <c r="AJ4892" s="5">
        <f t="shared" si="1307"/>
        <v>4.6975411555730986</v>
      </c>
      <c r="AK4892">
        <f t="shared" si="1308"/>
        <v>1.4870961936561426E-3</v>
      </c>
    </row>
    <row r="4893" spans="1:37" x14ac:dyDescent="0.25">
      <c r="A4893" s="1">
        <v>566.25000000006662</v>
      </c>
      <c r="B4893">
        <v>4.737925125135777</v>
      </c>
      <c r="D4893">
        <f t="shared" si="1296"/>
        <v>0.19479071249351396</v>
      </c>
      <c r="E4893">
        <f t="shared" si="1294"/>
        <v>0.16975743534074655</v>
      </c>
      <c r="G4893">
        <f t="shared" si="1309"/>
        <v>0.19479071249351396</v>
      </c>
      <c r="H4893" s="2">
        <f t="shared" si="1310"/>
        <v>0.16975743534074655</v>
      </c>
      <c r="L4893" s="20">
        <f t="shared" si="1297"/>
        <v>0.169820616982161</v>
      </c>
      <c r="M4893">
        <f t="shared" si="1298"/>
        <v>6.2350566984608908E-4</v>
      </c>
      <c r="P4893" s="18">
        <f t="shared" si="1299"/>
        <v>0.16975865544418592</v>
      </c>
      <c r="Q4893">
        <f t="shared" si="1300"/>
        <v>1.4886524027488531E-12</v>
      </c>
      <c r="S4893" s="21">
        <f t="shared" si="1301"/>
        <v>4.7379726253954431</v>
      </c>
      <c r="T4893">
        <f t="shared" si="1302"/>
        <v>2.256274668341658E-9</v>
      </c>
      <c r="Z4893" s="15">
        <f t="shared" si="1303"/>
        <v>0.16876686120669282</v>
      </c>
      <c r="AA4893">
        <f t="shared" si="1304"/>
        <v>9.8123711505630575E-7</v>
      </c>
      <c r="AF4893" s="3">
        <f t="shared" si="1295"/>
        <v>0.16882999130029219</v>
      </c>
      <c r="AH4893">
        <f t="shared" si="1305"/>
        <v>566.25000000006662</v>
      </c>
      <c r="AI4893">
        <f t="shared" si="1306"/>
        <v>4.737925125135777</v>
      </c>
      <c r="AJ4893" s="5">
        <f t="shared" si="1307"/>
        <v>4.6993607484874182</v>
      </c>
      <c r="AK4893">
        <f t="shared" si="1308"/>
        <v>1.487211146276479E-3</v>
      </c>
    </row>
    <row r="4894" spans="1:37" x14ac:dyDescent="0.25">
      <c r="A4894" s="1">
        <v>566.35000000006664</v>
      </c>
      <c r="B4894">
        <v>4.7397463036966263</v>
      </c>
      <c r="D4894">
        <f t="shared" si="1296"/>
        <v>0.19483053885059709</v>
      </c>
      <c r="E4894">
        <f t="shared" si="1294"/>
        <v>0.16980421458451134</v>
      </c>
      <c r="G4894">
        <f t="shared" si="1309"/>
        <v>0.19483053885059709</v>
      </c>
      <c r="H4894" s="2">
        <f t="shared" si="1310"/>
        <v>0.16980421458451134</v>
      </c>
      <c r="L4894" s="20">
        <f t="shared" si="1297"/>
        <v>0.16986741012336637</v>
      </c>
      <c r="M4894">
        <f t="shared" si="1298"/>
        <v>6.2315779585229167E-4</v>
      </c>
      <c r="P4894" s="18">
        <f t="shared" si="1299"/>
        <v>0.16980543500279285</v>
      </c>
      <c r="Q4894">
        <f t="shared" si="1300"/>
        <v>1.48942078186031E-12</v>
      </c>
      <c r="S4894" s="21">
        <f t="shared" si="1301"/>
        <v>4.7397938162135187</v>
      </c>
      <c r="T4894">
        <f t="shared" si="1302"/>
        <v>2.257439261449603E-9</v>
      </c>
      <c r="Z4894" s="15">
        <f t="shared" si="1303"/>
        <v>0.16881360226693998</v>
      </c>
      <c r="AA4894">
        <f t="shared" si="1304"/>
        <v>9.8131276372410079E-7</v>
      </c>
      <c r="AF4894" s="3">
        <f t="shared" si="1295"/>
        <v>0.16887674638440431</v>
      </c>
      <c r="AH4894">
        <f t="shared" si="1305"/>
        <v>566.35000000006664</v>
      </c>
      <c r="AI4894">
        <f t="shared" si="1306"/>
        <v>4.7397463036966263</v>
      </c>
      <c r="AJ4894" s="5">
        <f t="shared" si="1307"/>
        <v>4.7011804405128288</v>
      </c>
      <c r="AK4894">
        <f t="shared" si="1308"/>
        <v>1.4873258031113882E-3</v>
      </c>
    </row>
    <row r="4895" spans="1:37" x14ac:dyDescent="0.25">
      <c r="A4895" s="1">
        <v>566.45000000006667</v>
      </c>
      <c r="B4895">
        <v>4.7415675774360064</v>
      </c>
      <c r="D4895">
        <f t="shared" si="1296"/>
        <v>0.1948703652076802</v>
      </c>
      <c r="E4895">
        <f t="shared" si="1294"/>
        <v>0.16985099627305544</v>
      </c>
      <c r="G4895">
        <f t="shared" si="1309"/>
        <v>0.1948703652076802</v>
      </c>
      <c r="H4895" s="2">
        <f t="shared" si="1310"/>
        <v>0.16985099627305544</v>
      </c>
      <c r="L4895" s="20">
        <f t="shared" si="1297"/>
        <v>0.16991420570814242</v>
      </c>
      <c r="M4895">
        <f t="shared" si="1298"/>
        <v>6.2280989696636966E-4</v>
      </c>
      <c r="P4895" s="18">
        <f t="shared" si="1299"/>
        <v>0.16985221700617784</v>
      </c>
      <c r="Q4895">
        <f t="shared" si="1300"/>
        <v>1.4901893561057711E-12</v>
      </c>
      <c r="S4895" s="21">
        <f t="shared" si="1301"/>
        <v>4.7416151022100754</v>
      </c>
      <c r="T4895">
        <f t="shared" si="1302"/>
        <v>2.2586041503091696E-9</v>
      </c>
      <c r="Z4895" s="15">
        <f t="shared" si="1303"/>
        <v>0.16886034587194376</v>
      </c>
      <c r="AA4895">
        <f t="shared" si="1304"/>
        <v>9.813882172227349E-7</v>
      </c>
      <c r="AF4895" s="3">
        <f t="shared" si="1295"/>
        <v>0.16892350401210399</v>
      </c>
      <c r="AH4895">
        <f t="shared" si="1305"/>
        <v>566.45000000006667</v>
      </c>
      <c r="AI4895">
        <f t="shared" si="1306"/>
        <v>4.7415675774360064</v>
      </c>
      <c r="AJ4895" s="5">
        <f t="shared" si="1307"/>
        <v>4.7030002316090194</v>
      </c>
      <c r="AK4895">
        <f t="shared" si="1308"/>
        <v>1.4874401641384166E-3</v>
      </c>
    </row>
    <row r="4896" spans="1:37" x14ac:dyDescent="0.25">
      <c r="A4896" s="1">
        <v>566.55000000006669</v>
      </c>
      <c r="B4896">
        <v>4.7433889463137699</v>
      </c>
      <c r="D4896">
        <f t="shared" si="1296"/>
        <v>0.19491019156476333</v>
      </c>
      <c r="E4896">
        <f t="shared" si="1294"/>
        <v>0.16989778040534764</v>
      </c>
      <c r="G4896">
        <f t="shared" si="1309"/>
        <v>0.19491019156476333</v>
      </c>
      <c r="H4896" s="2">
        <f t="shared" si="1310"/>
        <v>0.16989778040534764</v>
      </c>
      <c r="L4896" s="20">
        <f t="shared" si="1297"/>
        <v>0.1699610037354411</v>
      </c>
      <c r="M4896">
        <f t="shared" si="1298"/>
        <v>6.2246197334280072E-4</v>
      </c>
      <c r="P4896" s="18">
        <f t="shared" si="1299"/>
        <v>0.16989900145330977</v>
      </c>
      <c r="Q4896">
        <f t="shared" si="1300"/>
        <v>1.4909581258217329E-12</v>
      </c>
      <c r="S4896" s="21">
        <f t="shared" si="1301"/>
        <v>4.7434364833449711</v>
      </c>
      <c r="T4896">
        <f t="shared" si="1302"/>
        <v>2.2597693354233564E-9</v>
      </c>
      <c r="Z4896" s="15">
        <f t="shared" si="1303"/>
        <v>0.16890709202066789</v>
      </c>
      <c r="AA4896">
        <f t="shared" si="1304"/>
        <v>9.8146347553937195E-7</v>
      </c>
      <c r="AF4896" s="3">
        <f t="shared" si="1295"/>
        <v>0.16897026418234007</v>
      </c>
      <c r="AH4896">
        <f t="shared" si="1305"/>
        <v>566.55000000006669</v>
      </c>
      <c r="AI4896">
        <f t="shared" si="1306"/>
        <v>4.7433889463137699</v>
      </c>
      <c r="AJ4896" s="5">
        <f t="shared" si="1307"/>
        <v>4.7048201217356471</v>
      </c>
      <c r="AK4896">
        <f t="shared" si="1308"/>
        <v>1.4875542293380116E-3</v>
      </c>
    </row>
    <row r="4897" spans="1:37" x14ac:dyDescent="0.25">
      <c r="A4897" s="1">
        <v>566.65000000006671</v>
      </c>
      <c r="B4897">
        <v>4.7452104102897827</v>
      </c>
      <c r="D4897">
        <f t="shared" si="1296"/>
        <v>0.19495001792184644</v>
      </c>
      <c r="E4897">
        <f t="shared" si="1294"/>
        <v>0.16994456698035704</v>
      </c>
      <c r="G4897">
        <f t="shared" si="1309"/>
        <v>0.19495001792184644</v>
      </c>
      <c r="H4897" s="2">
        <f t="shared" si="1310"/>
        <v>0.16994456698035704</v>
      </c>
      <c r="L4897" s="20">
        <f t="shared" si="1297"/>
        <v>0.17000780420424277</v>
      </c>
      <c r="M4897">
        <f t="shared" si="1298"/>
        <v>6.2211402513461629E-4</v>
      </c>
      <c r="P4897" s="18">
        <f t="shared" si="1299"/>
        <v>0.1699457883431576</v>
      </c>
      <c r="Q4897">
        <f t="shared" si="1300"/>
        <v>1.4917270905992506E-12</v>
      </c>
      <c r="S4897" s="21">
        <f t="shared" si="1301"/>
        <v>4.7452579595780655</v>
      </c>
      <c r="T4897">
        <f t="shared" si="1302"/>
        <v>2.2609348161976463E-9</v>
      </c>
      <c r="Z4897" s="15">
        <f t="shared" si="1303"/>
        <v>0.16895384071207853</v>
      </c>
      <c r="AA4897">
        <f t="shared" si="1304"/>
        <v>9.8153853865705794E-7</v>
      </c>
      <c r="AF4897" s="3">
        <f t="shared" si="1295"/>
        <v>0.16901702689408848</v>
      </c>
      <c r="AH4897">
        <f t="shared" si="1305"/>
        <v>566.65000000006671</v>
      </c>
      <c r="AI4897">
        <f t="shared" si="1306"/>
        <v>4.7452104102897827</v>
      </c>
      <c r="AJ4897" s="5">
        <f t="shared" si="1307"/>
        <v>4.7066401108524643</v>
      </c>
      <c r="AK4897">
        <f t="shared" si="1308"/>
        <v>1.487667998684411E-3</v>
      </c>
    </row>
    <row r="4898" spans="1:37" x14ac:dyDescent="0.25">
      <c r="A4898" s="1">
        <v>566.75000000006673</v>
      </c>
      <c r="B4898">
        <v>4.7470319693239116</v>
      </c>
      <c r="D4898">
        <f t="shared" si="1296"/>
        <v>0.19498984427892957</v>
      </c>
      <c r="E4898">
        <f t="shared" si="1294"/>
        <v>0.16999135599705276</v>
      </c>
      <c r="G4898">
        <f t="shared" si="1309"/>
        <v>0.19498984427892957</v>
      </c>
      <c r="H4898" s="2">
        <f t="shared" si="1310"/>
        <v>0.16999135599705276</v>
      </c>
      <c r="L4898" s="20">
        <f t="shared" si="1297"/>
        <v>0.17005460711351361</v>
      </c>
      <c r="M4898">
        <f t="shared" si="1298"/>
        <v>6.2176605249554128E-4</v>
      </c>
      <c r="P4898" s="18">
        <f t="shared" si="1299"/>
        <v>0.16999257767469053</v>
      </c>
      <c r="Q4898">
        <f t="shared" si="1300"/>
        <v>1.4924962506393101E-12</v>
      </c>
      <c r="S4898" s="21">
        <f t="shared" si="1301"/>
        <v>4.747079530869228</v>
      </c>
      <c r="T4898">
        <f t="shared" si="1302"/>
        <v>2.2621005928817742E-9</v>
      </c>
      <c r="Z4898" s="15">
        <f t="shared" si="1303"/>
        <v>0.16900059194513961</v>
      </c>
      <c r="AA4898">
        <f t="shared" si="1304"/>
        <v>9.8161340656335418E-7</v>
      </c>
      <c r="AF4898" s="3">
        <f t="shared" si="1295"/>
        <v>0.16906379214631007</v>
      </c>
      <c r="AH4898">
        <f t="shared" si="1305"/>
        <v>566.75000000006673</v>
      </c>
      <c r="AI4898">
        <f t="shared" si="1306"/>
        <v>4.7470319693239116</v>
      </c>
      <c r="AJ4898" s="5">
        <f t="shared" si="1307"/>
        <v>4.7084601989191333</v>
      </c>
      <c r="AK4898">
        <f t="shared" si="1308"/>
        <v>1.4877814721589331E-3</v>
      </c>
    </row>
    <row r="4899" spans="1:37" x14ac:dyDescent="0.25">
      <c r="A4899" s="1">
        <v>566.85000000006676</v>
      </c>
      <c r="B4899">
        <v>4.748853623376033</v>
      </c>
      <c r="D4899">
        <f t="shared" si="1296"/>
        <v>0.19502967063601268</v>
      </c>
      <c r="E4899">
        <f t="shared" si="1294"/>
        <v>0.17003814745440415</v>
      </c>
      <c r="G4899">
        <f t="shared" si="1309"/>
        <v>0.19502967063601268</v>
      </c>
      <c r="H4899" s="2">
        <f t="shared" si="1310"/>
        <v>0.17003814745440415</v>
      </c>
      <c r="L4899" s="20">
        <f t="shared" si="1297"/>
        <v>0.17010141246222688</v>
      </c>
      <c r="M4899">
        <f t="shared" si="1298"/>
        <v>6.2141805557891852E-4</v>
      </c>
      <c r="P4899" s="18">
        <f t="shared" si="1299"/>
        <v>0.17003936944687781</v>
      </c>
      <c r="Q4899">
        <f t="shared" si="1300"/>
        <v>1.4932656056682673E-12</v>
      </c>
      <c r="S4899" s="21">
        <f t="shared" si="1301"/>
        <v>4.7489011971783315</v>
      </c>
      <c r="T4899">
        <f t="shared" si="1302"/>
        <v>2.2632666651341812E-9</v>
      </c>
      <c r="Z4899" s="15">
        <f t="shared" si="1303"/>
        <v>0.16904734571881685</v>
      </c>
      <c r="AA4899">
        <f t="shared" si="1304"/>
        <v>9.8168807924280381E-7</v>
      </c>
      <c r="AF4899" s="3">
        <f t="shared" si="1295"/>
        <v>0.16911055993797453</v>
      </c>
      <c r="AH4899">
        <f t="shared" si="1305"/>
        <v>566.85000000006676</v>
      </c>
      <c r="AI4899">
        <f t="shared" si="1306"/>
        <v>4.748853623376033</v>
      </c>
      <c r="AJ4899" s="5">
        <f t="shared" si="1307"/>
        <v>4.7102803858953903</v>
      </c>
      <c r="AK4899">
        <f t="shared" si="1308"/>
        <v>1.4878946497380568E-3</v>
      </c>
    </row>
    <row r="4900" spans="1:37" x14ac:dyDescent="0.25">
      <c r="A4900" s="1">
        <v>566.95000000006678</v>
      </c>
      <c r="B4900">
        <v>4.7506753724060298</v>
      </c>
      <c r="D4900">
        <f t="shared" si="1296"/>
        <v>0.19506949699309581</v>
      </c>
      <c r="E4900">
        <f t="shared" si="1294"/>
        <v>0.17008494135138083</v>
      </c>
      <c r="G4900">
        <f t="shared" si="1309"/>
        <v>0.19506949699309581</v>
      </c>
      <c r="H4900" s="2">
        <f t="shared" si="1310"/>
        <v>0.17008494135138083</v>
      </c>
      <c r="L4900" s="20">
        <f t="shared" si="1297"/>
        <v>0.17014822024933807</v>
      </c>
      <c r="M4900">
        <f t="shared" si="1298"/>
        <v>6.2107003453896049E-4</v>
      </c>
      <c r="P4900" s="18">
        <f t="shared" si="1299"/>
        <v>0.17008616365868912</v>
      </c>
      <c r="Q4900">
        <f t="shared" si="1300"/>
        <v>1.4940351558871609E-12</v>
      </c>
      <c r="S4900" s="21">
        <f t="shared" si="1301"/>
        <v>4.7507229584652624</v>
      </c>
      <c r="T4900">
        <f t="shared" si="1302"/>
        <v>2.2644330332891979E-9</v>
      </c>
      <c r="Z4900" s="15">
        <f t="shared" si="1303"/>
        <v>0.16909410203207531</v>
      </c>
      <c r="AA4900">
        <f t="shared" si="1304"/>
        <v>9.8176255668182593E-7</v>
      </c>
      <c r="AF4900" s="3">
        <f t="shared" si="1295"/>
        <v>0.16915733026803403</v>
      </c>
      <c r="AH4900">
        <f t="shared" si="1305"/>
        <v>566.95000000006678</v>
      </c>
      <c r="AI4900">
        <f t="shared" si="1306"/>
        <v>4.7506753724060298</v>
      </c>
      <c r="AJ4900" s="5">
        <f t="shared" si="1307"/>
        <v>4.7121006717409424</v>
      </c>
      <c r="AK4900">
        <f t="shared" si="1308"/>
        <v>1.4880075314010937E-3</v>
      </c>
    </row>
    <row r="4901" spans="1:37" x14ac:dyDescent="0.25">
      <c r="A4901" s="1">
        <v>567.0500000000668</v>
      </c>
      <c r="B4901">
        <v>4.7524972163737917</v>
      </c>
      <c r="D4901">
        <f t="shared" si="1296"/>
        <v>0.19510932335017891</v>
      </c>
      <c r="E4901">
        <f t="shared" si="1294"/>
        <v>0.17013173768695244</v>
      </c>
      <c r="G4901">
        <f t="shared" si="1309"/>
        <v>0.19510932335017891</v>
      </c>
      <c r="H4901" s="2">
        <f t="shared" si="1310"/>
        <v>0.17013173768695244</v>
      </c>
      <c r="L4901" s="20">
        <f t="shared" si="1297"/>
        <v>0.17019503047382756</v>
      </c>
      <c r="M4901">
        <f t="shared" si="1298"/>
        <v>6.2072198952861201E-4</v>
      </c>
      <c r="P4901" s="18">
        <f t="shared" si="1299"/>
        <v>0.17013296030909408</v>
      </c>
      <c r="Q4901">
        <f t="shared" si="1300"/>
        <v>1.4948049012257622E-12</v>
      </c>
      <c r="S4901" s="21">
        <f t="shared" si="1301"/>
        <v>4.7525448146899079</v>
      </c>
      <c r="T4901">
        <f t="shared" si="1302"/>
        <v>2.2655996970896428E-9</v>
      </c>
      <c r="Z4901" s="15">
        <f t="shared" si="1303"/>
        <v>0.16914086088388047</v>
      </c>
      <c r="AA4901">
        <f t="shared" si="1304"/>
        <v>9.8183683886613087E-7</v>
      </c>
      <c r="AF4901" s="3">
        <f t="shared" si="1295"/>
        <v>0.16920410313546408</v>
      </c>
      <c r="AH4901">
        <f t="shared" si="1305"/>
        <v>567.0500000000668</v>
      </c>
      <c r="AI4901">
        <f t="shared" si="1306"/>
        <v>4.7524972163737917</v>
      </c>
      <c r="AJ4901" s="5">
        <f t="shared" si="1307"/>
        <v>4.7139210564155141</v>
      </c>
      <c r="AK4901">
        <f t="shared" si="1308"/>
        <v>1.488120117126626E-3</v>
      </c>
    </row>
    <row r="4902" spans="1:37" x14ac:dyDescent="0.25">
      <c r="A4902" s="1">
        <v>567.15000000006683</v>
      </c>
      <c r="B4902">
        <v>4.7543191552392159</v>
      </c>
      <c r="D4902">
        <f t="shared" si="1296"/>
        <v>0.19514914970726202</v>
      </c>
      <c r="E4902">
        <f t="shared" si="1294"/>
        <v>0.17017853646008893</v>
      </c>
      <c r="G4902">
        <f t="shared" si="1309"/>
        <v>0.19514914970726202</v>
      </c>
      <c r="H4902" s="2">
        <f t="shared" si="1310"/>
        <v>0.17017853646008893</v>
      </c>
      <c r="L4902" s="20">
        <f t="shared" si="1297"/>
        <v>0.17024184313466506</v>
      </c>
      <c r="M4902">
        <f t="shared" si="1298"/>
        <v>6.2037392070133171E-4</v>
      </c>
      <c r="P4902" s="18">
        <f t="shared" si="1299"/>
        <v>0.17017975939706256</v>
      </c>
      <c r="Q4902">
        <f t="shared" si="1300"/>
        <v>1.4955748414779996E-12</v>
      </c>
      <c r="S4902" s="21">
        <f t="shared" si="1301"/>
        <v>4.7543667658121631</v>
      </c>
      <c r="T4902">
        <f t="shared" si="1302"/>
        <v>2.2667666563626453E-9</v>
      </c>
      <c r="Z4902" s="15">
        <f t="shared" si="1303"/>
        <v>0.16918762227319895</v>
      </c>
      <c r="AA4902">
        <f t="shared" si="1304"/>
        <v>9.8191092577984037E-7</v>
      </c>
      <c r="AF4902" s="3">
        <f t="shared" si="1295"/>
        <v>0.1692508785392306</v>
      </c>
      <c r="AH4902">
        <f t="shared" si="1305"/>
        <v>567.15000000006683</v>
      </c>
      <c r="AI4902">
        <f t="shared" si="1306"/>
        <v>4.7543191552392168</v>
      </c>
      <c r="AJ4902" s="5">
        <f t="shared" si="1307"/>
        <v>4.7157415398788753</v>
      </c>
      <c r="AK4902">
        <f t="shared" si="1308"/>
        <v>1.4882324068904512E-3</v>
      </c>
    </row>
    <row r="4903" spans="1:37" x14ac:dyDescent="0.25">
      <c r="A4903" s="1">
        <v>567.25000000006685</v>
      </c>
      <c r="B4903">
        <v>4.7561411889622063</v>
      </c>
      <c r="D4903">
        <f t="shared" si="1296"/>
        <v>0.19518897606434515</v>
      </c>
      <c r="E4903">
        <f t="shared" si="1294"/>
        <v>0.17022533766976036</v>
      </c>
      <c r="G4903">
        <f t="shared" si="1309"/>
        <v>0.19518897606434515</v>
      </c>
      <c r="H4903" s="2">
        <f t="shared" si="1310"/>
        <v>0.17022533766976036</v>
      </c>
      <c r="L4903" s="20">
        <f t="shared" si="1297"/>
        <v>0.17028865823081318</v>
      </c>
      <c r="M4903">
        <f t="shared" si="1298"/>
        <v>6.2002582821091029E-4</v>
      </c>
      <c r="P4903" s="18">
        <f t="shared" si="1299"/>
        <v>0.17022656092156463</v>
      </c>
      <c r="Q4903">
        <f t="shared" si="1300"/>
        <v>1.496344976641304E-12</v>
      </c>
      <c r="S4903" s="21">
        <f t="shared" si="1301"/>
        <v>4.7561888117919313</v>
      </c>
      <c r="T4903">
        <f t="shared" si="1302"/>
        <v>2.2679339110197572E-9</v>
      </c>
      <c r="Z4903" s="15">
        <f t="shared" si="1303"/>
        <v>0.16923438619899556</v>
      </c>
      <c r="AA4903">
        <f t="shared" si="1304"/>
        <v>9.8198481741093206E-7</v>
      </c>
      <c r="AF4903" s="3">
        <f t="shared" si="1295"/>
        <v>0.16929765647829087</v>
      </c>
      <c r="AH4903">
        <f t="shared" si="1305"/>
        <v>567.25000000006685</v>
      </c>
      <c r="AI4903">
        <f t="shared" si="1306"/>
        <v>4.7561411889622072</v>
      </c>
      <c r="AJ4903" s="5">
        <f t="shared" si="1307"/>
        <v>4.7175621220907251</v>
      </c>
      <c r="AK4903">
        <f t="shared" si="1308"/>
        <v>1.4883444006742836E-3</v>
      </c>
    </row>
    <row r="4904" spans="1:37" x14ac:dyDescent="0.25">
      <c r="A4904" s="1">
        <v>567.35000000006687</v>
      </c>
      <c r="B4904">
        <v>4.7579633175026723</v>
      </c>
      <c r="D4904">
        <f t="shared" si="1296"/>
        <v>0.19522880242142826</v>
      </c>
      <c r="E4904">
        <f t="shared" si="1294"/>
        <v>0.17027214131493695</v>
      </c>
      <c r="G4904">
        <f t="shared" si="1309"/>
        <v>0.19522880242142826</v>
      </c>
      <c r="H4904" s="2">
        <f t="shared" si="1310"/>
        <v>0.17027214131493695</v>
      </c>
      <c r="L4904" s="20">
        <f t="shared" si="1297"/>
        <v>0.17033547576124519</v>
      </c>
      <c r="M4904">
        <f t="shared" si="1298"/>
        <v>6.196777122105811E-4</v>
      </c>
      <c r="P4904" s="18">
        <f t="shared" si="1299"/>
        <v>0.17027336488157058</v>
      </c>
      <c r="Q4904">
        <f t="shared" si="1300"/>
        <v>1.4971153069168711E-12</v>
      </c>
      <c r="S4904" s="21">
        <f t="shared" si="1301"/>
        <v>4.7580109525891245</v>
      </c>
      <c r="T4904">
        <f t="shared" si="1302"/>
        <v>2.2691014613109103E-9</v>
      </c>
      <c r="Z4904" s="15">
        <f t="shared" si="1303"/>
        <v>0.1692811526602358</v>
      </c>
      <c r="AA4904">
        <f t="shared" si="1304"/>
        <v>9.8205851374640019E-7</v>
      </c>
      <c r="AF4904" s="3">
        <f t="shared" si="1295"/>
        <v>0.16934443695161305</v>
      </c>
      <c r="AH4904">
        <f t="shared" si="1305"/>
        <v>567.35000000006687</v>
      </c>
      <c r="AI4904">
        <f t="shared" si="1306"/>
        <v>4.7579633175026723</v>
      </c>
      <c r="AJ4904" s="5">
        <f t="shared" si="1307"/>
        <v>4.7193828030107881</v>
      </c>
      <c r="AK4904">
        <f t="shared" si="1308"/>
        <v>1.4884560984584918E-3</v>
      </c>
    </row>
    <row r="4905" spans="1:37" x14ac:dyDescent="0.25">
      <c r="A4905" s="1">
        <v>567.45000000006689</v>
      </c>
      <c r="B4905">
        <v>4.7597855408205314</v>
      </c>
      <c r="D4905">
        <f t="shared" si="1296"/>
        <v>0.19526862877851139</v>
      </c>
      <c r="E4905">
        <f t="shared" si="1294"/>
        <v>0.17031894739458917</v>
      </c>
      <c r="G4905">
        <f t="shared" si="1309"/>
        <v>0.19526862877851139</v>
      </c>
      <c r="H4905" s="2">
        <f t="shared" si="1310"/>
        <v>0.17031894739458917</v>
      </c>
      <c r="L4905" s="20">
        <f t="shared" si="1297"/>
        <v>0.1703822957249308</v>
      </c>
      <c r="M4905">
        <f t="shared" si="1298"/>
        <v>6.1932957285373803E-4</v>
      </c>
      <c r="P4905" s="18">
        <f t="shared" si="1299"/>
        <v>0.17032017127605076</v>
      </c>
      <c r="Q4905">
        <f t="shared" si="1300"/>
        <v>1.4978858320305328E-12</v>
      </c>
      <c r="S4905" s="21">
        <f t="shared" si="1301"/>
        <v>4.7598331881636584</v>
      </c>
      <c r="T4905">
        <f t="shared" si="1302"/>
        <v>2.2702693070631034E-9</v>
      </c>
      <c r="Z4905" s="15">
        <f t="shared" si="1303"/>
        <v>0.16932792165588673</v>
      </c>
      <c r="AA4905">
        <f t="shared" si="1304"/>
        <v>9.8213201477071503E-7</v>
      </c>
      <c r="AF4905" s="3">
        <f t="shared" si="1295"/>
        <v>0.16939121995816553</v>
      </c>
      <c r="AH4905">
        <f t="shared" si="1305"/>
        <v>567.45000000006689</v>
      </c>
      <c r="AI4905">
        <f t="shared" si="1306"/>
        <v>4.7597855408205314</v>
      </c>
      <c r="AJ4905" s="5">
        <f t="shared" si="1307"/>
        <v>4.721203582598851</v>
      </c>
      <c r="AK4905">
        <f t="shared" si="1308"/>
        <v>1.4885675002194935E-3</v>
      </c>
    </row>
    <row r="4906" spans="1:37" x14ac:dyDescent="0.25">
      <c r="A4906" s="1">
        <v>567.55000000006692</v>
      </c>
      <c r="B4906">
        <v>4.7616078588757089</v>
      </c>
      <c r="D4906">
        <f t="shared" si="1296"/>
        <v>0.1953084551355945</v>
      </c>
      <c r="E4906">
        <f t="shared" si="1294"/>
        <v>0.1703657559076876</v>
      </c>
      <c r="G4906">
        <f t="shared" si="1309"/>
        <v>0.1953084551355945</v>
      </c>
      <c r="H4906" s="2">
        <f t="shared" si="1310"/>
        <v>0.1703657559076876</v>
      </c>
      <c r="L4906" s="20">
        <f t="shared" si="1297"/>
        <v>0.17042911812083972</v>
      </c>
      <c r="M4906">
        <f t="shared" si="1298"/>
        <v>6.1898141029374744E-4</v>
      </c>
      <c r="P4906" s="18">
        <f t="shared" si="1299"/>
        <v>0.17036698010397577</v>
      </c>
      <c r="Q4906">
        <f t="shared" si="1300"/>
        <v>1.4986565519796676E-12</v>
      </c>
      <c r="S4906" s="21">
        <f t="shared" si="1301"/>
        <v>4.7616555184754557</v>
      </c>
      <c r="T4906">
        <f t="shared" si="1302"/>
        <v>2.2714374480185018E-9</v>
      </c>
      <c r="Z4906" s="15">
        <f t="shared" si="1303"/>
        <v>0.16937469318491427</v>
      </c>
      <c r="AA4906">
        <f t="shared" si="1304"/>
        <v>9.8220532047088268E-7</v>
      </c>
      <c r="AF4906" s="3">
        <f t="shared" si="1295"/>
        <v>0.16943800549691024</v>
      </c>
      <c r="AH4906">
        <f t="shared" si="1305"/>
        <v>567.55000000006692</v>
      </c>
      <c r="AI4906">
        <f t="shared" si="1306"/>
        <v>4.7616078588757089</v>
      </c>
      <c r="AJ4906" s="5">
        <f t="shared" si="1307"/>
        <v>4.7230244608146554</v>
      </c>
      <c r="AK4906">
        <f t="shared" si="1308"/>
        <v>1.4886786059377061E-3</v>
      </c>
    </row>
    <row r="4907" spans="1:37" x14ac:dyDescent="0.25">
      <c r="A4907" s="1">
        <v>567.65000000006694</v>
      </c>
      <c r="B4907">
        <v>4.7634302716281356</v>
      </c>
      <c r="D4907">
        <f t="shared" si="1296"/>
        <v>0.19534828149267763</v>
      </c>
      <c r="E4907">
        <f t="shared" si="1294"/>
        <v>0.17041256685320305</v>
      </c>
      <c r="G4907">
        <f t="shared" si="1309"/>
        <v>0.19534828149267763</v>
      </c>
      <c r="H4907" s="2">
        <f t="shared" si="1310"/>
        <v>0.17041256685320305</v>
      </c>
      <c r="L4907" s="20">
        <f t="shared" si="1297"/>
        <v>0.17047594294794877</v>
      </c>
      <c r="M4907">
        <f t="shared" si="1298"/>
        <v>6.1863322468360532E-4</v>
      </c>
      <c r="P4907" s="18">
        <f t="shared" si="1299"/>
        <v>0.17041379136431645</v>
      </c>
      <c r="Q4907">
        <f t="shared" si="1300"/>
        <v>1.4994274668296281E-12</v>
      </c>
      <c r="S4907" s="21">
        <f t="shared" si="1301"/>
        <v>4.7634779434844496</v>
      </c>
      <c r="T4907">
        <f t="shared" si="1302"/>
        <v>2.2726058844271028E-9</v>
      </c>
      <c r="Z4907" s="15">
        <f t="shared" si="1303"/>
        <v>0.16942146724628548</v>
      </c>
      <c r="AA4907">
        <f t="shared" si="1304"/>
        <v>9.8227843083215587E-7</v>
      </c>
      <c r="AF4907" s="3">
        <f t="shared" si="1295"/>
        <v>0.16948479356682378</v>
      </c>
      <c r="AH4907">
        <f t="shared" si="1305"/>
        <v>567.65000000006694</v>
      </c>
      <c r="AI4907">
        <f t="shared" si="1306"/>
        <v>4.7634302716281356</v>
      </c>
      <c r="AJ4907" s="5">
        <f t="shared" si="1307"/>
        <v>4.7248454376179874</v>
      </c>
      <c r="AK4907">
        <f t="shared" si="1308"/>
        <v>1.4887894155906913E-3</v>
      </c>
    </row>
    <row r="4908" spans="1:37" x14ac:dyDescent="0.25">
      <c r="A4908" s="1">
        <v>567.75000000006696</v>
      </c>
      <c r="B4908">
        <v>4.7652527790377492</v>
      </c>
      <c r="D4908">
        <f t="shared" si="1296"/>
        <v>0.19538810784976074</v>
      </c>
      <c r="E4908">
        <f t="shared" si="1294"/>
        <v>0.17045938023010646</v>
      </c>
      <c r="G4908">
        <f t="shared" si="1309"/>
        <v>0.19538810784976074</v>
      </c>
      <c r="H4908" s="2">
        <f t="shared" si="1310"/>
        <v>0.17045938023010646</v>
      </c>
      <c r="L4908" s="20">
        <f t="shared" si="1297"/>
        <v>0.17052277020520989</v>
      </c>
      <c r="M4908">
        <f t="shared" si="1298"/>
        <v>6.1828501617751733E-4</v>
      </c>
      <c r="P4908" s="18">
        <f t="shared" si="1299"/>
        <v>0.17046060505604368</v>
      </c>
      <c r="Q4908">
        <f t="shared" si="1300"/>
        <v>1.500198576509854E-12</v>
      </c>
      <c r="S4908" s="21">
        <f t="shared" si="1301"/>
        <v>4.7653004631505764</v>
      </c>
      <c r="T4908">
        <f t="shared" si="1302"/>
        <v>2.2737746161156442E-9</v>
      </c>
      <c r="Z4908" s="15">
        <f t="shared" si="1303"/>
        <v>0.16946824383896719</v>
      </c>
      <c r="AA4908">
        <f t="shared" si="1304"/>
        <v>9.8235134584056301E-7</v>
      </c>
      <c r="AF4908" s="3">
        <f t="shared" si="1295"/>
        <v>0.16953158416684944</v>
      </c>
      <c r="AH4908">
        <f t="shared" si="1305"/>
        <v>567.75000000006696</v>
      </c>
      <c r="AI4908">
        <f t="shared" si="1306"/>
        <v>4.7652527790377492</v>
      </c>
      <c r="AJ4908" s="5">
        <f t="shared" si="1307"/>
        <v>4.7266665129686247</v>
      </c>
      <c r="AK4908">
        <f t="shared" si="1308"/>
        <v>1.4888999291572701E-3</v>
      </c>
    </row>
    <row r="4909" spans="1:37" x14ac:dyDescent="0.25">
      <c r="A4909" s="1">
        <v>567.85000000006698</v>
      </c>
      <c r="B4909">
        <v>4.7670753810644939</v>
      </c>
      <c r="D4909">
        <f t="shared" si="1296"/>
        <v>0.19542793420684387</v>
      </c>
      <c r="E4909">
        <f t="shared" si="1294"/>
        <v>0.17050619603736894</v>
      </c>
      <c r="G4909">
        <f t="shared" si="1309"/>
        <v>0.19542793420684387</v>
      </c>
      <c r="H4909" s="2">
        <f t="shared" si="1310"/>
        <v>0.17050619603736894</v>
      </c>
      <c r="L4909" s="20">
        <f t="shared" si="1297"/>
        <v>0.17056959989161413</v>
      </c>
      <c r="M4909">
        <f t="shared" si="1298"/>
        <v>6.1793678492772842E-4</v>
      </c>
      <c r="P4909" s="18">
        <f t="shared" si="1299"/>
        <v>0.17050742117812853</v>
      </c>
      <c r="Q4909">
        <f t="shared" si="1300"/>
        <v>1.5009698808136967E-12</v>
      </c>
      <c r="S4909" s="21">
        <f t="shared" si="1301"/>
        <v>4.7671230774337774</v>
      </c>
      <c r="T4909">
        <f t="shared" si="1302"/>
        <v>2.2749436428259655E-9</v>
      </c>
      <c r="Z4909" s="15">
        <f t="shared" si="1303"/>
        <v>0.16951502296192511</v>
      </c>
      <c r="AA4909">
        <f t="shared" si="1304"/>
        <v>9.8242406548477967E-7</v>
      </c>
      <c r="AF4909" s="3">
        <f t="shared" si="1295"/>
        <v>0.16957837729597691</v>
      </c>
      <c r="AH4909">
        <f t="shared" si="1305"/>
        <v>567.85000000006698</v>
      </c>
      <c r="AI4909">
        <f t="shared" si="1306"/>
        <v>4.7670753810644939</v>
      </c>
      <c r="AJ4909" s="5">
        <f t="shared" si="1307"/>
        <v>4.7284876868263011</v>
      </c>
      <c r="AK4909">
        <f t="shared" si="1308"/>
        <v>1.4890101466202624E-3</v>
      </c>
    </row>
    <row r="4910" spans="1:37" x14ac:dyDescent="0.25">
      <c r="A4910" s="1">
        <v>567.95000000006701</v>
      </c>
      <c r="B4910">
        <v>4.7688980776683216</v>
      </c>
      <c r="D4910">
        <f t="shared" si="1296"/>
        <v>0.19546776056392698</v>
      </c>
      <c r="E4910">
        <f t="shared" si="1294"/>
        <v>0.1705530142739618</v>
      </c>
      <c r="G4910">
        <f t="shared" si="1309"/>
        <v>0.19546776056392698</v>
      </c>
      <c r="H4910" s="2">
        <f t="shared" si="1310"/>
        <v>0.1705530142739618</v>
      </c>
      <c r="L4910" s="20">
        <f t="shared" si="1297"/>
        <v>0.17061643200612409</v>
      </c>
      <c r="M4910">
        <f t="shared" si="1298"/>
        <v>6.1758853108786961E-4</v>
      </c>
      <c r="P4910" s="18">
        <f t="shared" si="1299"/>
        <v>0.17055423972954231</v>
      </c>
      <c r="Q4910">
        <f t="shared" si="1300"/>
        <v>1.501741379806404E-12</v>
      </c>
      <c r="S4910" s="21">
        <f t="shared" si="1301"/>
        <v>4.7689457862940046</v>
      </c>
      <c r="T4910">
        <f t="shared" si="1302"/>
        <v>2.2761129645538851E-9</v>
      </c>
      <c r="Z4910" s="15">
        <f t="shared" si="1303"/>
        <v>0.16956180461412607</v>
      </c>
      <c r="AA4910">
        <f t="shared" si="1304"/>
        <v>9.8249658975167242E-7</v>
      </c>
      <c r="AF4910" s="3">
        <f t="shared" si="1295"/>
        <v>0.16962517295316371</v>
      </c>
      <c r="AH4910">
        <f t="shared" si="1305"/>
        <v>567.95000000006701</v>
      </c>
      <c r="AI4910">
        <f t="shared" si="1306"/>
        <v>4.7688980776683216</v>
      </c>
      <c r="AJ4910" s="5">
        <f t="shared" si="1307"/>
        <v>4.7303089591507934</v>
      </c>
      <c r="AK4910">
        <f t="shared" si="1308"/>
        <v>1.4891200679598394E-3</v>
      </c>
    </row>
    <row r="4911" spans="1:37" x14ac:dyDescent="0.25">
      <c r="A4911" s="1">
        <v>568.05000000006703</v>
      </c>
      <c r="B4911">
        <v>4.7707208688091933</v>
      </c>
      <c r="D4911">
        <f t="shared" si="1296"/>
        <v>0.19550758692101011</v>
      </c>
      <c r="E4911">
        <f t="shared" si="1294"/>
        <v>0.17059983493885661</v>
      </c>
      <c r="G4911">
        <f t="shared" si="1309"/>
        <v>0.19550758692101011</v>
      </c>
      <c r="H4911" s="2">
        <f t="shared" si="1310"/>
        <v>0.17059983493885661</v>
      </c>
      <c r="L4911" s="20">
        <f t="shared" si="1297"/>
        <v>0.17066326654770947</v>
      </c>
      <c r="M4911">
        <f t="shared" si="1298"/>
        <v>6.1724025481120146E-4</v>
      </c>
      <c r="P4911" s="18">
        <f t="shared" si="1299"/>
        <v>0.17060106070925662</v>
      </c>
      <c r="Q4911">
        <f t="shared" si="1300"/>
        <v>1.5025130735532936E-12</v>
      </c>
      <c r="S4911" s="21">
        <f t="shared" si="1301"/>
        <v>4.7707685896912206</v>
      </c>
      <c r="T4911">
        <f t="shared" si="1302"/>
        <v>2.2772825814647625E-9</v>
      </c>
      <c r="Z4911" s="15">
        <f t="shared" si="1303"/>
        <v>0.16960858879453933</v>
      </c>
      <c r="AA4911">
        <f t="shared" si="1304"/>
        <v>9.8256891862387686E-7</v>
      </c>
      <c r="AF4911" s="3">
        <f t="shared" si="1295"/>
        <v>0.1696719711373742</v>
      </c>
      <c r="AH4911">
        <f t="shared" si="1305"/>
        <v>568.05000000006714</v>
      </c>
      <c r="AI4911">
        <f t="shared" si="1306"/>
        <v>4.7707208688091933</v>
      </c>
      <c r="AJ4911" s="5">
        <f t="shared" si="1307"/>
        <v>4.7321303299019748</v>
      </c>
      <c r="AK4911">
        <f t="shared" si="1308"/>
        <v>1.4892296931495472E-3</v>
      </c>
    </row>
    <row r="4912" spans="1:37" x14ac:dyDescent="0.25">
      <c r="A4912" s="1">
        <v>568.15000000006705</v>
      </c>
      <c r="B4912">
        <v>4.7725437544470726</v>
      </c>
      <c r="D4912">
        <f t="shared" si="1296"/>
        <v>0.19554741327809322</v>
      </c>
      <c r="E4912">
        <f t="shared" si="1294"/>
        <v>0.17064665803102497</v>
      </c>
      <c r="G4912">
        <f t="shared" si="1309"/>
        <v>0.19554741327809322</v>
      </c>
      <c r="H4912" s="2">
        <f t="shared" si="1310"/>
        <v>0.17064665803102497</v>
      </c>
      <c r="L4912" s="20">
        <f t="shared" si="1297"/>
        <v>0.17071010351533999</v>
      </c>
      <c r="M4912">
        <f t="shared" si="1298"/>
        <v>6.1689195625095662E-4</v>
      </c>
      <c r="P4912" s="18">
        <f t="shared" si="1299"/>
        <v>0.17064788411624301</v>
      </c>
      <c r="Q4912">
        <f t="shared" si="1300"/>
        <v>1.5032849619155687E-12</v>
      </c>
      <c r="S4912" s="21">
        <f t="shared" si="1301"/>
        <v>4.7725914875853874</v>
      </c>
      <c r="T4912">
        <f t="shared" si="1302"/>
        <v>2.2784524933849656E-9</v>
      </c>
      <c r="Z4912" s="15">
        <f t="shared" si="1303"/>
        <v>0.16965537550212972</v>
      </c>
      <c r="AA4912">
        <f t="shared" si="1304"/>
        <v>9.8264105209294849E-7</v>
      </c>
      <c r="AF4912" s="3">
        <f t="shared" si="1295"/>
        <v>0.16971877184757567</v>
      </c>
      <c r="AH4912">
        <f t="shared" si="1305"/>
        <v>568.15000000006705</v>
      </c>
      <c r="AI4912">
        <f t="shared" si="1306"/>
        <v>4.7725437544470726</v>
      </c>
      <c r="AJ4912" s="5">
        <f t="shared" si="1307"/>
        <v>4.7339517990395432</v>
      </c>
      <c r="AK4912">
        <f t="shared" si="1308"/>
        <v>1.4893390221767343E-3</v>
      </c>
    </row>
    <row r="4913" spans="1:37" x14ac:dyDescent="0.25">
      <c r="A4913" s="1">
        <v>568.25000000006708</v>
      </c>
      <c r="B4913">
        <v>4.7743667345419318</v>
      </c>
      <c r="D4913">
        <f t="shared" si="1296"/>
        <v>0.19558723963517632</v>
      </c>
      <c r="E4913">
        <f t="shared" si="1294"/>
        <v>0.1706934835494387</v>
      </c>
      <c r="G4913">
        <f t="shared" si="1309"/>
        <v>0.19558723963517632</v>
      </c>
      <c r="H4913" s="2">
        <f t="shared" si="1310"/>
        <v>0.1706934835494387</v>
      </c>
      <c r="L4913" s="20">
        <f t="shared" si="1297"/>
        <v>0.17075694290799248</v>
      </c>
      <c r="M4913">
        <f t="shared" si="1298"/>
        <v>6.1654363555999666E-4</v>
      </c>
      <c r="P4913" s="18">
        <f t="shared" si="1299"/>
        <v>0.17069470994947325</v>
      </c>
      <c r="Q4913">
        <f t="shared" si="1300"/>
        <v>1.5040570447542933E-12</v>
      </c>
      <c r="S4913" s="21">
        <f t="shared" si="1301"/>
        <v>4.7744144799364738</v>
      </c>
      <c r="T4913">
        <f t="shared" si="1302"/>
        <v>2.2796226999710628E-9</v>
      </c>
      <c r="Z4913" s="15">
        <f t="shared" si="1303"/>
        <v>0.16970216473586586</v>
      </c>
      <c r="AA4913">
        <f t="shared" si="1304"/>
        <v>9.8271299014346116E-7</v>
      </c>
      <c r="AF4913" s="3">
        <f t="shared" si="1295"/>
        <v>0.16976557508273737</v>
      </c>
      <c r="AH4913">
        <f t="shared" si="1305"/>
        <v>568.25000000006708</v>
      </c>
      <c r="AI4913">
        <f t="shared" si="1306"/>
        <v>4.7743667345419318</v>
      </c>
      <c r="AJ4913" s="5">
        <f t="shared" si="1307"/>
        <v>4.7357733665233459</v>
      </c>
      <c r="AK4913">
        <f t="shared" si="1308"/>
        <v>1.489448055018011E-3</v>
      </c>
    </row>
    <row r="4914" spans="1:37" x14ac:dyDescent="0.25">
      <c r="A4914" s="1">
        <v>568.3500000000671</v>
      </c>
      <c r="B4914">
        <v>4.7761898090537516</v>
      </c>
      <c r="D4914">
        <f t="shared" si="1296"/>
        <v>0.19562706599225946</v>
      </c>
      <c r="E4914">
        <f t="shared" si="1294"/>
        <v>0.1707403114930699</v>
      </c>
      <c r="G4914">
        <f t="shared" si="1309"/>
        <v>0.19562706599225946</v>
      </c>
      <c r="H4914" s="2">
        <f t="shared" si="1310"/>
        <v>0.1707403114930699</v>
      </c>
      <c r="L4914" s="20">
        <f t="shared" si="1297"/>
        <v>0.17080378472462954</v>
      </c>
      <c r="M4914">
        <f t="shared" si="1298"/>
        <v>6.1619529289186651E-4</v>
      </c>
      <c r="P4914" s="18">
        <f t="shared" si="1299"/>
        <v>0.17074153820791951</v>
      </c>
      <c r="Q4914">
        <f t="shared" si="1300"/>
        <v>1.5048293222708724E-12</v>
      </c>
      <c r="S4914" s="21">
        <f t="shared" si="1301"/>
        <v>4.7762375667044656</v>
      </c>
      <c r="T4914">
        <f t="shared" si="1302"/>
        <v>2.2807932017276206E-9</v>
      </c>
      <c r="Z4914" s="15">
        <f t="shared" si="1303"/>
        <v>0.16974895649471522</v>
      </c>
      <c r="AA4914">
        <f t="shared" si="1304"/>
        <v>9.8278473276280084E-7</v>
      </c>
      <c r="AF4914" s="3">
        <f t="shared" si="1295"/>
        <v>0.16981238084182171</v>
      </c>
      <c r="AH4914">
        <f t="shared" si="1305"/>
        <v>568.3500000000671</v>
      </c>
      <c r="AI4914">
        <f t="shared" si="1306"/>
        <v>4.7761898090537516</v>
      </c>
      <c r="AJ4914" s="5">
        <f t="shared" si="1307"/>
        <v>4.7375950323131857</v>
      </c>
      <c r="AK4914">
        <f t="shared" si="1308"/>
        <v>1.4895567916541252E-3</v>
      </c>
    </row>
    <row r="4915" spans="1:37" x14ac:dyDescent="0.25">
      <c r="A4915" s="1">
        <v>568.45000000006712</v>
      </c>
      <c r="B4915">
        <v>4.7780129779425167</v>
      </c>
      <c r="D4915">
        <f t="shared" si="1296"/>
        <v>0.19566689234934256</v>
      </c>
      <c r="E4915">
        <f t="shared" si="1294"/>
        <v>0.1707871418608907</v>
      </c>
      <c r="G4915">
        <f t="shared" si="1309"/>
        <v>0.19566689234934256</v>
      </c>
      <c r="H4915" s="2">
        <f t="shared" si="1310"/>
        <v>0.1707871418608907</v>
      </c>
      <c r="L4915" s="20">
        <f t="shared" si="1297"/>
        <v>0.17085062896423509</v>
      </c>
      <c r="M4915">
        <f t="shared" si="1298"/>
        <v>6.1584692839902614E-4</v>
      </c>
      <c r="P4915" s="18">
        <f t="shared" si="1299"/>
        <v>0.1707883688905539</v>
      </c>
      <c r="Q4915">
        <f t="shared" si="1300"/>
        <v>1.5056017943944664E-12</v>
      </c>
      <c r="S4915" s="21">
        <f t="shared" si="1301"/>
        <v>4.778060747849346</v>
      </c>
      <c r="T4915">
        <f t="shared" si="1302"/>
        <v>2.2819639984808769E-9</v>
      </c>
      <c r="Z4915" s="15">
        <f t="shared" si="1303"/>
        <v>0.16979575077764597</v>
      </c>
      <c r="AA4915">
        <f t="shared" si="1304"/>
        <v>9.8285627993714884E-7</v>
      </c>
      <c r="AF4915" s="3">
        <f t="shared" si="1295"/>
        <v>0.1698591891238046</v>
      </c>
      <c r="AH4915">
        <f t="shared" si="1305"/>
        <v>568.45000000006712</v>
      </c>
      <c r="AI4915">
        <f t="shared" si="1306"/>
        <v>4.7780129779425167</v>
      </c>
      <c r="AJ4915" s="5">
        <f t="shared" si="1307"/>
        <v>4.739416796368892</v>
      </c>
      <c r="AK4915">
        <f t="shared" si="1308"/>
        <v>1.4896652320642034E-3</v>
      </c>
    </row>
    <row r="4916" spans="1:37" x14ac:dyDescent="0.25">
      <c r="A4916" s="1">
        <v>568.55000000006714</v>
      </c>
      <c r="B4916">
        <v>4.7798362411682227</v>
      </c>
      <c r="D4916">
        <f t="shared" si="1296"/>
        <v>0.1957067187064257</v>
      </c>
      <c r="E4916">
        <f t="shared" si="1294"/>
        <v>0.17083397465187353</v>
      </c>
      <c r="G4916">
        <f t="shared" si="1309"/>
        <v>0.1957067187064257</v>
      </c>
      <c r="H4916" s="2">
        <f t="shared" si="1310"/>
        <v>0.17083397465187353</v>
      </c>
      <c r="L4916" s="20">
        <f t="shared" si="1297"/>
        <v>0.17089747562576463</v>
      </c>
      <c r="M4916">
        <f t="shared" si="1298"/>
        <v>6.1549854223532914E-4</v>
      </c>
      <c r="P4916" s="18">
        <f t="shared" si="1299"/>
        <v>0.17083520199634872</v>
      </c>
      <c r="Q4916">
        <f t="shared" si="1300"/>
        <v>1.5063744607816398E-12</v>
      </c>
      <c r="S4916" s="21">
        <f t="shared" si="1301"/>
        <v>4.7798840233311033</v>
      </c>
      <c r="T4916">
        <f t="shared" si="1302"/>
        <v>2.283135089547626E-9</v>
      </c>
      <c r="Z4916" s="15">
        <f t="shared" si="1303"/>
        <v>0.16984254758362582</v>
      </c>
      <c r="AA4916">
        <f t="shared" si="1304"/>
        <v>9.8292763165423397E-7</v>
      </c>
      <c r="AF4916" s="3">
        <f t="shared" si="1295"/>
        <v>0.16990599992763866</v>
      </c>
      <c r="AH4916">
        <f t="shared" si="1305"/>
        <v>568.55000000006714</v>
      </c>
      <c r="AI4916">
        <f t="shared" si="1306"/>
        <v>4.7798362411682227</v>
      </c>
      <c r="AJ4916" s="5">
        <f t="shared" si="1307"/>
        <v>4.7412386586502766</v>
      </c>
      <c r="AK4916">
        <f t="shared" si="1308"/>
        <v>1.4897733762296579E-3</v>
      </c>
    </row>
    <row r="4917" spans="1:37" x14ac:dyDescent="0.25">
      <c r="A4917" s="1">
        <v>568.65000000006717</v>
      </c>
      <c r="B4917">
        <v>4.7816595986908679</v>
      </c>
      <c r="D4917">
        <f t="shared" si="1296"/>
        <v>0.1957465450635088</v>
      </c>
      <c r="E4917">
        <f t="shared" si="1294"/>
        <v>0.17088080986499088</v>
      </c>
      <c r="G4917">
        <f t="shared" si="1309"/>
        <v>0.1957465450635088</v>
      </c>
      <c r="H4917" s="2">
        <f t="shared" si="1310"/>
        <v>0.17088080986499088</v>
      </c>
      <c r="L4917" s="20">
        <f t="shared" si="1297"/>
        <v>0.17094432470820564</v>
      </c>
      <c r="M4917">
        <f t="shared" si="1298"/>
        <v>6.1515013455301453E-4</v>
      </c>
      <c r="P4917" s="18">
        <f t="shared" si="1299"/>
        <v>0.17088203752427655</v>
      </c>
      <c r="Q4917">
        <f t="shared" si="1300"/>
        <v>1.5071473217019473E-12</v>
      </c>
      <c r="S4917" s="21">
        <f t="shared" si="1301"/>
        <v>4.7817073931097411</v>
      </c>
      <c r="T4917">
        <f t="shared" si="1302"/>
        <v>2.2843064754325651E-9</v>
      </c>
      <c r="Z4917" s="15">
        <f t="shared" si="1303"/>
        <v>0.16988934691162294</v>
      </c>
      <c r="AA4917">
        <f t="shared" si="1304"/>
        <v>9.8299878790107523E-7</v>
      </c>
      <c r="AF4917" s="3">
        <f t="shared" si="1295"/>
        <v>0.16995281325230649</v>
      </c>
      <c r="AH4917">
        <f t="shared" si="1305"/>
        <v>568.65000000006717</v>
      </c>
      <c r="AI4917">
        <f t="shared" si="1306"/>
        <v>4.781659598690867</v>
      </c>
      <c r="AJ4917" s="5">
        <f t="shared" si="1307"/>
        <v>4.7430606191171671</v>
      </c>
      <c r="AK4917">
        <f t="shared" si="1308"/>
        <v>1.4898812241308976E-3</v>
      </c>
    </row>
    <row r="4918" spans="1:37" x14ac:dyDescent="0.25">
      <c r="A4918" s="1">
        <v>568.75000000006719</v>
      </c>
      <c r="B4918">
        <v>4.7834830504704584</v>
      </c>
      <c r="D4918">
        <f t="shared" si="1296"/>
        <v>0.19578637142059194</v>
      </c>
      <c r="E4918">
        <f t="shared" si="1294"/>
        <v>0.17092764749921552</v>
      </c>
      <c r="G4918">
        <f t="shared" si="1309"/>
        <v>0.19578637142059194</v>
      </c>
      <c r="H4918" s="2">
        <f t="shared" si="1310"/>
        <v>0.17092764749921552</v>
      </c>
      <c r="L4918" s="20">
        <f t="shared" si="1297"/>
        <v>0.17099117621052784</v>
      </c>
      <c r="M4918">
        <f t="shared" si="1298"/>
        <v>6.1480170550518552E-4</v>
      </c>
      <c r="P4918" s="18">
        <f t="shared" si="1299"/>
        <v>0.17092887547331015</v>
      </c>
      <c r="Q4918">
        <f t="shared" si="1300"/>
        <v>1.5079203770843913E-12</v>
      </c>
      <c r="S4918" s="21">
        <f t="shared" si="1301"/>
        <v>4.7835308571452666</v>
      </c>
      <c r="T4918">
        <f t="shared" si="1302"/>
        <v>2.285478156216305E-9</v>
      </c>
      <c r="Z4918" s="15">
        <f t="shared" si="1303"/>
        <v>0.16993614876060503</v>
      </c>
      <c r="AA4918">
        <f t="shared" si="1304"/>
        <v>9.8306974866618412E-7</v>
      </c>
      <c r="AF4918" s="3">
        <f t="shared" si="1295"/>
        <v>0.16999962909677291</v>
      </c>
      <c r="AH4918">
        <f t="shared" si="1305"/>
        <v>568.75000000006719</v>
      </c>
      <c r="AI4918">
        <f t="shared" si="1306"/>
        <v>4.7834830504704584</v>
      </c>
      <c r="AJ4918" s="5">
        <f t="shared" si="1307"/>
        <v>4.7448826777293771</v>
      </c>
      <c r="AK4918">
        <f t="shared" si="1308"/>
        <v>1.4899887757504123E-3</v>
      </c>
    </row>
    <row r="4919" spans="1:37" x14ac:dyDescent="0.25">
      <c r="A4919" s="1">
        <v>568.85000000006721</v>
      </c>
      <c r="B4919">
        <v>4.7853065964670112</v>
      </c>
      <c r="D4919">
        <f t="shared" si="1296"/>
        <v>0.19582619777767504</v>
      </c>
      <c r="E4919">
        <f t="shared" si="1294"/>
        <v>0.17097448755352038</v>
      </c>
      <c r="G4919">
        <f t="shared" si="1309"/>
        <v>0.19582619777767504</v>
      </c>
      <c r="H4919" s="2">
        <f t="shared" si="1310"/>
        <v>0.17097448755352038</v>
      </c>
      <c r="L4919" s="20">
        <f t="shared" si="1297"/>
        <v>0.17103803013169383</v>
      </c>
      <c r="M4919">
        <f t="shared" si="1298"/>
        <v>6.1445325524526974E-4</v>
      </c>
      <c r="P4919" s="18">
        <f t="shared" si="1299"/>
        <v>0.17097571584242238</v>
      </c>
      <c r="Q4919">
        <f t="shared" si="1300"/>
        <v>1.5086936267897212E-12</v>
      </c>
      <c r="S4919" s="21">
        <f t="shared" si="1301"/>
        <v>4.7853544153976912</v>
      </c>
      <c r="T4919">
        <f t="shared" si="1302"/>
        <v>2.2866501313849399E-9</v>
      </c>
      <c r="Z4919" s="15">
        <f t="shared" si="1303"/>
        <v>0.16998295312954159</v>
      </c>
      <c r="AA4919">
        <f t="shared" si="1304"/>
        <v>9.8314051393494084E-7</v>
      </c>
      <c r="AF4919" s="3">
        <f t="shared" si="1295"/>
        <v>0.17004644745999808</v>
      </c>
      <c r="AH4919">
        <f t="shared" si="1305"/>
        <v>568.85000000006721</v>
      </c>
      <c r="AI4919">
        <f t="shared" si="1306"/>
        <v>4.7853065964670112</v>
      </c>
      <c r="AJ4919" s="5">
        <f t="shared" si="1307"/>
        <v>4.7467048344467875</v>
      </c>
      <c r="AK4919">
        <f t="shared" si="1308"/>
        <v>1.4900960310659846E-3</v>
      </c>
    </row>
    <row r="4920" spans="1:37" x14ac:dyDescent="0.25">
      <c r="A4920" s="1">
        <v>568.95000000006723</v>
      </c>
      <c r="B4920">
        <v>4.787130236640543</v>
      </c>
      <c r="D4920">
        <f t="shared" si="1296"/>
        <v>0.19586602413475818</v>
      </c>
      <c r="E4920">
        <f t="shared" si="1294"/>
        <v>0.17102133002687847</v>
      </c>
      <c r="G4920">
        <f t="shared" si="1309"/>
        <v>0.19586602413475818</v>
      </c>
      <c r="H4920" s="2">
        <f t="shared" si="1310"/>
        <v>0.17102133002687847</v>
      </c>
      <c r="L4920" s="20">
        <f t="shared" si="1297"/>
        <v>0.17108488647068043</v>
      </c>
      <c r="M4920">
        <f t="shared" si="1298"/>
        <v>6.1410478392597261E-4</v>
      </c>
      <c r="P4920" s="18">
        <f t="shared" si="1299"/>
        <v>0.17102255863058624</v>
      </c>
      <c r="Q4920">
        <f t="shared" si="1300"/>
        <v>1.5094670707467471E-12</v>
      </c>
      <c r="S4920" s="21">
        <f t="shared" si="1301"/>
        <v>4.7871780678270328</v>
      </c>
      <c r="T4920">
        <f t="shared" si="1302"/>
        <v>2.2878224010187978E-9</v>
      </c>
      <c r="Z4920" s="15">
        <f t="shared" si="1303"/>
        <v>0.17002976001739989</v>
      </c>
      <c r="AA4920">
        <f t="shared" si="1304"/>
        <v>9.8321108369735464E-7</v>
      </c>
      <c r="AF4920" s="3">
        <f t="shared" si="1295"/>
        <v>0.17009326834095173</v>
      </c>
      <c r="AH4920">
        <f t="shared" si="1305"/>
        <v>568.95000000006735</v>
      </c>
      <c r="AI4920">
        <f t="shared" si="1306"/>
        <v>4.787130236640543</v>
      </c>
      <c r="AJ4920" s="5">
        <f t="shared" si="1307"/>
        <v>4.7485270892291904</v>
      </c>
      <c r="AK4920">
        <f t="shared" si="1308"/>
        <v>1.4902029900626208E-3</v>
      </c>
    </row>
    <row r="4921" spans="1:37" x14ac:dyDescent="0.25">
      <c r="A4921" s="1">
        <v>569.05000000006726</v>
      </c>
      <c r="B4921">
        <v>4.7889539709510851</v>
      </c>
      <c r="D4921">
        <f t="shared" si="1296"/>
        <v>0.19590585049184128</v>
      </c>
      <c r="E4921">
        <f t="shared" si="1294"/>
        <v>0.17106817491826312</v>
      </c>
      <c r="G4921">
        <f t="shared" si="1309"/>
        <v>0.19590585049184128</v>
      </c>
      <c r="H4921" s="2">
        <f t="shared" si="1310"/>
        <v>0.17106817491826312</v>
      </c>
      <c r="L4921" s="20">
        <f t="shared" si="1297"/>
        <v>0.17113174522646801</v>
      </c>
      <c r="M4921">
        <f t="shared" si="1298"/>
        <v>6.1375629169979553E-4</v>
      </c>
      <c r="P4921" s="18">
        <f t="shared" si="1299"/>
        <v>0.17106940383677516</v>
      </c>
      <c r="Q4921">
        <f t="shared" si="1300"/>
        <v>1.5102407092253035E-12</v>
      </c>
      <c r="S4921" s="21">
        <f t="shared" si="1301"/>
        <v>4.789001814393326</v>
      </c>
      <c r="T4921">
        <f t="shared" si="1302"/>
        <v>2.2889949654532545E-9</v>
      </c>
      <c r="Z4921" s="15">
        <f t="shared" si="1303"/>
        <v>0.1700765694231503</v>
      </c>
      <c r="AA4921">
        <f t="shared" si="1304"/>
        <v>9.8328145793793773E-7</v>
      </c>
      <c r="AF4921" s="3">
        <f t="shared" si="1295"/>
        <v>0.17014009173861111</v>
      </c>
      <c r="AH4921">
        <f t="shared" si="1305"/>
        <v>569.05000000006726</v>
      </c>
      <c r="AI4921">
        <f t="shared" si="1306"/>
        <v>4.7889539709510851</v>
      </c>
      <c r="AJ4921" s="5">
        <f t="shared" si="1307"/>
        <v>4.7503494420365042</v>
      </c>
      <c r="AK4921">
        <f t="shared" si="1308"/>
        <v>1.4903096527167114E-3</v>
      </c>
    </row>
    <row r="4922" spans="1:37" x14ac:dyDescent="0.25">
      <c r="A4922" s="1">
        <v>569.15000000006728</v>
      </c>
      <c r="B4922">
        <v>4.7907777993586702</v>
      </c>
      <c r="D4922">
        <f t="shared" si="1296"/>
        <v>0.19594567684892439</v>
      </c>
      <c r="E4922">
        <f t="shared" si="1294"/>
        <v>0.17111502222664773</v>
      </c>
      <c r="G4922">
        <f t="shared" si="1309"/>
        <v>0.19594567684892439</v>
      </c>
      <c r="H4922" s="2">
        <f t="shared" si="1310"/>
        <v>0.17111502222664773</v>
      </c>
      <c r="L4922" s="20">
        <f t="shared" si="1297"/>
        <v>0.17117860639801918</v>
      </c>
      <c r="M4922">
        <f t="shared" si="1298"/>
        <v>6.134077787201017E-4</v>
      </c>
      <c r="P4922" s="18">
        <f t="shared" si="1299"/>
        <v>0.17111625145996232</v>
      </c>
      <c r="Q4922">
        <f t="shared" si="1300"/>
        <v>1.5110145416766698E-12</v>
      </c>
      <c r="S4922" s="21">
        <f t="shared" si="1301"/>
        <v>4.7908256550565955</v>
      </c>
      <c r="T4922">
        <f t="shared" si="1302"/>
        <v>2.2901678239189207E-9</v>
      </c>
      <c r="Z4922" s="15">
        <f t="shared" si="1303"/>
        <v>0.17012338134576077</v>
      </c>
      <c r="AA4922">
        <f t="shared" si="1304"/>
        <v>9.8335163664627098E-7</v>
      </c>
      <c r="AF4922" s="3">
        <f t="shared" si="1295"/>
        <v>0.17018691765193439</v>
      </c>
      <c r="AH4922">
        <f t="shared" si="1305"/>
        <v>569.15000000006728</v>
      </c>
      <c r="AI4922">
        <f t="shared" si="1306"/>
        <v>4.7907777993586702</v>
      </c>
      <c r="AJ4922" s="5">
        <f t="shared" si="1307"/>
        <v>4.7521718928285477</v>
      </c>
      <c r="AK4922">
        <f t="shared" si="1308"/>
        <v>1.490416019012557E-3</v>
      </c>
    </row>
    <row r="4923" spans="1:37" x14ac:dyDescent="0.25">
      <c r="A4923" s="1">
        <v>569.2500000000673</v>
      </c>
      <c r="B4923">
        <v>4.7926017218233383</v>
      </c>
      <c r="D4923">
        <f t="shared" si="1296"/>
        <v>0.19598550320600752</v>
      </c>
      <c r="E4923">
        <f t="shared" si="1294"/>
        <v>0.17116187195100591</v>
      </c>
      <c r="G4923">
        <f t="shared" si="1309"/>
        <v>0.19598550320600752</v>
      </c>
      <c r="H4923" s="2">
        <f t="shared" si="1310"/>
        <v>0.17116187195100591</v>
      </c>
      <c r="L4923" s="20">
        <f t="shared" si="1297"/>
        <v>0.17122546998431076</v>
      </c>
      <c r="M4923">
        <f t="shared" si="1298"/>
        <v>6.1305924513952717E-4</v>
      </c>
      <c r="P4923" s="18">
        <f t="shared" si="1299"/>
        <v>0.17116310149912151</v>
      </c>
      <c r="Q4923">
        <f t="shared" si="1300"/>
        <v>1.5117885685753713E-12</v>
      </c>
      <c r="S4923" s="21">
        <f t="shared" si="1301"/>
        <v>4.7926495897768895</v>
      </c>
      <c r="T4923">
        <f t="shared" si="1302"/>
        <v>2.2913409771761732E-9</v>
      </c>
      <c r="Z4923" s="15">
        <f t="shared" si="1303"/>
        <v>0.17017019578420145</v>
      </c>
      <c r="AA4923">
        <f t="shared" si="1304"/>
        <v>9.8342161980797938E-7</v>
      </c>
      <c r="AF4923" s="3">
        <f t="shared" si="1295"/>
        <v>0.17023374607989283</v>
      </c>
      <c r="AH4923">
        <f t="shared" si="1305"/>
        <v>569.2500000000673</v>
      </c>
      <c r="AI4923">
        <f t="shared" si="1306"/>
        <v>4.7926017218233383</v>
      </c>
      <c r="AJ4923" s="5">
        <f t="shared" si="1307"/>
        <v>4.7539944415652275</v>
      </c>
      <c r="AK4923">
        <f t="shared" si="1308"/>
        <v>1.49052208892831E-3</v>
      </c>
    </row>
    <row r="4924" spans="1:37" x14ac:dyDescent="0.25">
      <c r="A4924" s="1">
        <v>569.35000000006733</v>
      </c>
      <c r="B4924">
        <v>4.794425738305141</v>
      </c>
      <c r="D4924">
        <f t="shared" si="1296"/>
        <v>0.19602532956309063</v>
      </c>
      <c r="E4924">
        <f t="shared" si="1294"/>
        <v>0.17120872409031146</v>
      </c>
      <c r="G4924">
        <f t="shared" si="1309"/>
        <v>0.19602532956309063</v>
      </c>
      <c r="H4924" s="2">
        <f t="shared" si="1310"/>
        <v>0.17120872409031146</v>
      </c>
      <c r="L4924" s="20">
        <f t="shared" si="1297"/>
        <v>0.17127233598431246</v>
      </c>
      <c r="M4924">
        <f t="shared" si="1298"/>
        <v>6.1271069111103313E-4</v>
      </c>
      <c r="P4924" s="18">
        <f t="shared" si="1299"/>
        <v>0.17120995395322633</v>
      </c>
      <c r="Q4924">
        <f t="shared" si="1300"/>
        <v>1.5125627893723558E-12</v>
      </c>
      <c r="S4924" s="21">
        <f t="shared" si="1301"/>
        <v>4.7944736185142478</v>
      </c>
      <c r="T4924">
        <f t="shared" si="1302"/>
        <v>2.2925144241150207E-9</v>
      </c>
      <c r="Z4924" s="15">
        <f t="shared" si="1303"/>
        <v>0.17021701273743939</v>
      </c>
      <c r="AA4924">
        <f t="shared" si="1304"/>
        <v>9.8349140741535367E-7</v>
      </c>
      <c r="AF4924" s="3">
        <f t="shared" si="1295"/>
        <v>0.17028057702145327</v>
      </c>
      <c r="AH4924">
        <f t="shared" si="1305"/>
        <v>569.35000000006733</v>
      </c>
      <c r="AI4924">
        <f t="shared" si="1306"/>
        <v>4.794425738305141</v>
      </c>
      <c r="AJ4924" s="5">
        <f t="shared" si="1307"/>
        <v>4.7558170882063306</v>
      </c>
      <c r="AK4924">
        <f t="shared" si="1308"/>
        <v>1.4906278624523658E-3</v>
      </c>
    </row>
    <row r="4925" spans="1:37" x14ac:dyDescent="0.25">
      <c r="A4925" s="1">
        <v>569.45000000006735</v>
      </c>
      <c r="B4925">
        <v>4.7962498487641323</v>
      </c>
      <c r="D4925">
        <f t="shared" si="1296"/>
        <v>0.19606515592017376</v>
      </c>
      <c r="E4925">
        <f t="shared" si="1294"/>
        <v>0.17125557864353838</v>
      </c>
      <c r="G4925">
        <f t="shared" si="1309"/>
        <v>0.19606515592017376</v>
      </c>
      <c r="H4925" s="2">
        <f t="shared" si="1310"/>
        <v>0.17125557864353838</v>
      </c>
      <c r="L4925" s="20">
        <f t="shared" si="1297"/>
        <v>0.17131920439701176</v>
      </c>
      <c r="M4925">
        <f t="shared" si="1298"/>
        <v>6.1236211678668382E-4</v>
      </c>
      <c r="P4925" s="18">
        <f t="shared" si="1299"/>
        <v>0.17125680882125094</v>
      </c>
      <c r="Q4925">
        <f t="shared" si="1300"/>
        <v>1.513337204474052E-12</v>
      </c>
      <c r="S4925" s="21">
        <f t="shared" si="1301"/>
        <v>4.7962977412287344</v>
      </c>
      <c r="T4925">
        <f t="shared" si="1302"/>
        <v>2.2936881656661188E-9</v>
      </c>
      <c r="Z4925" s="15">
        <f t="shared" si="1303"/>
        <v>0.17026383220444608</v>
      </c>
      <c r="AA4925">
        <f t="shared" si="1304"/>
        <v>9.8356099945226866E-7</v>
      </c>
      <c r="AF4925" s="3">
        <f t="shared" si="1295"/>
        <v>0.17032741047559674</v>
      </c>
      <c r="AH4925">
        <f t="shared" si="1305"/>
        <v>569.45000000006735</v>
      </c>
      <c r="AI4925">
        <f t="shared" si="1306"/>
        <v>4.7962498487641314</v>
      </c>
      <c r="AJ4925" s="5">
        <f t="shared" si="1307"/>
        <v>4.7576398327118152</v>
      </c>
      <c r="AK4925">
        <f t="shared" si="1308"/>
        <v>1.4907333395601128E-3</v>
      </c>
    </row>
    <row r="4926" spans="1:37" x14ac:dyDescent="0.25">
      <c r="A4926" s="1">
        <v>569.55000000006737</v>
      </c>
      <c r="B4926">
        <v>4.7980740531603736</v>
      </c>
      <c r="D4926">
        <f t="shared" si="1296"/>
        <v>0.19610498227725687</v>
      </c>
      <c r="E4926">
        <f t="shared" si="1294"/>
        <v>0.1713024356096608</v>
      </c>
      <c r="G4926">
        <f t="shared" si="1309"/>
        <v>0.19610498227725687</v>
      </c>
      <c r="H4926" s="2">
        <f t="shared" si="1310"/>
        <v>0.1713024356096608</v>
      </c>
      <c r="L4926" s="20">
        <f t="shared" si="1297"/>
        <v>0.17136607522136416</v>
      </c>
      <c r="M4926">
        <f t="shared" si="1298"/>
        <v>6.1201352232009821E-4</v>
      </c>
      <c r="P4926" s="18">
        <f t="shared" si="1299"/>
        <v>0.17130366610216935</v>
      </c>
      <c r="Q4926">
        <f t="shared" si="1300"/>
        <v>1.5141118136042473E-12</v>
      </c>
      <c r="S4926" s="21">
        <f t="shared" si="1301"/>
        <v>4.7981219578804053</v>
      </c>
      <c r="T4926">
        <f t="shared" si="1302"/>
        <v>2.294862201314452E-9</v>
      </c>
      <c r="Z4926" s="15">
        <f t="shared" si="1303"/>
        <v>0.17031065418419011</v>
      </c>
      <c r="AA4926">
        <f t="shared" si="1304"/>
        <v>9.8363039590866119E-7</v>
      </c>
      <c r="AF4926" s="3">
        <f t="shared" si="1295"/>
        <v>0.17037424644127563</v>
      </c>
      <c r="AH4926">
        <f t="shared" si="1305"/>
        <v>569.55000000006737</v>
      </c>
      <c r="AI4926">
        <f t="shared" si="1306"/>
        <v>4.7980740531603736</v>
      </c>
      <c r="AJ4926" s="5">
        <f t="shared" si="1307"/>
        <v>4.7594626750415268</v>
      </c>
      <c r="AK4926">
        <f t="shared" si="1308"/>
        <v>1.4908385202365654E-3</v>
      </c>
    </row>
    <row r="4927" spans="1:37" x14ac:dyDescent="0.25">
      <c r="A4927" s="1">
        <v>569.65000000006739</v>
      </c>
      <c r="B4927">
        <v>4.7998983514539324</v>
      </c>
      <c r="D4927">
        <f t="shared" si="1296"/>
        <v>0.19614480863434</v>
      </c>
      <c r="E4927">
        <f t="shared" si="1294"/>
        <v>0.17134929498765297</v>
      </c>
      <c r="G4927">
        <f t="shared" si="1309"/>
        <v>0.19614480863434</v>
      </c>
      <c r="H4927" s="2">
        <f t="shared" si="1310"/>
        <v>0.17134929498765297</v>
      </c>
      <c r="L4927" s="20">
        <f t="shared" si="1297"/>
        <v>0.17141294845635358</v>
      </c>
      <c r="M4927">
        <f t="shared" si="1298"/>
        <v>6.1166490786347075E-4</v>
      </c>
      <c r="P4927" s="18">
        <f t="shared" si="1299"/>
        <v>0.17135052579495585</v>
      </c>
      <c r="Q4927">
        <f t="shared" si="1300"/>
        <v>1.5148866168280675E-12</v>
      </c>
      <c r="S4927" s="21">
        <f t="shared" si="1301"/>
        <v>4.7999462684293297</v>
      </c>
      <c r="T4927">
        <f t="shared" si="1302"/>
        <v>2.2960365312254217E-9</v>
      </c>
      <c r="Z4927" s="15">
        <f t="shared" si="1303"/>
        <v>0.1703574786756421</v>
      </c>
      <c r="AA4927">
        <f t="shared" si="1304"/>
        <v>9.836995967708396E-7</v>
      </c>
      <c r="AF4927" s="3">
        <f t="shared" si="1295"/>
        <v>0.17042108491746899</v>
      </c>
      <c r="AH4927">
        <f t="shared" si="1305"/>
        <v>569.65000000006739</v>
      </c>
      <c r="AI4927">
        <f t="shared" si="1306"/>
        <v>4.7998983514539324</v>
      </c>
      <c r="AJ4927" s="5">
        <f t="shared" si="1307"/>
        <v>4.7612856151553906</v>
      </c>
      <c r="AK4927">
        <f t="shared" si="1308"/>
        <v>1.4909434044607262E-3</v>
      </c>
    </row>
    <row r="4928" spans="1:37" x14ac:dyDescent="0.25">
      <c r="A4928" s="1">
        <v>569.75000000006742</v>
      </c>
      <c r="B4928">
        <v>4.8017227436048877</v>
      </c>
      <c r="D4928">
        <f t="shared" si="1296"/>
        <v>0.19618463499142311</v>
      </c>
      <c r="E4928">
        <f t="shared" si="1294"/>
        <v>0.17139615677648948</v>
      </c>
      <c r="G4928">
        <f t="shared" si="1309"/>
        <v>0.19618463499142311</v>
      </c>
      <c r="H4928" s="2">
        <f t="shared" si="1310"/>
        <v>0.17139615677648948</v>
      </c>
      <c r="L4928" s="20">
        <f t="shared" si="1297"/>
        <v>0.17145982410094973</v>
      </c>
      <c r="M4928">
        <f t="shared" si="1298"/>
        <v>6.1131627356967081E-4</v>
      </c>
      <c r="P4928" s="18">
        <f t="shared" si="1299"/>
        <v>0.171397387898585</v>
      </c>
      <c r="Q4928">
        <f t="shared" si="1300"/>
        <v>1.5156616140740263E-12</v>
      </c>
      <c r="S4928" s="21">
        <f t="shared" si="1301"/>
        <v>4.8017706728355831</v>
      </c>
      <c r="T4928">
        <f t="shared" si="1302"/>
        <v>2.297211155053768E-9</v>
      </c>
      <c r="Z4928" s="15">
        <f t="shared" si="1303"/>
        <v>0.17040430567777043</v>
      </c>
      <c r="AA4928">
        <f t="shared" si="1304"/>
        <v>9.8376860203018427E-7</v>
      </c>
      <c r="AF4928" s="3">
        <f t="shared" si="1295"/>
        <v>0.17046792590314119</v>
      </c>
      <c r="AH4928">
        <f t="shared" si="1305"/>
        <v>569.75000000006742</v>
      </c>
      <c r="AI4928">
        <f t="shared" si="1306"/>
        <v>4.8017227436048877</v>
      </c>
      <c r="AJ4928" s="5">
        <f t="shared" si="1307"/>
        <v>4.7631086530132443</v>
      </c>
      <c r="AK4928">
        <f t="shared" si="1308"/>
        <v>1.4910479922196468E-3</v>
      </c>
    </row>
    <row r="4929" spans="1:37" x14ac:dyDescent="0.25">
      <c r="A4929" s="1">
        <v>569.85000000006744</v>
      </c>
      <c r="B4929">
        <v>4.8035472295733204</v>
      </c>
      <c r="D4929">
        <f t="shared" si="1296"/>
        <v>0.19622446134850624</v>
      </c>
      <c r="E4929">
        <f t="shared" si="1294"/>
        <v>0.17144302097514494</v>
      </c>
      <c r="G4929">
        <f t="shared" si="1309"/>
        <v>0.19622446134850624</v>
      </c>
      <c r="H4929" s="2">
        <f t="shared" si="1310"/>
        <v>0.17144302097514494</v>
      </c>
      <c r="L4929" s="20">
        <f t="shared" si="1297"/>
        <v>0.17150670215412589</v>
      </c>
      <c r="M4929">
        <f t="shared" si="1298"/>
        <v>6.1096761959137443E-4</v>
      </c>
      <c r="P4929" s="18">
        <f t="shared" si="1299"/>
        <v>0.1714442524120314</v>
      </c>
      <c r="Q4929">
        <f t="shared" si="1300"/>
        <v>1.5164368053389255E-12</v>
      </c>
      <c r="S4929" s="21">
        <f t="shared" si="1301"/>
        <v>4.8035951710592482</v>
      </c>
      <c r="T4929">
        <f t="shared" si="1302"/>
        <v>2.2983860729648503E-9</v>
      </c>
      <c r="Z4929" s="15">
        <f t="shared" si="1303"/>
        <v>0.17045113518954702</v>
      </c>
      <c r="AA4929">
        <f t="shared" si="1304"/>
        <v>9.8383741167119895E-7</v>
      </c>
      <c r="AF4929" s="3">
        <f t="shared" si="1295"/>
        <v>0.1705147693972624</v>
      </c>
      <c r="AH4929">
        <f t="shared" si="1305"/>
        <v>569.85000000006744</v>
      </c>
      <c r="AI4929">
        <f t="shared" si="1306"/>
        <v>4.8035472295733204</v>
      </c>
      <c r="AJ4929" s="5">
        <f t="shared" si="1307"/>
        <v>4.7649317885750628</v>
      </c>
      <c r="AK4929">
        <f t="shared" si="1308"/>
        <v>1.4911522834899088E-3</v>
      </c>
    </row>
    <row r="4930" spans="1:37" x14ac:dyDescent="0.25">
      <c r="A4930" s="1">
        <v>569.95000000006746</v>
      </c>
      <c r="B4930">
        <v>4.8053718093193201</v>
      </c>
      <c r="D4930">
        <f t="shared" si="1296"/>
        <v>0.19626428770558935</v>
      </c>
      <c r="E4930">
        <f t="shared" ref="E4930:E4993" si="1311">(B4930-$B$2)/($B$25111-$B$2)</f>
        <v>0.17148988758259426</v>
      </c>
      <c r="G4930">
        <f t="shared" si="1309"/>
        <v>0.19626428770558935</v>
      </c>
      <c r="H4930" s="2">
        <f t="shared" si="1310"/>
        <v>0.17148988758259426</v>
      </c>
      <c r="L4930" s="20">
        <f t="shared" si="1297"/>
        <v>0.17155358261486242</v>
      </c>
      <c r="M4930">
        <f t="shared" si="1298"/>
        <v>6.1061894608087754E-4</v>
      </c>
      <c r="P4930" s="18">
        <f t="shared" si="1299"/>
        <v>0.17149111933426986</v>
      </c>
      <c r="Q4930">
        <f t="shared" si="1300"/>
        <v>1.5172121903460639E-12</v>
      </c>
      <c r="S4930" s="21">
        <f t="shared" si="1301"/>
        <v>4.805419763060411</v>
      </c>
      <c r="T4930">
        <f t="shared" si="1302"/>
        <v>2.2995612846131033E-9</v>
      </c>
      <c r="Z4930" s="15">
        <f t="shared" si="1303"/>
        <v>0.17049796720994093</v>
      </c>
      <c r="AA4930">
        <f t="shared" si="1304"/>
        <v>9.839060256847253E-7</v>
      </c>
      <c r="AF4930" s="3">
        <f t="shared" ref="AF4930:AF4993" si="1312">$Y$6*LOG(((1+L4930)*$Y$2)^$Y$5+$Y$4)/LOG($Y$7)+$Y$3</f>
        <v>0.17056161539880632</v>
      </c>
      <c r="AH4930">
        <f t="shared" si="1305"/>
        <v>569.95000000006746</v>
      </c>
      <c r="AI4930">
        <f t="shared" si="1306"/>
        <v>4.8053718093193201</v>
      </c>
      <c r="AJ4930" s="5">
        <f t="shared" si="1307"/>
        <v>4.7667550218007104</v>
      </c>
      <c r="AK4930">
        <f t="shared" si="1308"/>
        <v>1.4912562782574453E-3</v>
      </c>
    </row>
    <row r="4931" spans="1:37" x14ac:dyDescent="0.25">
      <c r="A4931" s="1">
        <v>570.05000000006748</v>
      </c>
      <c r="B4931">
        <v>4.8071964828029836</v>
      </c>
      <c r="D4931">
        <f t="shared" ref="D4931:D4994" si="1313">(A4931-$A$2)/($A$25111-$A$2)</f>
        <v>0.19630411406267245</v>
      </c>
      <c r="E4931">
        <f t="shared" si="1311"/>
        <v>0.17153675659781242</v>
      </c>
      <c r="G4931">
        <f t="shared" si="1309"/>
        <v>0.19630411406267245</v>
      </c>
      <c r="H4931" s="2">
        <f t="shared" si="1310"/>
        <v>0.17153675659781242</v>
      </c>
      <c r="L4931" s="20">
        <f t="shared" ref="L4931:L4994" si="1314">$K$4*_xlfn.ERF.PRECISE($K$2*H4931+$K$3)+$K$5</f>
        <v>0.17160046548212904</v>
      </c>
      <c r="M4931">
        <f t="shared" ref="M4931:M4994" si="1315">(G4931-L4931)^2</f>
        <v>6.1027025319098467E-4</v>
      </c>
      <c r="P4931" s="18">
        <f t="shared" ref="P4931:P4994" si="1316">$O$4*TANH($O$2*H4931+$O$3)</f>
        <v>0.17153798866427553</v>
      </c>
      <c r="Q4931">
        <f t="shared" ref="Q4931:Q4994" si="1317">(H4931-P4931)^2</f>
        <v>1.5179877695023943E-12</v>
      </c>
      <c r="S4931" s="21">
        <f t="shared" ref="S4931:S4994" si="1318">( P4931-$J$2)*($B$25111-$B$2)/($I$2-$J$2)+$B$2</f>
        <v>4.8072444487991728</v>
      </c>
      <c r="T4931">
        <f t="shared" ref="T4931:T4994" si="1319">(B4931-S4931)^2</f>
        <v>2.3007367904194571E-9</v>
      </c>
      <c r="Z4931" s="15">
        <f t="shared" ref="Z4931:Z4994" si="1320">$Y$6*LOG(((1+H4931)*$Y$2)^$Y$5+$Y$4,$Y$7)+$Y$3</f>
        <v>0.17054480173792341</v>
      </c>
      <c r="AA4931">
        <f t="shared" ref="AA4931:AA4994" si="1321">(H4931-Z4931)^2</f>
        <v>9.8397444405742636E-7</v>
      </c>
      <c r="AF4931" s="3">
        <f t="shared" si="1312"/>
        <v>0.17060846390673867</v>
      </c>
      <c r="AH4931">
        <f t="shared" ref="AH4931:AH4994" si="1322">( G4931-$J$2)*($A$25111-$A$2)/($I$2-$J$2)+$A$2</f>
        <v>570.05000000006748</v>
      </c>
      <c r="AI4931">
        <f t="shared" ref="AI4931:AI4994" si="1323">( H4931-$J$2)*($B$25111-$B$2)/($I$2-$J$2)+$B$2</f>
        <v>4.8071964828029836</v>
      </c>
      <c r="AJ4931" s="5">
        <f t="shared" ref="AJ4931:AJ4994" si="1324">( Z4931-$J$2)*($B$25111-$B$2)/($I$2-$J$2)+$B$2</f>
        <v>4.7685783526501382</v>
      </c>
      <c r="AK4931">
        <f t="shared" ref="AK4931:AK4994" si="1325">(AI4931-AJ4931)^2</f>
        <v>1.4913599765021095E-3</v>
      </c>
    </row>
    <row r="4932" spans="1:37" x14ac:dyDescent="0.25">
      <c r="A4932" s="1">
        <v>570.15000000006751</v>
      </c>
      <c r="B4932">
        <v>4.8090212499844132</v>
      </c>
      <c r="D4932">
        <f t="shared" si="1313"/>
        <v>0.19634394041975559</v>
      </c>
      <c r="E4932">
        <f t="shared" si="1311"/>
        <v>0.17158362801977461</v>
      </c>
      <c r="G4932">
        <f t="shared" si="1309"/>
        <v>0.19634394041975559</v>
      </c>
      <c r="H4932" s="2">
        <f t="shared" si="1310"/>
        <v>0.17158362801977461</v>
      </c>
      <c r="L4932" s="20">
        <f t="shared" si="1314"/>
        <v>0.17164735075490256</v>
      </c>
      <c r="M4932">
        <f t="shared" si="1315"/>
        <v>6.0992154107412521E-4</v>
      </c>
      <c r="P4932" s="18">
        <f t="shared" si="1316"/>
        <v>0.17158486040102341</v>
      </c>
      <c r="Q4932">
        <f t="shared" si="1317"/>
        <v>1.5187635423943583E-12</v>
      </c>
      <c r="S4932" s="21">
        <f t="shared" si="1318"/>
        <v>4.8090692282356313</v>
      </c>
      <c r="T4932">
        <f t="shared" si="1319"/>
        <v>2.3019125899530117E-9</v>
      </c>
      <c r="Z4932" s="15">
        <f t="shared" si="1320"/>
        <v>0.17059163877246419</v>
      </c>
      <c r="AA4932">
        <f t="shared" si="1321"/>
        <v>9.840426667794952E-7</v>
      </c>
      <c r="AF4932" s="3">
        <f t="shared" si="1312"/>
        <v>0.17065531492003272</v>
      </c>
      <c r="AH4932">
        <f t="shared" si="1322"/>
        <v>570.15000000006751</v>
      </c>
      <c r="AI4932">
        <f t="shared" si="1323"/>
        <v>4.8090212499844132</v>
      </c>
      <c r="AJ4932" s="5">
        <f t="shared" si="1324"/>
        <v>4.7704017810832333</v>
      </c>
      <c r="AK4932">
        <f t="shared" si="1325"/>
        <v>1.491463378209197E-3</v>
      </c>
    </row>
    <row r="4933" spans="1:37" x14ac:dyDescent="0.25">
      <c r="A4933" s="1">
        <v>570.25000000006753</v>
      </c>
      <c r="B4933">
        <v>4.8108461108237224</v>
      </c>
      <c r="D4933">
        <f t="shared" si="1313"/>
        <v>0.19638376677683869</v>
      </c>
      <c r="E4933">
        <f t="shared" si="1311"/>
        <v>0.17163050184745632</v>
      </c>
      <c r="G4933">
        <f t="shared" si="1309"/>
        <v>0.19638376677683869</v>
      </c>
      <c r="H4933" s="2">
        <f t="shared" si="1310"/>
        <v>0.17163050184745632</v>
      </c>
      <c r="L4933" s="20">
        <f t="shared" si="1314"/>
        <v>0.1716942384321527</v>
      </c>
      <c r="M4933">
        <f t="shared" si="1315"/>
        <v>6.0957280988305294E-4</v>
      </c>
      <c r="P4933" s="18">
        <f t="shared" si="1316"/>
        <v>0.17163173454348901</v>
      </c>
      <c r="Q4933">
        <f t="shared" si="1317"/>
        <v>1.5195395090185488E-12</v>
      </c>
      <c r="S4933" s="21">
        <f t="shared" si="1318"/>
        <v>4.8108941013298985</v>
      </c>
      <c r="T4933">
        <f t="shared" si="1319"/>
        <v>2.3030886830381761E-9</v>
      </c>
      <c r="Z4933" s="15">
        <f t="shared" si="1320"/>
        <v>0.17063847831253542</v>
      </c>
      <c r="AA4933">
        <f t="shared" si="1321"/>
        <v>9.8411069383694602E-7</v>
      </c>
      <c r="AF4933" s="3">
        <f t="shared" si="1312"/>
        <v>0.17070216843765285</v>
      </c>
      <c r="AH4933">
        <f t="shared" si="1322"/>
        <v>570.25000000006753</v>
      </c>
      <c r="AI4933">
        <f t="shared" si="1323"/>
        <v>4.8108461108237233</v>
      </c>
      <c r="AJ4933" s="5">
        <f t="shared" si="1324"/>
        <v>4.7722253070599834</v>
      </c>
      <c r="AK4933">
        <f t="shared" si="1325"/>
        <v>1.4915664833573049E-3</v>
      </c>
    </row>
    <row r="4934" spans="1:37" x14ac:dyDescent="0.25">
      <c r="A4934" s="1">
        <v>570.35000000006755</v>
      </c>
      <c r="B4934">
        <v>4.8126710652810241</v>
      </c>
      <c r="D4934">
        <f t="shared" si="1313"/>
        <v>0.19642359313392183</v>
      </c>
      <c r="E4934">
        <f t="shared" si="1311"/>
        <v>0.17167737807983297</v>
      </c>
      <c r="G4934">
        <f t="shared" ref="G4934:G4997" si="1326">($I$2-$J$2)*D4934+$J$2</f>
        <v>0.19642359313392183</v>
      </c>
      <c r="H4934" s="2">
        <f t="shared" si="1310"/>
        <v>0.17167737807983297</v>
      </c>
      <c r="L4934" s="20">
        <f t="shared" si="1314"/>
        <v>0.17174112851286338</v>
      </c>
      <c r="M4934">
        <f t="shared" si="1315"/>
        <v>6.0922405976980164E-4</v>
      </c>
      <c r="P4934" s="18">
        <f t="shared" si="1316"/>
        <v>0.17167861109064783</v>
      </c>
      <c r="Q4934">
        <f t="shared" si="1317"/>
        <v>1.5203156695768955E-12</v>
      </c>
      <c r="S4934" s="21">
        <f t="shared" si="1318"/>
        <v>4.8127190680420915</v>
      </c>
      <c r="T4934">
        <f t="shared" si="1319"/>
        <v>2.3042650700960763E-9</v>
      </c>
      <c r="Z4934" s="15">
        <f t="shared" si="1320"/>
        <v>0.17068532035710571</v>
      </c>
      <c r="AA4934">
        <f t="shared" si="1321"/>
        <v>9.8417852522279228E-7</v>
      </c>
      <c r="AF4934" s="3">
        <f t="shared" si="1312"/>
        <v>0.17074902445857854</v>
      </c>
      <c r="AH4934">
        <f t="shared" si="1322"/>
        <v>570.35000000006755</v>
      </c>
      <c r="AI4934">
        <f t="shared" si="1323"/>
        <v>4.8126710652810241</v>
      </c>
      <c r="AJ4934" s="5">
        <f t="shared" si="1324"/>
        <v>4.774048930540232</v>
      </c>
      <c r="AK4934">
        <f t="shared" si="1325"/>
        <v>1.4916692919358934E-3</v>
      </c>
    </row>
    <row r="4935" spans="1:37" x14ac:dyDescent="0.25">
      <c r="A4935" s="1">
        <v>570.45000000006758</v>
      </c>
      <c r="B4935">
        <v>4.8144961133164443</v>
      </c>
      <c r="D4935">
        <f t="shared" si="1313"/>
        <v>0.19646341949100493</v>
      </c>
      <c r="E4935">
        <f t="shared" si="1311"/>
        <v>0.17172425671588035</v>
      </c>
      <c r="G4935">
        <f t="shared" si="1326"/>
        <v>0.19646341949100493</v>
      </c>
      <c r="H4935" s="2">
        <f t="shared" ref="H4935:H4998" si="1327">($I$2-$J$2)*E4935+$J$2</f>
        <v>0.17172425671588035</v>
      </c>
      <c r="L4935" s="20">
        <f t="shared" si="1314"/>
        <v>0.17178802099600077</v>
      </c>
      <c r="M4935">
        <f t="shared" si="1315"/>
        <v>6.0887529088725378E-4</v>
      </c>
      <c r="P4935" s="18">
        <f t="shared" si="1316"/>
        <v>0.17172549004147555</v>
      </c>
      <c r="Q4935">
        <f t="shared" si="1317"/>
        <v>1.5210920237922954E-12</v>
      </c>
      <c r="S4935" s="21">
        <f t="shared" si="1318"/>
        <v>4.8145441283323311</v>
      </c>
      <c r="T4935">
        <f t="shared" si="1319"/>
        <v>2.3054417506100631E-9</v>
      </c>
      <c r="Z4935" s="15">
        <f t="shared" si="1320"/>
        <v>0.17073216490514787</v>
      </c>
      <c r="AA4935">
        <f t="shared" si="1321"/>
        <v>9.8424616092245423E-7</v>
      </c>
      <c r="AF4935" s="3">
        <f t="shared" si="1312"/>
        <v>0.17079588298176973</v>
      </c>
      <c r="AH4935">
        <f t="shared" si="1322"/>
        <v>570.45000000006758</v>
      </c>
      <c r="AI4935">
        <f t="shared" si="1323"/>
        <v>4.8144961133164443</v>
      </c>
      <c r="AJ4935" s="5">
        <f t="shared" si="1324"/>
        <v>4.7758726514839909</v>
      </c>
      <c r="AK4935">
        <f t="shared" si="1325"/>
        <v>1.4917718039229896E-3</v>
      </c>
    </row>
    <row r="4936" spans="1:37" x14ac:dyDescent="0.25">
      <c r="A4936" s="1">
        <v>570.5500000000676</v>
      </c>
      <c r="B4936">
        <v>4.8163212548901138</v>
      </c>
      <c r="D4936">
        <f t="shared" si="1313"/>
        <v>0.19650324584808807</v>
      </c>
      <c r="E4936">
        <f t="shared" si="1311"/>
        <v>0.17177113775457439</v>
      </c>
      <c r="G4936">
        <f t="shared" si="1326"/>
        <v>0.19650324584808807</v>
      </c>
      <c r="H4936" s="2">
        <f t="shared" si="1327"/>
        <v>0.17177113775457439</v>
      </c>
      <c r="L4936" s="20">
        <f t="shared" si="1314"/>
        <v>0.17183491588054522</v>
      </c>
      <c r="M4936">
        <f t="shared" si="1315"/>
        <v>6.0852650338757215E-4</v>
      </c>
      <c r="P4936" s="18">
        <f t="shared" si="1316"/>
        <v>0.17177237139494816</v>
      </c>
      <c r="Q4936">
        <f t="shared" si="1317"/>
        <v>1.5218685717982499E-12</v>
      </c>
      <c r="S4936" s="21">
        <f t="shared" si="1318"/>
        <v>4.8163692821607516</v>
      </c>
      <c r="T4936">
        <f t="shared" si="1319"/>
        <v>2.3066187249161012E-9</v>
      </c>
      <c r="Z4936" s="15">
        <f t="shared" si="1320"/>
        <v>0.17077901195563294</v>
      </c>
      <c r="AA4936">
        <f t="shared" si="1321"/>
        <v>9.8431360092521265E-7</v>
      </c>
      <c r="AF4936" s="3">
        <f t="shared" si="1312"/>
        <v>0.17084274400620592</v>
      </c>
      <c r="AH4936">
        <f t="shared" si="1322"/>
        <v>570.5500000000676</v>
      </c>
      <c r="AI4936">
        <f t="shared" si="1323"/>
        <v>4.8163212548901146</v>
      </c>
      <c r="AJ4936" s="5">
        <f t="shared" si="1324"/>
        <v>4.7776964698512021</v>
      </c>
      <c r="AK4936">
        <f t="shared" si="1325"/>
        <v>1.4918740193022016E-3</v>
      </c>
    </row>
    <row r="4937" spans="1:37" x14ac:dyDescent="0.25">
      <c r="A4937" s="1">
        <v>570.65000000006762</v>
      </c>
      <c r="B4937">
        <v>4.8181464899621709</v>
      </c>
      <c r="D4937">
        <f t="shared" si="1313"/>
        <v>0.19654307220517117</v>
      </c>
      <c r="E4937">
        <f t="shared" si="1311"/>
        <v>0.17181802119489117</v>
      </c>
      <c r="G4937">
        <f t="shared" si="1326"/>
        <v>0.19654307220517117</v>
      </c>
      <c r="H4937" s="2">
        <f t="shared" si="1327"/>
        <v>0.17181802119489117</v>
      </c>
      <c r="L4937" s="20">
        <f t="shared" si="1314"/>
        <v>0.17188181316547002</v>
      </c>
      <c r="M4937">
        <f t="shared" si="1315"/>
        <v>6.0817769742324166E-4</v>
      </c>
      <c r="P4937" s="18">
        <f t="shared" si="1316"/>
        <v>0.17181925515004159</v>
      </c>
      <c r="Q4937">
        <f t="shared" si="1317"/>
        <v>1.5226453132489126E-12</v>
      </c>
      <c r="S4937" s="21">
        <f t="shared" si="1318"/>
        <v>4.8181945294874851</v>
      </c>
      <c r="T4937">
        <f t="shared" si="1319"/>
        <v>2.3077959924118146E-9</v>
      </c>
      <c r="Z4937" s="15">
        <f t="shared" si="1320"/>
        <v>0.17082586150753221</v>
      </c>
      <c r="AA4937">
        <f t="shared" si="1321"/>
        <v>9.8438084522024458E-7</v>
      </c>
      <c r="AF4937" s="3">
        <f t="shared" si="1312"/>
        <v>0.17088960753085058</v>
      </c>
      <c r="AH4937">
        <f t="shared" si="1322"/>
        <v>570.65000000006762</v>
      </c>
      <c r="AI4937">
        <f t="shared" si="1323"/>
        <v>4.8181464899621709</v>
      </c>
      <c r="AJ4937" s="5">
        <f t="shared" si="1324"/>
        <v>4.7795203856018142</v>
      </c>
      <c r="AK4937">
        <f t="shared" si="1325"/>
        <v>1.4919759380571612E-3</v>
      </c>
    </row>
    <row r="4938" spans="1:37" x14ac:dyDescent="0.25">
      <c r="A4938" s="1">
        <v>570.75000000006764</v>
      </c>
      <c r="B4938">
        <v>4.8199718184927587</v>
      </c>
      <c r="D4938">
        <f t="shared" si="1313"/>
        <v>0.1965828985622543</v>
      </c>
      <c r="E4938">
        <f t="shared" si="1311"/>
        <v>0.17186490703580692</v>
      </c>
      <c r="G4938">
        <f t="shared" si="1326"/>
        <v>0.1965828985622543</v>
      </c>
      <c r="H4938" s="2">
        <f t="shared" si="1327"/>
        <v>0.17186490703580692</v>
      </c>
      <c r="L4938" s="20">
        <f t="shared" si="1314"/>
        <v>0.17192871284975197</v>
      </c>
      <c r="M4938">
        <f t="shared" si="1315"/>
        <v>6.0782887314655401E-4</v>
      </c>
      <c r="P4938" s="18">
        <f t="shared" si="1316"/>
        <v>0.17186614130573222</v>
      </c>
      <c r="Q4938">
        <f t="shared" si="1317"/>
        <v>1.5234222484832457E-12</v>
      </c>
      <c r="S4938" s="21">
        <f t="shared" si="1318"/>
        <v>4.8200198702726791</v>
      </c>
      <c r="T4938">
        <f t="shared" si="1319"/>
        <v>2.3089735535185029E-9</v>
      </c>
      <c r="Z4938" s="15">
        <f t="shared" si="1320"/>
        <v>0.1708727135598167</v>
      </c>
      <c r="AA4938">
        <f t="shared" si="1321"/>
        <v>9.8444789379755885E-7</v>
      </c>
      <c r="AF4938" s="3">
        <f t="shared" si="1312"/>
        <v>0.17093647355467989</v>
      </c>
      <c r="AH4938">
        <f t="shared" si="1322"/>
        <v>570.75000000006764</v>
      </c>
      <c r="AI4938">
        <f t="shared" si="1323"/>
        <v>4.8199718184927587</v>
      </c>
      <c r="AJ4938" s="5">
        <f t="shared" si="1324"/>
        <v>4.7813443986957704</v>
      </c>
      <c r="AK4938">
        <f t="shared" si="1325"/>
        <v>1.4920775601727598E-3</v>
      </c>
    </row>
    <row r="4939" spans="1:37" x14ac:dyDescent="0.25">
      <c r="A4939" s="1">
        <v>570.85000000006767</v>
      </c>
      <c r="B4939">
        <v>4.82179724044203</v>
      </c>
      <c r="D4939">
        <f t="shared" si="1313"/>
        <v>0.19662272491933741</v>
      </c>
      <c r="E4939">
        <f t="shared" si="1311"/>
        <v>0.17191179527629816</v>
      </c>
      <c r="G4939">
        <f t="shared" si="1326"/>
        <v>0.19662272491933741</v>
      </c>
      <c r="H4939" s="2">
        <f t="shared" si="1327"/>
        <v>0.17191179527629816</v>
      </c>
      <c r="L4939" s="20">
        <f t="shared" si="1314"/>
        <v>0.1719756149323679</v>
      </c>
      <c r="M4939">
        <f t="shared" si="1315"/>
        <v>6.0748003070977194E-4</v>
      </c>
      <c r="P4939" s="18">
        <f t="shared" si="1316"/>
        <v>0.17191302986099652</v>
      </c>
      <c r="Q4939">
        <f t="shared" si="1317"/>
        <v>1.5241993774293605E-12</v>
      </c>
      <c r="S4939" s="21">
        <f t="shared" si="1318"/>
        <v>4.8218453044764882</v>
      </c>
      <c r="T4939">
        <f t="shared" si="1319"/>
        <v>2.3101514084017648E-9</v>
      </c>
      <c r="Z4939" s="15">
        <f t="shared" si="1320"/>
        <v>0.17091956811145792</v>
      </c>
      <c r="AA4939">
        <f t="shared" si="1321"/>
        <v>9.8451474664689492E-7</v>
      </c>
      <c r="AF4939" s="3">
        <f t="shared" si="1312"/>
        <v>0.17098334207666288</v>
      </c>
      <c r="AH4939">
        <f t="shared" si="1322"/>
        <v>570.85000000006767</v>
      </c>
      <c r="AI4939">
        <f t="shared" si="1323"/>
        <v>4.82179724044203</v>
      </c>
      <c r="AJ4939" s="5">
        <f t="shared" si="1324"/>
        <v>4.783168509093028</v>
      </c>
      <c r="AK4939">
        <f t="shared" si="1325"/>
        <v>1.4921788856333629E-3</v>
      </c>
    </row>
    <row r="4940" spans="1:37" x14ac:dyDescent="0.25">
      <c r="A4940" s="1">
        <v>570.95000000006769</v>
      </c>
      <c r="B4940">
        <v>4.8236227557701428</v>
      </c>
      <c r="D4940">
        <f t="shared" si="1313"/>
        <v>0.19666255127642054</v>
      </c>
      <c r="E4940">
        <f t="shared" si="1311"/>
        <v>0.17195868591534141</v>
      </c>
      <c r="G4940">
        <f t="shared" si="1326"/>
        <v>0.19666255127642054</v>
      </c>
      <c r="H4940" s="2">
        <f t="shared" si="1327"/>
        <v>0.17195868591534141</v>
      </c>
      <c r="L4940" s="20">
        <f t="shared" si="1314"/>
        <v>0.17202251941229463</v>
      </c>
      <c r="M4940">
        <f t="shared" si="1315"/>
        <v>6.0713117026514043E-4</v>
      </c>
      <c r="P4940" s="18">
        <f t="shared" si="1316"/>
        <v>0.17195992081481085</v>
      </c>
      <c r="Q4940">
        <f t="shared" si="1317"/>
        <v>1.5249766996039953E-12</v>
      </c>
      <c r="S4940" s="21">
        <f t="shared" si="1318"/>
        <v>4.8236708320590589</v>
      </c>
      <c r="T4940">
        <f t="shared" si="1319"/>
        <v>2.3113295559463636E-9</v>
      </c>
      <c r="Z4940" s="15">
        <f t="shared" si="1320"/>
        <v>0.17096642516142935</v>
      </c>
      <c r="AA4940">
        <f t="shared" si="1321"/>
        <v>9.845814037541425E-7</v>
      </c>
      <c r="AF4940" s="3">
        <f t="shared" si="1312"/>
        <v>0.17103021309577437</v>
      </c>
      <c r="AH4940">
        <f t="shared" si="1322"/>
        <v>570.9500000000678</v>
      </c>
      <c r="AI4940">
        <f t="shared" si="1323"/>
        <v>4.8236227557701419</v>
      </c>
      <c r="AJ4940" s="5">
        <f t="shared" si="1324"/>
        <v>4.7849927167536244</v>
      </c>
      <c r="AK4940">
        <f t="shared" si="1325"/>
        <v>1.4922799144176655E-3</v>
      </c>
    </row>
    <row r="4941" spans="1:37" x14ac:dyDescent="0.25">
      <c r="A4941" s="1">
        <v>571.05000000006771</v>
      </c>
      <c r="B4941">
        <v>4.8254483644372632</v>
      </c>
      <c r="D4941">
        <f t="shared" si="1313"/>
        <v>0.19670237763350365</v>
      </c>
      <c r="E4941">
        <f t="shared" si="1311"/>
        <v>0.17200557895191357</v>
      </c>
      <c r="G4941">
        <f t="shared" si="1326"/>
        <v>0.19670237763350365</v>
      </c>
      <c r="H4941" s="2">
        <f t="shared" si="1327"/>
        <v>0.17200557895191357</v>
      </c>
      <c r="L4941" s="20">
        <f t="shared" si="1314"/>
        <v>0.17206942628849831</v>
      </c>
      <c r="M4941">
        <f t="shared" si="1315"/>
        <v>6.0678229196540058E-4</v>
      </c>
      <c r="P4941" s="18">
        <f t="shared" si="1316"/>
        <v>0.17200681416615227</v>
      </c>
      <c r="Q4941">
        <f t="shared" si="1317"/>
        <v>1.5257542154833529E-12</v>
      </c>
      <c r="S4941" s="21">
        <f t="shared" si="1318"/>
        <v>4.825496452980568</v>
      </c>
      <c r="T4941">
        <f t="shared" si="1319"/>
        <v>2.3125079971714907E-9</v>
      </c>
      <c r="Z4941" s="15">
        <f t="shared" si="1320"/>
        <v>0.17101328470870225</v>
      </c>
      <c r="AA4941">
        <f t="shared" si="1321"/>
        <v>9.8464786511032006E-7</v>
      </c>
      <c r="AF4941" s="3">
        <f t="shared" si="1312"/>
        <v>0.17107708661097298</v>
      </c>
      <c r="AH4941">
        <f t="shared" si="1322"/>
        <v>571.05000000006771</v>
      </c>
      <c r="AI4941">
        <f t="shared" si="1323"/>
        <v>4.8254483644372623</v>
      </c>
      <c r="AJ4941" s="5">
        <f t="shared" si="1324"/>
        <v>4.7868170216375088</v>
      </c>
      <c r="AK4941">
        <f t="shared" si="1325"/>
        <v>1.4923806465120708E-3</v>
      </c>
    </row>
    <row r="4942" spans="1:37" x14ac:dyDescent="0.25">
      <c r="A4942" s="1">
        <v>571.15000000006773</v>
      </c>
      <c r="B4942">
        <v>4.8272740664035618</v>
      </c>
      <c r="D4942">
        <f t="shared" si="1313"/>
        <v>0.19674220399058676</v>
      </c>
      <c r="E4942">
        <f t="shared" si="1311"/>
        <v>0.17205247438499155</v>
      </c>
      <c r="G4942">
        <f t="shared" si="1326"/>
        <v>0.19674220399058676</v>
      </c>
      <c r="H4942" s="2">
        <f t="shared" si="1327"/>
        <v>0.17205247438499155</v>
      </c>
      <c r="L4942" s="20">
        <f t="shared" si="1314"/>
        <v>0.17211633555996997</v>
      </c>
      <c r="M4942">
        <f t="shared" si="1315"/>
        <v>6.0643339596204849E-4</v>
      </c>
      <c r="P4942" s="18">
        <f t="shared" si="1316"/>
        <v>0.17205370991399757</v>
      </c>
      <c r="Q4942">
        <f t="shared" si="1317"/>
        <v>1.5265319247210976E-12</v>
      </c>
      <c r="S4942" s="21">
        <f t="shared" si="1318"/>
        <v>4.8273221672011806</v>
      </c>
      <c r="T4942">
        <f t="shared" si="1319"/>
        <v>2.3136867315593875E-9</v>
      </c>
      <c r="Z4942" s="15">
        <f t="shared" si="1320"/>
        <v>0.17106014675224768</v>
      </c>
      <c r="AA4942">
        <f t="shared" si="1321"/>
        <v>9.8471413070705766E-7</v>
      </c>
      <c r="AF4942" s="3">
        <f t="shared" si="1312"/>
        <v>0.17112396262124863</v>
      </c>
      <c r="AH4942">
        <f t="shared" si="1322"/>
        <v>571.15000000006773</v>
      </c>
      <c r="AI4942">
        <f t="shared" si="1323"/>
        <v>4.8272740664035618</v>
      </c>
      <c r="AJ4942" s="5">
        <f t="shared" si="1324"/>
        <v>4.7886414237046226</v>
      </c>
      <c r="AK4942">
        <f t="shared" si="1325"/>
        <v>1.4924810819038987E-3</v>
      </c>
    </row>
    <row r="4943" spans="1:37" x14ac:dyDescent="0.25">
      <c r="A4943" s="1">
        <v>571.25000000006776</v>
      </c>
      <c r="B4943">
        <v>4.8290998616292171</v>
      </c>
      <c r="D4943">
        <f t="shared" si="1313"/>
        <v>0.19678203034766989</v>
      </c>
      <c r="E4943">
        <f t="shared" si="1311"/>
        <v>0.17209937221355245</v>
      </c>
      <c r="G4943">
        <f t="shared" si="1326"/>
        <v>0.19678203034766989</v>
      </c>
      <c r="H4943" s="2">
        <f t="shared" si="1327"/>
        <v>0.17209937221355245</v>
      </c>
      <c r="L4943" s="20">
        <f t="shared" si="1314"/>
        <v>0.17216324722567578</v>
      </c>
      <c r="M4943">
        <f t="shared" si="1315"/>
        <v>6.0608448240778224E-4</v>
      </c>
      <c r="P4943" s="18">
        <f t="shared" si="1316"/>
        <v>0.17210060805732397</v>
      </c>
      <c r="Q4943">
        <f t="shared" si="1317"/>
        <v>1.5273098275879727E-12</v>
      </c>
      <c r="S4943" s="21">
        <f t="shared" si="1318"/>
        <v>4.8291479746810779</v>
      </c>
      <c r="T4943">
        <f t="shared" si="1319"/>
        <v>2.3148657593609658E-9</v>
      </c>
      <c r="Z4943" s="15">
        <f t="shared" si="1320"/>
        <v>0.17110701129104089</v>
      </c>
      <c r="AA4943">
        <f t="shared" si="1321"/>
        <v>9.8478020052800396E-7</v>
      </c>
      <c r="AF4943" s="3">
        <f t="shared" si="1312"/>
        <v>0.17117084112555947</v>
      </c>
      <c r="AH4943">
        <f t="shared" si="1322"/>
        <v>571.25000000006776</v>
      </c>
      <c r="AI4943">
        <f t="shared" si="1323"/>
        <v>4.8290998616292171</v>
      </c>
      <c r="AJ4943" s="5">
        <f t="shared" si="1324"/>
        <v>4.7904659229150726</v>
      </c>
      <c r="AK4943">
        <f t="shared" si="1325"/>
        <v>1.4925812205682774E-3</v>
      </c>
    </row>
    <row r="4944" spans="1:37" x14ac:dyDescent="0.25">
      <c r="A4944" s="1">
        <v>571.35000000006778</v>
      </c>
      <c r="B4944">
        <v>4.8309257500744174</v>
      </c>
      <c r="D4944">
        <f t="shared" si="1313"/>
        <v>0.196821856704753</v>
      </c>
      <c r="E4944">
        <f t="shared" si="1311"/>
        <v>0.17214627243657368</v>
      </c>
      <c r="G4944">
        <f t="shared" si="1326"/>
        <v>0.196821856704753</v>
      </c>
      <c r="H4944" s="2">
        <f t="shared" si="1327"/>
        <v>0.17214627243657368</v>
      </c>
      <c r="L4944" s="20">
        <f t="shared" si="1314"/>
        <v>0.17221016128459965</v>
      </c>
      <c r="M4944">
        <f t="shared" si="1315"/>
        <v>6.0573555145439716E-4</v>
      </c>
      <c r="P4944" s="18">
        <f t="shared" si="1316"/>
        <v>0.17214750859510869</v>
      </c>
      <c r="Q4944">
        <f t="shared" si="1317"/>
        <v>1.528087923668795E-12</v>
      </c>
      <c r="S4944" s="21">
        <f t="shared" si="1318"/>
        <v>4.8309738753804412</v>
      </c>
      <c r="T4944">
        <f t="shared" si="1319"/>
        <v>2.3160450798870341E-9</v>
      </c>
      <c r="Z4944" s="15">
        <f t="shared" si="1320"/>
        <v>0.17115387832405027</v>
      </c>
      <c r="AA4944">
        <f t="shared" si="1321"/>
        <v>9.8484607457113603E-7</v>
      </c>
      <c r="AF4944" s="3">
        <f t="shared" si="1312"/>
        <v>0.17121772212288544</v>
      </c>
      <c r="AH4944">
        <f t="shared" si="1322"/>
        <v>571.35000000006778</v>
      </c>
      <c r="AI4944">
        <f t="shared" si="1323"/>
        <v>4.8309257500744174</v>
      </c>
      <c r="AJ4944" s="5">
        <f t="shared" si="1324"/>
        <v>4.792290519228696</v>
      </c>
      <c r="AK4944">
        <f t="shared" si="1325"/>
        <v>1.4926810625021825E-3</v>
      </c>
    </row>
    <row r="4945" spans="1:37" x14ac:dyDescent="0.25">
      <c r="A4945" s="1">
        <v>571.4500000000678</v>
      </c>
      <c r="B4945">
        <v>4.8327517316993536</v>
      </c>
      <c r="D4945">
        <f t="shared" si="1313"/>
        <v>0.19686168306183613</v>
      </c>
      <c r="E4945">
        <f t="shared" si="1311"/>
        <v>0.17219317505303269</v>
      </c>
      <c r="G4945">
        <f t="shared" si="1326"/>
        <v>0.19686168306183613</v>
      </c>
      <c r="H4945" s="2">
        <f t="shared" si="1327"/>
        <v>0.17219317505303269</v>
      </c>
      <c r="L4945" s="20">
        <f t="shared" si="1314"/>
        <v>0.17225707773571131</v>
      </c>
      <c r="M4945">
        <f t="shared" si="1315"/>
        <v>6.0538660325437004E-4</v>
      </c>
      <c r="P4945" s="18">
        <f t="shared" si="1316"/>
        <v>0.17219441152632925</v>
      </c>
      <c r="Q4945">
        <f t="shared" si="1317"/>
        <v>1.5288662130970666E-12</v>
      </c>
      <c r="S4945" s="21">
        <f t="shared" si="1318"/>
        <v>4.8327998692594658</v>
      </c>
      <c r="T4945">
        <f t="shared" si="1319"/>
        <v>2.3172246935593288E-9</v>
      </c>
      <c r="Z4945" s="15">
        <f t="shared" si="1320"/>
        <v>0.17120074785025263</v>
      </c>
      <c r="AA4945">
        <f t="shared" si="1321"/>
        <v>9.8491175281785578E-7</v>
      </c>
      <c r="AF4945" s="3">
        <f t="shared" si="1312"/>
        <v>0.17126460561219159</v>
      </c>
      <c r="AH4945">
        <f t="shared" si="1322"/>
        <v>571.4500000000678</v>
      </c>
      <c r="AI4945">
        <f t="shared" si="1323"/>
        <v>4.8327517316993536</v>
      </c>
      <c r="AJ4945" s="5">
        <f t="shared" si="1324"/>
        <v>4.7941152126056581</v>
      </c>
      <c r="AK4945">
        <f t="shared" si="1325"/>
        <v>1.4927806076774951E-3</v>
      </c>
    </row>
    <row r="4946" spans="1:37" x14ac:dyDescent="0.25">
      <c r="A4946" s="1">
        <v>571.55000000006783</v>
      </c>
      <c r="B4946">
        <v>4.8345778064642264</v>
      </c>
      <c r="D4946">
        <f t="shared" si="1313"/>
        <v>0.19690150941891923</v>
      </c>
      <c r="E4946">
        <f t="shared" si="1311"/>
        <v>0.17224008006190722</v>
      </c>
      <c r="G4946">
        <f t="shared" si="1326"/>
        <v>0.19690150941891923</v>
      </c>
      <c r="H4946" s="2">
        <f t="shared" si="1327"/>
        <v>0.17224008006190722</v>
      </c>
      <c r="L4946" s="20">
        <f t="shared" si="1314"/>
        <v>0.17230399657799822</v>
      </c>
      <c r="M4946">
        <f t="shared" si="1315"/>
        <v>6.0503763795927428E-4</v>
      </c>
      <c r="P4946" s="18">
        <f t="shared" si="1316"/>
        <v>0.17224131684996341</v>
      </c>
      <c r="Q4946">
        <f t="shared" si="1317"/>
        <v>1.5296446959377736E-12</v>
      </c>
      <c r="S4946" s="21">
        <f t="shared" si="1318"/>
        <v>4.8346259562783533</v>
      </c>
      <c r="T4946">
        <f t="shared" si="1319"/>
        <v>2.3184046004578953E-9</v>
      </c>
      <c r="Z4946" s="15">
        <f t="shared" si="1320"/>
        <v>0.17124761986861747</v>
      </c>
      <c r="AA4946">
        <f t="shared" si="1321"/>
        <v>9.8497723526471982E-7</v>
      </c>
      <c r="AF4946" s="3">
        <f t="shared" si="1312"/>
        <v>0.17131149159246095</v>
      </c>
      <c r="AH4946">
        <f t="shared" si="1322"/>
        <v>571.55000000006783</v>
      </c>
      <c r="AI4946">
        <f t="shared" si="1323"/>
        <v>4.8345778064642264</v>
      </c>
      <c r="AJ4946" s="5">
        <f t="shared" si="1324"/>
        <v>4.7959400030058408</v>
      </c>
      <c r="AK4946">
        <f t="shared" si="1325"/>
        <v>1.4928798560888369E-3</v>
      </c>
    </row>
    <row r="4947" spans="1:37" x14ac:dyDescent="0.25">
      <c r="A4947" s="1">
        <v>571.65000000006785</v>
      </c>
      <c r="B4947">
        <v>4.8364039743292411</v>
      </c>
      <c r="D4947">
        <f t="shared" si="1313"/>
        <v>0.19694133577600237</v>
      </c>
      <c r="E4947">
        <f t="shared" si="1311"/>
        <v>0.17228698746217505</v>
      </c>
      <c r="G4947">
        <f t="shared" si="1326"/>
        <v>0.19694133577600237</v>
      </c>
      <c r="H4947" s="2">
        <f t="shared" si="1327"/>
        <v>0.17228698746217505</v>
      </c>
      <c r="L4947" s="20">
        <f t="shared" si="1314"/>
        <v>0.172350917810423</v>
      </c>
      <c r="M4947">
        <f t="shared" si="1315"/>
        <v>6.0468865572188861E-4</v>
      </c>
      <c r="P4947" s="18">
        <f t="shared" si="1316"/>
        <v>0.17228822456498885</v>
      </c>
      <c r="Q4947">
        <f t="shared" si="1317"/>
        <v>1.5304233719126069E-12</v>
      </c>
      <c r="S4947" s="21">
        <f t="shared" si="1318"/>
        <v>4.8364521363973028</v>
      </c>
      <c r="T4947">
        <f t="shared" si="1319"/>
        <v>2.3195847999784419E-9</v>
      </c>
      <c r="Z4947" s="15">
        <f t="shared" si="1320"/>
        <v>0.17129449437812116</v>
      </c>
      <c r="AA4947">
        <f t="shared" si="1321"/>
        <v>9.8504252189479382E-7</v>
      </c>
      <c r="AF4947" s="3">
        <f t="shared" si="1312"/>
        <v>0.17135838006265058</v>
      </c>
      <c r="AH4947">
        <f t="shared" si="1322"/>
        <v>571.65000000006785</v>
      </c>
      <c r="AI4947">
        <f t="shared" si="1323"/>
        <v>4.836403974329242</v>
      </c>
      <c r="AJ4947" s="5">
        <f t="shared" si="1324"/>
        <v>4.7977648903893924</v>
      </c>
      <c r="AK4947">
        <f t="shared" si="1325"/>
        <v>1.4929788077107436E-3</v>
      </c>
    </row>
    <row r="4948" spans="1:37" x14ac:dyDescent="0.25">
      <c r="A4948" s="1">
        <v>571.75000000006787</v>
      </c>
      <c r="B4948">
        <v>4.8382302352546116</v>
      </c>
      <c r="D4948">
        <f t="shared" si="1313"/>
        <v>0.19698116213308547</v>
      </c>
      <c r="E4948">
        <f t="shared" si="1311"/>
        <v>0.17233389725281423</v>
      </c>
      <c r="G4948">
        <f t="shared" si="1326"/>
        <v>0.19698116213308547</v>
      </c>
      <c r="H4948" s="2">
        <f t="shared" si="1327"/>
        <v>0.17233389725281423</v>
      </c>
      <c r="L4948" s="20">
        <f t="shared" si="1314"/>
        <v>0.17239784143197312</v>
      </c>
      <c r="M4948">
        <f t="shared" si="1315"/>
        <v>6.0433965669373917E-4</v>
      </c>
      <c r="P4948" s="18">
        <f t="shared" si="1316"/>
        <v>0.17233513467038364</v>
      </c>
      <c r="Q4948">
        <f t="shared" si="1317"/>
        <v>1.531202241086431E-12</v>
      </c>
      <c r="S4948" s="21">
        <f t="shared" si="1318"/>
        <v>4.8382784095765308</v>
      </c>
      <c r="T4948">
        <f t="shared" si="1319"/>
        <v>2.3207652923718159E-9</v>
      </c>
      <c r="Z4948" s="15">
        <f t="shared" si="1320"/>
        <v>0.17134137137773342</v>
      </c>
      <c r="AA4948">
        <f t="shared" si="1321"/>
        <v>9.8510761270492261E-7</v>
      </c>
      <c r="AF4948" s="3">
        <f t="shared" si="1312"/>
        <v>0.17140527102174397</v>
      </c>
      <c r="AH4948">
        <f t="shared" si="1322"/>
        <v>571.75000000006787</v>
      </c>
      <c r="AI4948">
        <f t="shared" si="1323"/>
        <v>4.8382302352546116</v>
      </c>
      <c r="AJ4948" s="5">
        <f t="shared" si="1324"/>
        <v>4.7995898747162027</v>
      </c>
      <c r="AK4948">
        <f t="shared" si="1325"/>
        <v>1.4930774625382288E-3</v>
      </c>
    </row>
    <row r="4949" spans="1:37" x14ac:dyDescent="0.25">
      <c r="A4949" s="1">
        <v>571.85000000006789</v>
      </c>
      <c r="B4949">
        <v>4.8400565892005591</v>
      </c>
      <c r="D4949">
        <f t="shared" si="1313"/>
        <v>0.19702098849016861</v>
      </c>
      <c r="E4949">
        <f t="shared" si="1311"/>
        <v>0.17238080943280298</v>
      </c>
      <c r="G4949">
        <f t="shared" si="1326"/>
        <v>0.19702098849016861</v>
      </c>
      <c r="H4949" s="2">
        <f t="shared" si="1327"/>
        <v>0.17238080943280298</v>
      </c>
      <c r="L4949" s="20">
        <f t="shared" si="1314"/>
        <v>0.17244476744162895</v>
      </c>
      <c r="M4949">
        <f t="shared" si="1315"/>
        <v>6.0399064102668355E-4</v>
      </c>
      <c r="P4949" s="18">
        <f t="shared" si="1316"/>
        <v>0.17238204716512609</v>
      </c>
      <c r="Q4949">
        <f t="shared" si="1317"/>
        <v>1.5319813036615954E-12</v>
      </c>
      <c r="S4949" s="21">
        <f t="shared" si="1318"/>
        <v>4.8401047757762603</v>
      </c>
      <c r="T4949">
        <f t="shared" si="1319"/>
        <v>2.3219460778035296E-9</v>
      </c>
      <c r="Z4949" s="15">
        <f t="shared" si="1320"/>
        <v>0.17138825086643084</v>
      </c>
      <c r="AA4949">
        <f t="shared" si="1321"/>
        <v>9.8517250767873387E-7</v>
      </c>
      <c r="AF4949" s="3">
        <f t="shared" si="1312"/>
        <v>0.17145216446871614</v>
      </c>
      <c r="AH4949">
        <f t="shared" si="1322"/>
        <v>571.85000000006801</v>
      </c>
      <c r="AI4949">
        <f t="shared" si="1323"/>
        <v>4.8400565892005591</v>
      </c>
      <c r="AJ4949" s="5">
        <f t="shared" si="1324"/>
        <v>4.8014149559464299</v>
      </c>
      <c r="AK4949">
        <f t="shared" si="1325"/>
        <v>1.49317582054663E-3</v>
      </c>
    </row>
    <row r="4950" spans="1:37" x14ac:dyDescent="0.25">
      <c r="A4950" s="1">
        <v>571.95000000006792</v>
      </c>
      <c r="B4950">
        <v>4.8418830361273093</v>
      </c>
      <c r="D4950">
        <f t="shared" si="1313"/>
        <v>0.19706081484725171</v>
      </c>
      <c r="E4950">
        <f t="shared" si="1311"/>
        <v>0.17242772400111969</v>
      </c>
      <c r="G4950">
        <f t="shared" si="1326"/>
        <v>0.19706081484725171</v>
      </c>
      <c r="H4950" s="2">
        <f t="shared" si="1327"/>
        <v>0.17242772400111969</v>
      </c>
      <c r="L4950" s="20">
        <f t="shared" si="1314"/>
        <v>0.17249169583835666</v>
      </c>
      <c r="M4950">
        <f t="shared" si="1315"/>
        <v>6.0364160887324818E-4</v>
      </c>
      <c r="P4950" s="18">
        <f t="shared" si="1316"/>
        <v>0.17242896204819441</v>
      </c>
      <c r="Q4950">
        <f t="shared" si="1317"/>
        <v>1.532760559222131E-12</v>
      </c>
      <c r="S4950" s="21">
        <f t="shared" si="1318"/>
        <v>4.8419312349567116</v>
      </c>
      <c r="T4950">
        <f t="shared" si="1319"/>
        <v>2.3231271557543224E-9</v>
      </c>
      <c r="Z4950" s="15">
        <f t="shared" si="1320"/>
        <v>0.17143513284318379</v>
      </c>
      <c r="AA4950">
        <f t="shared" si="1321"/>
        <v>9.8523720681253369E-7</v>
      </c>
      <c r="AF4950" s="3">
        <f t="shared" si="1312"/>
        <v>0.17149906040252794</v>
      </c>
      <c r="AH4950">
        <f t="shared" si="1322"/>
        <v>571.95000000006792</v>
      </c>
      <c r="AI4950">
        <f t="shared" si="1323"/>
        <v>4.8418830361273093</v>
      </c>
      <c r="AJ4950" s="5">
        <f t="shared" si="1324"/>
        <v>4.8032401340399886</v>
      </c>
      <c r="AK4950">
        <f t="shared" si="1325"/>
        <v>1.4932738817302533E-3</v>
      </c>
    </row>
    <row r="4951" spans="1:37" x14ac:dyDescent="0.25">
      <c r="A4951" s="1">
        <v>572.05000000006794</v>
      </c>
      <c r="B4951">
        <v>4.8437095759950974</v>
      </c>
      <c r="D4951">
        <f t="shared" si="1313"/>
        <v>0.19710064120433482</v>
      </c>
      <c r="E4951">
        <f t="shared" si="1311"/>
        <v>0.17247464095674295</v>
      </c>
      <c r="G4951">
        <f t="shared" si="1326"/>
        <v>0.19710064120433482</v>
      </c>
      <c r="H4951" s="2">
        <f t="shared" si="1327"/>
        <v>0.17247464095674295</v>
      </c>
      <c r="L4951" s="20">
        <f t="shared" si="1314"/>
        <v>0.17253862662114727</v>
      </c>
      <c r="M4951">
        <f t="shared" si="1315"/>
        <v>6.0329256038471775E-4</v>
      </c>
      <c r="P4951" s="18">
        <f t="shared" si="1316"/>
        <v>0.17247587931856723</v>
      </c>
      <c r="Q4951">
        <f t="shared" si="1317"/>
        <v>1.533540007832849E-12</v>
      </c>
      <c r="S4951" s="21">
        <f t="shared" si="1318"/>
        <v>4.8437577870781219</v>
      </c>
      <c r="T4951">
        <f t="shared" si="1319"/>
        <v>2.3243085263895317E-9</v>
      </c>
      <c r="Z4951" s="15">
        <f t="shared" si="1320"/>
        <v>0.17148201730696888</v>
      </c>
      <c r="AA4951">
        <f t="shared" si="1321"/>
        <v>9.853017100907875E-7</v>
      </c>
      <c r="AF4951" s="3">
        <f t="shared" si="1312"/>
        <v>0.17154595882216572</v>
      </c>
      <c r="AH4951">
        <f t="shared" si="1322"/>
        <v>572.05000000006794</v>
      </c>
      <c r="AI4951">
        <f t="shared" si="1323"/>
        <v>4.8437095759950974</v>
      </c>
      <c r="AJ4951" s="5">
        <f t="shared" si="1324"/>
        <v>4.8050654089570362</v>
      </c>
      <c r="AK4951">
        <f t="shared" si="1325"/>
        <v>1.4933716460655822E-3</v>
      </c>
    </row>
    <row r="4952" spans="1:37" x14ac:dyDescent="0.25">
      <c r="A4952" s="1">
        <v>572.15000000006796</v>
      </c>
      <c r="B4952">
        <v>4.8455362087641616</v>
      </c>
      <c r="D4952">
        <f t="shared" si="1313"/>
        <v>0.19714046756141795</v>
      </c>
      <c r="E4952">
        <f t="shared" si="1311"/>
        <v>0.17252156029865137</v>
      </c>
      <c r="G4952">
        <f t="shared" si="1326"/>
        <v>0.19714046756141795</v>
      </c>
      <c r="H4952" s="2">
        <f t="shared" si="1327"/>
        <v>0.17252156029865137</v>
      </c>
      <c r="L4952" s="20">
        <f t="shared" si="1314"/>
        <v>0.17258555978896695</v>
      </c>
      <c r="M4952">
        <f t="shared" si="1315"/>
        <v>6.0294349571357489E-4</v>
      </c>
      <c r="P4952" s="18">
        <f t="shared" si="1316"/>
        <v>0.17252279897522324</v>
      </c>
      <c r="Q4952">
        <f t="shared" si="1317"/>
        <v>1.5343196496961524E-12</v>
      </c>
      <c r="S4952" s="21">
        <f t="shared" si="1318"/>
        <v>4.8455844321007309</v>
      </c>
      <c r="T4952">
        <f t="shared" si="1319"/>
        <v>2.32549018987467E-9</v>
      </c>
      <c r="Z4952" s="15">
        <f t="shared" si="1320"/>
        <v>0.17152890425675826</v>
      </c>
      <c r="AA4952">
        <f t="shared" si="1321"/>
        <v>9.8536601750689288E-7</v>
      </c>
      <c r="AF4952" s="3">
        <f t="shared" si="1312"/>
        <v>0.17159285972659188</v>
      </c>
      <c r="AH4952">
        <f t="shared" si="1322"/>
        <v>572.15000000006796</v>
      </c>
      <c r="AI4952">
        <f t="shared" si="1323"/>
        <v>4.8455362087641616</v>
      </c>
      <c r="AJ4952" s="5">
        <f t="shared" si="1324"/>
        <v>4.8068907806575574</v>
      </c>
      <c r="AK4952">
        <f t="shared" si="1325"/>
        <v>1.4934691135427144E-3</v>
      </c>
    </row>
    <row r="4953" spans="1:37" x14ac:dyDescent="0.25">
      <c r="A4953" s="1">
        <v>572.25000000006798</v>
      </c>
      <c r="B4953">
        <v>4.8473629343947531</v>
      </c>
      <c r="D4953">
        <f t="shared" si="1313"/>
        <v>0.19718029391850106</v>
      </c>
      <c r="E4953">
        <f t="shared" si="1311"/>
        <v>0.172568482025824</v>
      </c>
      <c r="G4953">
        <f t="shared" si="1326"/>
        <v>0.19718029391850106</v>
      </c>
      <c r="H4953" s="2">
        <f t="shared" si="1327"/>
        <v>0.172568482025824</v>
      </c>
      <c r="L4953" s="20">
        <f t="shared" si="1314"/>
        <v>0.17263249534080671</v>
      </c>
      <c r="M4953">
        <f t="shared" si="1315"/>
        <v>6.0259441501105257E-4</v>
      </c>
      <c r="P4953" s="18">
        <f t="shared" si="1316"/>
        <v>0.17256972101714138</v>
      </c>
      <c r="Q4953">
        <f t="shared" si="1317"/>
        <v>1.5350994845332076E-12</v>
      </c>
      <c r="S4953" s="21">
        <f t="shared" si="1318"/>
        <v>4.8474111699847864</v>
      </c>
      <c r="T4953">
        <f t="shared" si="1319"/>
        <v>2.326672145861321E-9</v>
      </c>
      <c r="Z4953" s="15">
        <f t="shared" si="1320"/>
        <v>0.17157579369152631</v>
      </c>
      <c r="AA4953">
        <f t="shared" si="1321"/>
        <v>9.8543012905072673E-7</v>
      </c>
      <c r="AF4953" s="3">
        <f t="shared" si="1312"/>
        <v>0.17163976311479079</v>
      </c>
      <c r="AH4953">
        <f t="shared" si="1322"/>
        <v>572.25000000006798</v>
      </c>
      <c r="AI4953">
        <f t="shared" si="1323"/>
        <v>4.8473629343947531</v>
      </c>
      <c r="AJ4953" s="5">
        <f t="shared" si="1324"/>
        <v>4.8087162491016242</v>
      </c>
      <c r="AK4953">
        <f t="shared" si="1325"/>
        <v>1.4935662841461432E-3</v>
      </c>
    </row>
    <row r="4954" spans="1:37" x14ac:dyDescent="0.25">
      <c r="A4954" s="1">
        <v>572.35000000006801</v>
      </c>
      <c r="B4954">
        <v>4.8491897528471251</v>
      </c>
      <c r="D4954">
        <f t="shared" si="1313"/>
        <v>0.19722012027558419</v>
      </c>
      <c r="E4954">
        <f t="shared" si="1311"/>
        <v>0.17261540613723989</v>
      </c>
      <c r="G4954">
        <f t="shared" si="1326"/>
        <v>0.19722012027558419</v>
      </c>
      <c r="H4954" s="2">
        <f t="shared" si="1327"/>
        <v>0.17261540613723989</v>
      </c>
      <c r="L4954" s="20">
        <f t="shared" si="1314"/>
        <v>0.17267943327563273</v>
      </c>
      <c r="M4954">
        <f t="shared" si="1315"/>
        <v>6.0224531842958669E-4</v>
      </c>
      <c r="P4954" s="18">
        <f t="shared" si="1316"/>
        <v>0.17261664544330066</v>
      </c>
      <c r="Q4954">
        <f t="shared" si="1317"/>
        <v>1.5358795122712884E-12</v>
      </c>
      <c r="S4954" s="21">
        <f t="shared" si="1318"/>
        <v>4.8492380006905398</v>
      </c>
      <c r="T4954">
        <f t="shared" si="1319"/>
        <v>2.3278543941721322E-9</v>
      </c>
      <c r="Z4954" s="15">
        <f t="shared" si="1320"/>
        <v>0.17162268561024718</v>
      </c>
      <c r="AA4954">
        <f t="shared" si="1321"/>
        <v>9.8549404471266782E-7</v>
      </c>
      <c r="AF4954" s="3">
        <f t="shared" si="1312"/>
        <v>0.17168666898572482</v>
      </c>
      <c r="AH4954">
        <f t="shared" si="1322"/>
        <v>572.35000000006801</v>
      </c>
      <c r="AI4954">
        <f t="shared" si="1323"/>
        <v>4.8491897528471251</v>
      </c>
      <c r="AJ4954" s="5">
        <f t="shared" si="1324"/>
        <v>4.8105418142492988</v>
      </c>
      <c r="AK4954">
        <f t="shared" si="1325"/>
        <v>1.4936631578613461E-3</v>
      </c>
    </row>
    <row r="4955" spans="1:37" x14ac:dyDescent="0.25">
      <c r="A4955" s="1">
        <v>572.45000000006803</v>
      </c>
      <c r="B4955">
        <v>4.8510166640815378</v>
      </c>
      <c r="D4955">
        <f t="shared" si="1313"/>
        <v>0.1972599466326673</v>
      </c>
      <c r="E4955">
        <f t="shared" si="1311"/>
        <v>0.17266233263187825</v>
      </c>
      <c r="G4955">
        <f t="shared" si="1326"/>
        <v>0.1972599466326673</v>
      </c>
      <c r="H4955" s="2">
        <f t="shared" si="1327"/>
        <v>0.17266233263187825</v>
      </c>
      <c r="L4955" s="20">
        <f t="shared" si="1314"/>
        <v>0.17272637359242538</v>
      </c>
      <c r="M4955">
        <f t="shared" si="1315"/>
        <v>6.0189620612088532E-4</v>
      </c>
      <c r="P4955" s="18">
        <f t="shared" si="1316"/>
        <v>0.17266357225268034</v>
      </c>
      <c r="Q4955">
        <f t="shared" si="1317"/>
        <v>1.5366597329752242E-12</v>
      </c>
      <c r="S4955" s="21">
        <f t="shared" si="1318"/>
        <v>4.8510649241782522</v>
      </c>
      <c r="T4955">
        <f t="shared" si="1319"/>
        <v>2.3290369348867579E-9</v>
      </c>
      <c r="Z4955" s="15">
        <f t="shared" si="1320"/>
        <v>0.17166958001189658</v>
      </c>
      <c r="AA4955">
        <f t="shared" si="1321"/>
        <v>9.8555776448045576E-7</v>
      </c>
      <c r="AF4955" s="3">
        <f t="shared" si="1312"/>
        <v>0.1717335773383688</v>
      </c>
      <c r="AH4955">
        <f t="shared" si="1322"/>
        <v>572.45000000006803</v>
      </c>
      <c r="AI4955">
        <f t="shared" si="1323"/>
        <v>4.8510166640815369</v>
      </c>
      <c r="AJ4955" s="5">
        <f t="shared" si="1324"/>
        <v>4.8123674760607029</v>
      </c>
      <c r="AK4955">
        <f t="shared" si="1325"/>
        <v>1.4937597346697743E-3</v>
      </c>
    </row>
    <row r="4956" spans="1:37" x14ac:dyDescent="0.25">
      <c r="A4956" s="1">
        <v>572.55000000006805</v>
      </c>
      <c r="B4956">
        <v>4.8528436680582612</v>
      </c>
      <c r="D4956">
        <f t="shared" si="1313"/>
        <v>0.19729977298975043</v>
      </c>
      <c r="E4956">
        <f t="shared" si="1311"/>
        <v>0.1727092615087186</v>
      </c>
      <c r="G4956">
        <f t="shared" si="1326"/>
        <v>0.19729977298975043</v>
      </c>
      <c r="H4956" s="2">
        <f t="shared" si="1327"/>
        <v>0.1727092615087186</v>
      </c>
      <c r="L4956" s="20">
        <f t="shared" si="1314"/>
        <v>0.17277331629016857</v>
      </c>
      <c r="M4956">
        <f t="shared" si="1315"/>
        <v>6.015470782364642E-4</v>
      </c>
      <c r="P4956" s="18">
        <f t="shared" si="1316"/>
        <v>0.17271050144425995</v>
      </c>
      <c r="Q4956">
        <f t="shared" si="1317"/>
        <v>1.5374401467099138E-12</v>
      </c>
      <c r="S4956" s="21">
        <f t="shared" si="1318"/>
        <v>4.8528919404081972</v>
      </c>
      <c r="T4956">
        <f t="shared" si="1319"/>
        <v>2.330219768342186E-9</v>
      </c>
      <c r="Z4956" s="15">
        <f t="shared" si="1320"/>
        <v>0.171716476895446</v>
      </c>
      <c r="AA4956">
        <f t="shared" si="1321"/>
        <v>9.8562128835081783E-7</v>
      </c>
      <c r="AF4956" s="3">
        <f t="shared" si="1312"/>
        <v>0.17178048817170199</v>
      </c>
      <c r="AH4956">
        <f t="shared" si="1322"/>
        <v>572.55000000006805</v>
      </c>
      <c r="AI4956">
        <f t="shared" si="1323"/>
        <v>4.8528436680582612</v>
      </c>
      <c r="AJ4956" s="5">
        <f t="shared" si="1324"/>
        <v>4.8141932344957965</v>
      </c>
      <c r="AK4956">
        <f t="shared" si="1325"/>
        <v>1.4938560145664954E-3</v>
      </c>
    </row>
    <row r="4957" spans="1:37" x14ac:dyDescent="0.25">
      <c r="A4957" s="1">
        <v>572.65000000006808</v>
      </c>
      <c r="B4957">
        <v>4.8546707647375689</v>
      </c>
      <c r="D4957">
        <f t="shared" si="1313"/>
        <v>0.19733959934683354</v>
      </c>
      <c r="E4957">
        <f t="shared" si="1311"/>
        <v>0.17275619276674051</v>
      </c>
      <c r="G4957">
        <f t="shared" si="1326"/>
        <v>0.19733959934683354</v>
      </c>
      <c r="H4957" s="2">
        <f t="shared" si="1327"/>
        <v>0.17275619276674051</v>
      </c>
      <c r="L4957" s="20">
        <f t="shared" si="1314"/>
        <v>0.17282026136784623</v>
      </c>
      <c r="M4957">
        <f t="shared" si="1315"/>
        <v>6.0119793492780947E-4</v>
      </c>
      <c r="P4957" s="18">
        <f t="shared" si="1316"/>
        <v>0.17275743301701893</v>
      </c>
      <c r="Q4957">
        <f t="shared" si="1317"/>
        <v>1.5382207531272402E-12</v>
      </c>
      <c r="S4957" s="21">
        <f t="shared" si="1318"/>
        <v>4.8547190493406402</v>
      </c>
      <c r="T4957">
        <f t="shared" si="1319"/>
        <v>2.3314028937607343E-9</v>
      </c>
      <c r="Z4957" s="15">
        <f t="shared" si="1320"/>
        <v>0.17176337625987226</v>
      </c>
      <c r="AA4957">
        <f t="shared" si="1321"/>
        <v>9.8568461631007254E-7</v>
      </c>
      <c r="AF4957" s="3">
        <f t="shared" si="1312"/>
        <v>0.17182740148470343</v>
      </c>
      <c r="AH4957">
        <f t="shared" si="1322"/>
        <v>572.65000000006808</v>
      </c>
      <c r="AI4957">
        <f t="shared" si="1323"/>
        <v>4.8546707647375689</v>
      </c>
      <c r="AJ4957" s="5">
        <f t="shared" si="1324"/>
        <v>4.8160190895147448</v>
      </c>
      <c r="AK4957">
        <f t="shared" si="1325"/>
        <v>1.4939519975306736E-3</v>
      </c>
    </row>
    <row r="4958" spans="1:37" x14ac:dyDescent="0.25">
      <c r="A4958" s="1">
        <v>572.7500000000681</v>
      </c>
      <c r="B4958">
        <v>4.856497954079745</v>
      </c>
      <c r="D4958">
        <f t="shared" si="1313"/>
        <v>0.19737942570391667</v>
      </c>
      <c r="E4958">
        <f t="shared" si="1311"/>
        <v>0.17280312640492379</v>
      </c>
      <c r="G4958">
        <f t="shared" si="1326"/>
        <v>0.19737942570391667</v>
      </c>
      <c r="H4958" s="2">
        <f t="shared" si="1327"/>
        <v>0.17280312640492379</v>
      </c>
      <c r="L4958" s="20">
        <f t="shared" si="1314"/>
        <v>0.17286720882442452</v>
      </c>
      <c r="M4958">
        <f t="shared" si="1315"/>
        <v>6.0084877634725988E-4</v>
      </c>
      <c r="P4958" s="18">
        <f t="shared" si="1316"/>
        <v>0.1728043669699372</v>
      </c>
      <c r="Q4958">
        <f t="shared" si="1317"/>
        <v>1.5390015524985234E-12</v>
      </c>
      <c r="S4958" s="21">
        <f t="shared" si="1318"/>
        <v>4.8565462509358701</v>
      </c>
      <c r="T4958">
        <f t="shared" si="1319"/>
        <v>2.3325863115650315E-9</v>
      </c>
      <c r="Z4958" s="15">
        <f t="shared" si="1320"/>
        <v>0.17181027810415062</v>
      </c>
      <c r="AA4958">
        <f t="shared" si="1321"/>
        <v>9.8574774834818044E-7</v>
      </c>
      <c r="AF4958" s="3">
        <f t="shared" si="1312"/>
        <v>0.1718743172763344</v>
      </c>
      <c r="AH4958">
        <f t="shared" si="1322"/>
        <v>572.75000000006821</v>
      </c>
      <c r="AI4958">
        <f t="shared" si="1323"/>
        <v>4.856497954079745</v>
      </c>
      <c r="AJ4958" s="5">
        <f t="shared" si="1324"/>
        <v>4.8178450410776543</v>
      </c>
      <c r="AK4958">
        <f t="shared" si="1325"/>
        <v>1.4940476835471944E-3</v>
      </c>
    </row>
    <row r="4959" spans="1:37" x14ac:dyDescent="0.25">
      <c r="A4959" s="1">
        <v>572.85000000006812</v>
      </c>
      <c r="B4959">
        <v>4.8583252360450766</v>
      </c>
      <c r="D4959">
        <f t="shared" si="1313"/>
        <v>0.19741925206099978</v>
      </c>
      <c r="E4959">
        <f t="shared" si="1311"/>
        <v>0.1728500624222484</v>
      </c>
      <c r="G4959">
        <f t="shared" si="1326"/>
        <v>0.19741925206099978</v>
      </c>
      <c r="H4959" s="2">
        <f t="shared" si="1327"/>
        <v>0.1728500624222484</v>
      </c>
      <c r="L4959" s="20">
        <f t="shared" si="1314"/>
        <v>0.17291415865889093</v>
      </c>
      <c r="M4959">
        <f t="shared" si="1315"/>
        <v>6.0049960264607876E-4</v>
      </c>
      <c r="P4959" s="18">
        <f t="shared" si="1316"/>
        <v>0.17285130330199466</v>
      </c>
      <c r="Q4959">
        <f t="shared" si="1317"/>
        <v>1.5397825446820669E-12</v>
      </c>
      <c r="S4959" s="21">
        <f t="shared" si="1318"/>
        <v>4.8583735451541727</v>
      </c>
      <c r="T4959">
        <f t="shared" si="1319"/>
        <v>2.3337700216632555E-9</v>
      </c>
      <c r="Z4959" s="15">
        <f t="shared" si="1320"/>
        <v>0.17185718242725456</v>
      </c>
      <c r="AA4959">
        <f t="shared" si="1321"/>
        <v>9.8581068445896645E-7</v>
      </c>
      <c r="AF4959" s="3">
        <f t="shared" si="1312"/>
        <v>0.17192123554557703</v>
      </c>
      <c r="AH4959">
        <f t="shared" si="1322"/>
        <v>572.85000000006812</v>
      </c>
      <c r="AI4959">
        <f t="shared" si="1323"/>
        <v>4.8583252360450766</v>
      </c>
      <c r="AJ4959" s="5">
        <f t="shared" si="1324"/>
        <v>4.8196710891445615</v>
      </c>
      <c r="AK4959">
        <f t="shared" si="1325"/>
        <v>1.4941430726065975E-3</v>
      </c>
    </row>
    <row r="4960" spans="1:37" x14ac:dyDescent="0.25">
      <c r="A4960" s="1">
        <v>572.95000000006814</v>
      </c>
      <c r="B4960">
        <v>4.8601526105938611</v>
      </c>
      <c r="D4960">
        <f t="shared" si="1313"/>
        <v>0.19745907841808288</v>
      </c>
      <c r="E4960">
        <f t="shared" si="1311"/>
        <v>0.17289700081769452</v>
      </c>
      <c r="G4960">
        <f t="shared" si="1326"/>
        <v>0.19745907841808288</v>
      </c>
      <c r="H4960" s="2">
        <f t="shared" si="1327"/>
        <v>0.17289700081769452</v>
      </c>
      <c r="L4960" s="20">
        <f t="shared" si="1314"/>
        <v>0.17296111087022936</v>
      </c>
      <c r="M4960">
        <f t="shared" si="1315"/>
        <v>6.0015041397568428E-4</v>
      </c>
      <c r="P4960" s="18">
        <f t="shared" si="1316"/>
        <v>0.17289824201217144</v>
      </c>
      <c r="Q4960">
        <f t="shared" si="1317"/>
        <v>1.5405637295360347E-12</v>
      </c>
      <c r="S4960" s="21">
        <f t="shared" si="1318"/>
        <v>4.860200931955843</v>
      </c>
      <c r="T4960">
        <f t="shared" si="1319"/>
        <v>2.3349540237918259E-9</v>
      </c>
      <c r="Z4960" s="15">
        <f t="shared" si="1320"/>
        <v>0.17190408922816025</v>
      </c>
      <c r="AA4960">
        <f t="shared" si="1321"/>
        <v>9.8587342463146614E-7</v>
      </c>
      <c r="AF4960" s="3">
        <f t="shared" si="1312"/>
        <v>0.17196815629141016</v>
      </c>
      <c r="AH4960">
        <f t="shared" si="1322"/>
        <v>572.95000000006814</v>
      </c>
      <c r="AI4960">
        <f t="shared" si="1323"/>
        <v>4.8601526105938602</v>
      </c>
      <c r="AJ4960" s="5">
        <f t="shared" si="1324"/>
        <v>4.8214972336756068</v>
      </c>
      <c r="AK4960">
        <f t="shared" si="1325"/>
        <v>1.4942381646922364E-3</v>
      </c>
    </row>
    <row r="4961" spans="1:37" x14ac:dyDescent="0.25">
      <c r="A4961" s="1">
        <v>573.05000000006817</v>
      </c>
      <c r="B4961">
        <v>4.8619800776863986</v>
      </c>
      <c r="D4961">
        <f t="shared" si="1313"/>
        <v>0.19749890477516602</v>
      </c>
      <c r="E4961">
        <f t="shared" si="1311"/>
        <v>0.17294394159024243</v>
      </c>
      <c r="G4961">
        <f t="shared" si="1326"/>
        <v>0.19749890477516602</v>
      </c>
      <c r="H4961" s="2">
        <f t="shared" si="1327"/>
        <v>0.17294394159024243</v>
      </c>
      <c r="L4961" s="20">
        <f t="shared" si="1314"/>
        <v>0.17300806545740599</v>
      </c>
      <c r="M4961">
        <f t="shared" si="1315"/>
        <v>5.9980121048834047E-4</v>
      </c>
      <c r="P4961" s="18">
        <f t="shared" si="1316"/>
        <v>0.17294518309944781</v>
      </c>
      <c r="Q4961">
        <f t="shared" si="1317"/>
        <v>1.5413451070562859E-12</v>
      </c>
      <c r="S4961" s="21">
        <f t="shared" si="1318"/>
        <v>4.8620284113011811</v>
      </c>
      <c r="T4961">
        <f t="shared" si="1319"/>
        <v>2.3361383179444741E-9</v>
      </c>
      <c r="Z4961" s="15">
        <f t="shared" si="1320"/>
        <v>0.17195099850584228</v>
      </c>
      <c r="AA4961">
        <f t="shared" si="1321"/>
        <v>9.8593596885808269E-7</v>
      </c>
      <c r="AF4961" s="3">
        <f t="shared" si="1312"/>
        <v>0.17201507951279482</v>
      </c>
      <c r="AH4961">
        <f t="shared" si="1322"/>
        <v>573.05000000006817</v>
      </c>
      <c r="AI4961">
        <f t="shared" si="1323"/>
        <v>4.8619800776863986</v>
      </c>
      <c r="AJ4961" s="5">
        <f t="shared" si="1324"/>
        <v>4.8233234746308682</v>
      </c>
      <c r="AK4961">
        <f t="shared" si="1325"/>
        <v>1.4943329597928443E-3</v>
      </c>
    </row>
    <row r="4962" spans="1:37" x14ac:dyDescent="0.25">
      <c r="A4962" s="1">
        <v>573.15000000006819</v>
      </c>
      <c r="B4962">
        <v>4.8638076372830001</v>
      </c>
      <c r="D4962">
        <f t="shared" si="1313"/>
        <v>0.19753873113224912</v>
      </c>
      <c r="E4962">
        <f t="shared" si="1311"/>
        <v>0.17299088473887264</v>
      </c>
      <c r="G4962">
        <f t="shared" si="1326"/>
        <v>0.19753873113224912</v>
      </c>
      <c r="H4962" s="2">
        <f t="shared" si="1327"/>
        <v>0.17299088473887264</v>
      </c>
      <c r="L4962" s="20">
        <f t="shared" si="1314"/>
        <v>0.17305502241940829</v>
      </c>
      <c r="M4962">
        <f t="shared" si="1315"/>
        <v>5.9945199233523816E-4</v>
      </c>
      <c r="P4962" s="18">
        <f t="shared" si="1316"/>
        <v>0.17299212656280435</v>
      </c>
      <c r="Q4962">
        <f t="shared" si="1317"/>
        <v>1.5421266773765504E-12</v>
      </c>
      <c r="S4962" s="21">
        <f t="shared" si="1318"/>
        <v>4.8638559831504997</v>
      </c>
      <c r="T4962">
        <f t="shared" si="1319"/>
        <v>2.3373229042866911E-9</v>
      </c>
      <c r="Z4962" s="15">
        <f t="shared" si="1320"/>
        <v>0.17199791025927724</v>
      </c>
      <c r="AA4962">
        <f t="shared" si="1321"/>
        <v>9.85998317127753E-7</v>
      </c>
      <c r="AF4962" s="3">
        <f t="shared" si="1312"/>
        <v>0.17206200520871451</v>
      </c>
      <c r="AH4962">
        <f t="shared" si="1322"/>
        <v>573.15000000006819</v>
      </c>
      <c r="AI4962">
        <f t="shared" si="1323"/>
        <v>4.8638076372830001</v>
      </c>
      <c r="AJ4962" s="5">
        <f t="shared" si="1324"/>
        <v>4.8251498119705056</v>
      </c>
      <c r="AK4962">
        <f t="shared" si="1325"/>
        <v>1.4944274578913412E-3</v>
      </c>
    </row>
    <row r="4963" spans="1:37" x14ac:dyDescent="0.25">
      <c r="A4963" s="1">
        <v>573.25000000006821</v>
      </c>
      <c r="B4963">
        <v>4.8656352893439827</v>
      </c>
      <c r="D4963">
        <f t="shared" si="1313"/>
        <v>0.19757855748933226</v>
      </c>
      <c r="E4963">
        <f t="shared" si="1311"/>
        <v>0.17303783026256583</v>
      </c>
      <c r="G4963">
        <f t="shared" si="1326"/>
        <v>0.19757855748933226</v>
      </c>
      <c r="H4963" s="2">
        <f t="shared" si="1327"/>
        <v>0.17303783026256583</v>
      </c>
      <c r="L4963" s="20">
        <f t="shared" si="1314"/>
        <v>0.17310198175522373</v>
      </c>
      <c r="M4963">
        <f t="shared" si="1315"/>
        <v>5.9910275966755023E-4</v>
      </c>
      <c r="P4963" s="18">
        <f t="shared" si="1316"/>
        <v>0.17303907240122166</v>
      </c>
      <c r="Q4963">
        <f t="shared" si="1317"/>
        <v>1.5429084402859347E-12</v>
      </c>
      <c r="S4963" s="21">
        <f t="shared" si="1318"/>
        <v>4.8656836474641123</v>
      </c>
      <c r="T4963">
        <f t="shared" si="1319"/>
        <v>2.3385077824687338E-9</v>
      </c>
      <c r="Z4963" s="15">
        <f t="shared" si="1320"/>
        <v>0.17204482448743974</v>
      </c>
      <c r="AA4963">
        <f t="shared" si="1321"/>
        <v>9.8606046943377366E-7</v>
      </c>
      <c r="AF4963" s="3">
        <f t="shared" si="1312"/>
        <v>0.17210893337814981</v>
      </c>
      <c r="AH4963">
        <f t="shared" si="1322"/>
        <v>573.25000000006821</v>
      </c>
      <c r="AI4963">
        <f t="shared" si="1323"/>
        <v>4.8656352893439827</v>
      </c>
      <c r="AJ4963" s="5">
        <f t="shared" si="1324"/>
        <v>4.8269762456545973</v>
      </c>
      <c r="AK4963">
        <f t="shared" si="1325"/>
        <v>1.4945216589778124E-3</v>
      </c>
    </row>
    <row r="4964" spans="1:37" x14ac:dyDescent="0.25">
      <c r="A4964" s="1">
        <v>573.35000000006823</v>
      </c>
      <c r="B4964">
        <v>4.8674630338296687</v>
      </c>
      <c r="D4964">
        <f t="shared" si="1313"/>
        <v>0.19761838384641536</v>
      </c>
      <c r="E4964">
        <f t="shared" si="1311"/>
        <v>0.17308477816030288</v>
      </c>
      <c r="G4964">
        <f t="shared" si="1326"/>
        <v>0.19761838384641536</v>
      </c>
      <c r="H4964" s="2">
        <f t="shared" si="1327"/>
        <v>0.17308477816030288</v>
      </c>
      <c r="L4964" s="20">
        <f t="shared" si="1314"/>
        <v>0.17314894346381848</v>
      </c>
      <c r="M4964">
        <f t="shared" si="1315"/>
        <v>5.9875351263746291E-4</v>
      </c>
      <c r="P4964" s="18">
        <f t="shared" si="1316"/>
        <v>0.17308602061368056</v>
      </c>
      <c r="Q4964">
        <f t="shared" si="1317"/>
        <v>1.5436903957112756E-12</v>
      </c>
      <c r="S4964" s="21">
        <f t="shared" si="1318"/>
        <v>4.8675114042023422</v>
      </c>
      <c r="T4964">
        <f t="shared" si="1319"/>
        <v>2.3396929525701262E-9</v>
      </c>
      <c r="Z4964" s="15">
        <f t="shared" si="1320"/>
        <v>0.17209174118930526</v>
      </c>
      <c r="AA4964">
        <f t="shared" si="1321"/>
        <v>9.8612242576812473E-7</v>
      </c>
      <c r="AF4964" s="3">
        <f t="shared" si="1312"/>
        <v>0.172155864020064</v>
      </c>
      <c r="AH4964">
        <f t="shared" si="1322"/>
        <v>573.35000000006823</v>
      </c>
      <c r="AI4964">
        <f t="shared" si="1323"/>
        <v>4.8674630338296687</v>
      </c>
      <c r="AJ4964" s="5">
        <f t="shared" si="1324"/>
        <v>4.8288027756432577</v>
      </c>
      <c r="AK4964">
        <f t="shared" si="1325"/>
        <v>1.4946155630399631E-3</v>
      </c>
    </row>
    <row r="4965" spans="1:37" x14ac:dyDescent="0.25">
      <c r="A4965" s="1">
        <v>573.45000000006826</v>
      </c>
      <c r="B4965">
        <v>4.8692908707003886</v>
      </c>
      <c r="D4965">
        <f t="shared" si="1313"/>
        <v>0.1976582102034985</v>
      </c>
      <c r="E4965">
        <f t="shared" si="1311"/>
        <v>0.17313172843106481</v>
      </c>
      <c r="G4965">
        <f t="shared" si="1326"/>
        <v>0.1976582102034985</v>
      </c>
      <c r="H4965" s="2">
        <f t="shared" si="1327"/>
        <v>0.17313172843106481</v>
      </c>
      <c r="L4965" s="20">
        <f t="shared" si="1314"/>
        <v>0.17319590754418357</v>
      </c>
      <c r="M4965">
        <f t="shared" si="1315"/>
        <v>5.9840425139592618E-4</v>
      </c>
      <c r="P4965" s="18">
        <f t="shared" si="1316"/>
        <v>0.1731329711991621</v>
      </c>
      <c r="Q4965">
        <f t="shared" si="1317"/>
        <v>1.5444725436483279E-12</v>
      </c>
      <c r="S4965" s="21">
        <f t="shared" si="1318"/>
        <v>4.869339253325518</v>
      </c>
      <c r="T4965">
        <f t="shared" si="1319"/>
        <v>2.3408784144126451E-9</v>
      </c>
      <c r="Z4965" s="15">
        <f t="shared" si="1320"/>
        <v>0.1721386603638515</v>
      </c>
      <c r="AA4965">
        <f t="shared" si="1321"/>
        <v>9.8618418611876736E-7</v>
      </c>
      <c r="AF4965" s="3">
        <f t="shared" si="1312"/>
        <v>0.17220279713344167</v>
      </c>
      <c r="AH4965">
        <f t="shared" si="1322"/>
        <v>573.45000000006826</v>
      </c>
      <c r="AI4965">
        <f t="shared" si="1323"/>
        <v>4.8692908707003886</v>
      </c>
      <c r="AJ4965" s="5">
        <f t="shared" si="1324"/>
        <v>4.8306294018966875</v>
      </c>
      <c r="AK4965">
        <f t="shared" si="1325"/>
        <v>1.4947091700595477E-3</v>
      </c>
    </row>
    <row r="4966" spans="1:37" x14ac:dyDescent="0.25">
      <c r="A4966" s="1">
        <v>573.55000000006828</v>
      </c>
      <c r="B4966">
        <v>4.8711187999164789</v>
      </c>
      <c r="D4966">
        <f t="shared" si="1313"/>
        <v>0.1976980365605816</v>
      </c>
      <c r="E4966">
        <f t="shared" si="1311"/>
        <v>0.17317868107383277</v>
      </c>
      <c r="G4966">
        <f t="shared" si="1326"/>
        <v>0.1976980365605816</v>
      </c>
      <c r="H4966" s="2">
        <f t="shared" si="1327"/>
        <v>0.17317868107383277</v>
      </c>
      <c r="L4966" s="20">
        <f t="shared" si="1314"/>
        <v>0.1732428739952887</v>
      </c>
      <c r="M4966">
        <f t="shared" si="1315"/>
        <v>5.9805497609490314E-4</v>
      </c>
      <c r="P4966" s="18">
        <f t="shared" si="1316"/>
        <v>0.17317992415664751</v>
      </c>
      <c r="Q4966">
        <f t="shared" si="1317"/>
        <v>1.5452548842998613E-12</v>
      </c>
      <c r="S4966" s="21">
        <f t="shared" si="1318"/>
        <v>4.871167194793979</v>
      </c>
      <c r="T4966">
        <f t="shared" si="1319"/>
        <v>2.3420641682477261E-9</v>
      </c>
      <c r="Z4966" s="15">
        <f t="shared" si="1320"/>
        <v>0.17218558201005285</v>
      </c>
      <c r="AA4966">
        <f t="shared" si="1321"/>
        <v>9.8624575048055982E-7</v>
      </c>
      <c r="AF4966" s="3">
        <f t="shared" si="1312"/>
        <v>0.17224973271724719</v>
      </c>
      <c r="AH4966">
        <f t="shared" si="1322"/>
        <v>573.55000000006828</v>
      </c>
      <c r="AI4966">
        <f t="shared" si="1323"/>
        <v>4.8711187999164789</v>
      </c>
      <c r="AJ4966" s="5">
        <f t="shared" si="1324"/>
        <v>4.8324561243749589</v>
      </c>
      <c r="AK4966">
        <f t="shared" si="1325"/>
        <v>1.4948024800288512E-3</v>
      </c>
    </row>
    <row r="4967" spans="1:37" x14ac:dyDescent="0.25">
      <c r="A4967" s="1">
        <v>573.6500000000683</v>
      </c>
      <c r="B4967">
        <v>4.8729468214382834</v>
      </c>
      <c r="D4967">
        <f t="shared" si="1313"/>
        <v>0.19773786291766474</v>
      </c>
      <c r="E4967">
        <f t="shared" si="1311"/>
        <v>0.1732256360875882</v>
      </c>
      <c r="G4967">
        <f t="shared" si="1326"/>
        <v>0.19773786291766474</v>
      </c>
      <c r="H4967" s="2">
        <f t="shared" si="1327"/>
        <v>0.1732256360875882</v>
      </c>
      <c r="L4967" s="20">
        <f t="shared" si="1314"/>
        <v>0.17328984281612847</v>
      </c>
      <c r="M4967">
        <f t="shared" si="1315"/>
        <v>5.977056868851214E-4</v>
      </c>
      <c r="P4967" s="18">
        <f t="shared" si="1316"/>
        <v>0.17322687948511803</v>
      </c>
      <c r="Q4967">
        <f t="shared" si="1317"/>
        <v>1.5460374171786305E-12</v>
      </c>
      <c r="S4967" s="21">
        <f t="shared" si="1318"/>
        <v>4.8729952285680636</v>
      </c>
      <c r="T4967">
        <f t="shared" si="1319"/>
        <v>2.3432502135531709E-9</v>
      </c>
      <c r="Z4967" s="15">
        <f t="shared" si="1320"/>
        <v>0.17223250612688656</v>
      </c>
      <c r="AA4967">
        <f t="shared" si="1321"/>
        <v>9.8630711884323821E-7</v>
      </c>
      <c r="AF4967" s="3">
        <f t="shared" si="1312"/>
        <v>0.17229667077047073</v>
      </c>
      <c r="AH4967">
        <f t="shared" si="1322"/>
        <v>573.6500000000683</v>
      </c>
      <c r="AI4967">
        <f t="shared" si="1323"/>
        <v>4.8729468214382834</v>
      </c>
      <c r="AJ4967" s="5">
        <f t="shared" si="1324"/>
        <v>4.8342829430382546</v>
      </c>
      <c r="AK4967">
        <f t="shared" si="1325"/>
        <v>1.4948954929322159E-3</v>
      </c>
    </row>
    <row r="4968" spans="1:37" x14ac:dyDescent="0.25">
      <c r="A4968" s="1">
        <v>573.75000000006833</v>
      </c>
      <c r="B4968">
        <v>4.8747749352261538</v>
      </c>
      <c r="D4968">
        <f t="shared" si="1313"/>
        <v>0.19777768927474784</v>
      </c>
      <c r="E4968">
        <f t="shared" si="1311"/>
        <v>0.17327259347131266</v>
      </c>
      <c r="G4968">
        <f t="shared" si="1326"/>
        <v>0.19777768927474784</v>
      </c>
      <c r="H4968" s="2">
        <f t="shared" si="1327"/>
        <v>0.17327259347131266</v>
      </c>
      <c r="L4968" s="20">
        <f t="shared" si="1314"/>
        <v>0.17333681400567258</v>
      </c>
      <c r="M4968">
        <f t="shared" si="1315"/>
        <v>5.9735638391849482E-4</v>
      </c>
      <c r="P4968" s="18">
        <f t="shared" si="1316"/>
        <v>0.17327383718355535</v>
      </c>
      <c r="Q4968">
        <f t="shared" si="1317"/>
        <v>1.5468201426253803E-12</v>
      </c>
      <c r="S4968" s="21">
        <f t="shared" si="1318"/>
        <v>4.874823354608127</v>
      </c>
      <c r="T4968">
        <f t="shared" si="1319"/>
        <v>2.3444365506663605E-9</v>
      </c>
      <c r="Z4968" s="15">
        <f t="shared" si="1320"/>
        <v>0.17227943271332924</v>
      </c>
      <c r="AA4968">
        <f t="shared" si="1321"/>
        <v>9.863682911981992E-7</v>
      </c>
      <c r="AF4968" s="3">
        <f t="shared" si="1312"/>
        <v>0.1723436112920762</v>
      </c>
      <c r="AH4968">
        <f t="shared" si="1322"/>
        <v>573.75000000006833</v>
      </c>
      <c r="AI4968">
        <f t="shared" si="1323"/>
        <v>4.8747749352261538</v>
      </c>
      <c r="AJ4968" s="5">
        <f t="shared" si="1324"/>
        <v>4.836109857846731</v>
      </c>
      <c r="AK4968">
        <f t="shared" si="1325"/>
        <v>1.4949882087567541E-3</v>
      </c>
    </row>
    <row r="4969" spans="1:37" x14ac:dyDescent="0.25">
      <c r="A4969" s="1">
        <v>573.85000000006835</v>
      </c>
      <c r="B4969">
        <v>4.8766031412404454</v>
      </c>
      <c r="D4969">
        <f t="shared" si="1313"/>
        <v>0.19781751563183098</v>
      </c>
      <c r="E4969">
        <f t="shared" si="1311"/>
        <v>0.17331955322398782</v>
      </c>
      <c r="G4969">
        <f t="shared" si="1326"/>
        <v>0.19781751563183098</v>
      </c>
      <c r="H4969" s="2">
        <f t="shared" si="1327"/>
        <v>0.17331955322398782</v>
      </c>
      <c r="L4969" s="20">
        <f t="shared" si="1314"/>
        <v>0.17338378756290851</v>
      </c>
      <c r="M4969">
        <f t="shared" si="1315"/>
        <v>5.9700706734604962E-4</v>
      </c>
      <c r="P4969" s="18">
        <f t="shared" si="1316"/>
        <v>0.17332079725094107</v>
      </c>
      <c r="Q4969">
        <f t="shared" si="1317"/>
        <v>1.5476030604287457E-12</v>
      </c>
      <c r="S4969" s="21">
        <f t="shared" si="1318"/>
        <v>4.8766515728745219</v>
      </c>
      <c r="T4969">
        <f t="shared" si="1319"/>
        <v>2.3456231793228002E-9</v>
      </c>
      <c r="Z4969" s="15">
        <f t="shared" si="1320"/>
        <v>0.17232636176835703</v>
      </c>
      <c r="AA4969">
        <f t="shared" si="1321"/>
        <v>9.8642926753800247E-7</v>
      </c>
      <c r="AF4969" s="3">
        <f t="shared" si="1312"/>
        <v>0.17239055428104777</v>
      </c>
      <c r="AH4969">
        <f t="shared" si="1322"/>
        <v>573.85000000006846</v>
      </c>
      <c r="AI4969">
        <f t="shared" si="1323"/>
        <v>4.8766031412404454</v>
      </c>
      <c r="AJ4969" s="5">
        <f t="shared" si="1324"/>
        <v>4.8379368687605302</v>
      </c>
      <c r="AK4969">
        <f t="shared" si="1325"/>
        <v>1.4950806274910448E-3</v>
      </c>
    </row>
    <row r="4970" spans="1:37" x14ac:dyDescent="0.25">
      <c r="A4970" s="1">
        <v>573.95000000006837</v>
      </c>
      <c r="B4970">
        <v>4.8784314394415249</v>
      </c>
      <c r="D4970">
        <f t="shared" si="1313"/>
        <v>0.19785734198891408</v>
      </c>
      <c r="E4970">
        <f t="shared" si="1311"/>
        <v>0.17336651534459566</v>
      </c>
      <c r="G4970">
        <f t="shared" si="1326"/>
        <v>0.19785734198891408</v>
      </c>
      <c r="H4970" s="2">
        <f t="shared" si="1327"/>
        <v>0.17336651534459566</v>
      </c>
      <c r="L4970" s="20">
        <f t="shared" si="1314"/>
        <v>0.17343076348682374</v>
      </c>
      <c r="M4970">
        <f t="shared" si="1315"/>
        <v>5.966577373187822E-4</v>
      </c>
      <c r="P4970" s="18">
        <f t="shared" si="1316"/>
        <v>0.17336775968625714</v>
      </c>
      <c r="Q4970">
        <f t="shared" si="1317"/>
        <v>1.5483861705153018E-12</v>
      </c>
      <c r="S4970" s="21">
        <f t="shared" si="1318"/>
        <v>4.8784798833276142</v>
      </c>
      <c r="T4970">
        <f t="shared" si="1319"/>
        <v>2.3468100994298419E-9</v>
      </c>
      <c r="Z4970" s="15">
        <f t="shared" si="1320"/>
        <v>0.17237329329094675</v>
      </c>
      <c r="AA4970">
        <f t="shared" si="1321"/>
        <v>9.8649004785455163E-7</v>
      </c>
      <c r="AF4970" s="3">
        <f t="shared" si="1312"/>
        <v>0.17243749973636491</v>
      </c>
      <c r="AH4970">
        <f t="shared" si="1322"/>
        <v>573.95000000006837</v>
      </c>
      <c r="AI4970">
        <f t="shared" si="1323"/>
        <v>4.8784314394415249</v>
      </c>
      <c r="AJ4970" s="5">
        <f t="shared" si="1324"/>
        <v>4.8397639757398174</v>
      </c>
      <c r="AK4970">
        <f t="shared" si="1325"/>
        <v>1.4951727491228659E-3</v>
      </c>
    </row>
    <row r="4971" spans="1:37" x14ac:dyDescent="0.25">
      <c r="A4971" s="1">
        <v>574.05000000006839</v>
      </c>
      <c r="B4971">
        <v>4.880259829789761</v>
      </c>
      <c r="D4971">
        <f t="shared" si="1313"/>
        <v>0.19789716834599719</v>
      </c>
      <c r="E4971">
        <f t="shared" si="1311"/>
        <v>0.17341347983211819</v>
      </c>
      <c r="G4971">
        <f t="shared" si="1326"/>
        <v>0.19789716834599719</v>
      </c>
      <c r="H4971" s="2">
        <f t="shared" si="1327"/>
        <v>0.17341347983211819</v>
      </c>
      <c r="L4971" s="20">
        <f t="shared" si="1314"/>
        <v>0.17347774177638087</v>
      </c>
      <c r="M4971">
        <f t="shared" si="1315"/>
        <v>5.9630839398888355E-4</v>
      </c>
      <c r="P4971" s="18">
        <f t="shared" si="1316"/>
        <v>0.17341472448848566</v>
      </c>
      <c r="Q4971">
        <f t="shared" si="1317"/>
        <v>1.549169473087923E-12</v>
      </c>
      <c r="S4971" s="21">
        <f t="shared" si="1318"/>
        <v>4.8803082859277751</v>
      </c>
      <c r="T4971">
        <f t="shared" si="1319"/>
        <v>2.347997311239052E-9</v>
      </c>
      <c r="Z4971" s="15">
        <f t="shared" si="1320"/>
        <v>0.17242022728007544</v>
      </c>
      <c r="AA4971">
        <f t="shared" si="1321"/>
        <v>9.8655063213942572E-7</v>
      </c>
      <c r="AF4971" s="3">
        <f t="shared" si="1312"/>
        <v>0.17248444765698756</v>
      </c>
      <c r="AH4971">
        <f t="shared" si="1322"/>
        <v>574.05000000006839</v>
      </c>
      <c r="AI4971">
        <f t="shared" si="1323"/>
        <v>4.880259829789761</v>
      </c>
      <c r="AJ4971" s="5">
        <f t="shared" si="1324"/>
        <v>4.8415911787447676</v>
      </c>
      <c r="AK4971">
        <f t="shared" si="1325"/>
        <v>1.4952645736394689E-3</v>
      </c>
    </row>
    <row r="4972" spans="1:37" x14ac:dyDescent="0.25">
      <c r="A4972" s="1">
        <v>574.15000000006842</v>
      </c>
      <c r="B4972">
        <v>4.8820883122455347</v>
      </c>
      <c r="D4972">
        <f t="shared" si="1313"/>
        <v>0.19793699470308032</v>
      </c>
      <c r="E4972">
        <f t="shared" si="1311"/>
        <v>0.17346044668553776</v>
      </c>
      <c r="G4972">
        <f t="shared" si="1326"/>
        <v>0.19793699470308032</v>
      </c>
      <c r="H4972" s="2">
        <f t="shared" si="1327"/>
        <v>0.17346044668553776</v>
      </c>
      <c r="L4972" s="20">
        <f t="shared" si="1314"/>
        <v>0.17352472243057449</v>
      </c>
      <c r="M4972">
        <f t="shared" si="1315"/>
        <v>5.9595903750695725E-4</v>
      </c>
      <c r="P4972" s="18">
        <f t="shared" si="1316"/>
        <v>0.1734616916566088</v>
      </c>
      <c r="Q4972">
        <f t="shared" si="1317"/>
        <v>1.5499529677277059E-12</v>
      </c>
      <c r="S4972" s="21">
        <f t="shared" si="1318"/>
        <v>4.8821367806353795</v>
      </c>
      <c r="T4972">
        <f t="shared" si="1319"/>
        <v>2.3491848141412868E-9</v>
      </c>
      <c r="Z4972" s="15">
        <f t="shared" si="1320"/>
        <v>0.17246716373472037</v>
      </c>
      <c r="AA4972">
        <f t="shared" si="1321"/>
        <v>9.8661102038448431E-7</v>
      </c>
      <c r="AF4972" s="3">
        <f t="shared" si="1312"/>
        <v>0.17253139804190387</v>
      </c>
      <c r="AH4972">
        <f t="shared" si="1322"/>
        <v>574.15000000006842</v>
      </c>
      <c r="AI4972">
        <f t="shared" si="1323"/>
        <v>4.8820883122455347</v>
      </c>
      <c r="AJ4972" s="5">
        <f t="shared" si="1324"/>
        <v>4.8434184777355647</v>
      </c>
      <c r="AK4972">
        <f t="shared" si="1325"/>
        <v>1.4953561010284729E-3</v>
      </c>
    </row>
    <row r="4973" spans="1:37" x14ac:dyDescent="0.25">
      <c r="A4973" s="1">
        <v>574.25000000006844</v>
      </c>
      <c r="B4973">
        <v>4.8839168867692289</v>
      </c>
      <c r="D4973">
        <f t="shared" si="1313"/>
        <v>0.19797682106016343</v>
      </c>
      <c r="E4973">
        <f t="shared" si="1311"/>
        <v>0.17350741590383675</v>
      </c>
      <c r="G4973">
        <f t="shared" si="1326"/>
        <v>0.19797682106016343</v>
      </c>
      <c r="H4973" s="2">
        <f t="shared" si="1327"/>
        <v>0.17350741590383675</v>
      </c>
      <c r="L4973" s="20">
        <f t="shared" si="1314"/>
        <v>0.17357170544838851</v>
      </c>
      <c r="M4973">
        <f t="shared" si="1315"/>
        <v>5.9560966802409956E-4</v>
      </c>
      <c r="P4973" s="18">
        <f t="shared" si="1316"/>
        <v>0.17350866118960906</v>
      </c>
      <c r="Q4973">
        <f t="shared" si="1317"/>
        <v>1.5507366547065995E-12</v>
      </c>
      <c r="S4973" s="21">
        <f t="shared" si="1318"/>
        <v>4.8839653674108163</v>
      </c>
      <c r="T4973">
        <f t="shared" si="1319"/>
        <v>2.3503726087324572E-9</v>
      </c>
      <c r="Z4973" s="15">
        <f t="shared" si="1320"/>
        <v>0.17251410265385814</v>
      </c>
      <c r="AA4973">
        <f t="shared" si="1321"/>
        <v>9.8667121258308201E-7</v>
      </c>
      <c r="AF4973" s="3">
        <f t="shared" si="1312"/>
        <v>0.17257835089009332</v>
      </c>
      <c r="AH4973">
        <f t="shared" si="1322"/>
        <v>574.25000000006844</v>
      </c>
      <c r="AI4973">
        <f t="shared" si="1323"/>
        <v>4.8839168867692289</v>
      </c>
      <c r="AJ4973" s="5">
        <f t="shared" si="1324"/>
        <v>4.8452458726723648</v>
      </c>
      <c r="AK4973">
        <f t="shared" si="1325"/>
        <v>1.4954473312798558E-3</v>
      </c>
    </row>
    <row r="4974" spans="1:37" x14ac:dyDescent="0.25">
      <c r="A4974" s="1">
        <v>574.35000000006846</v>
      </c>
      <c r="B4974">
        <v>4.8857455533212359</v>
      </c>
      <c r="D4974">
        <f t="shared" si="1313"/>
        <v>0.19801664741724656</v>
      </c>
      <c r="E4974">
        <f t="shared" si="1311"/>
        <v>0.17355438748599777</v>
      </c>
      <c r="G4974">
        <f t="shared" si="1326"/>
        <v>0.19801664741724656</v>
      </c>
      <c r="H4974" s="2">
        <f t="shared" si="1327"/>
        <v>0.17355438748599777</v>
      </c>
      <c r="L4974" s="20">
        <f t="shared" si="1314"/>
        <v>0.17361869082879622</v>
      </c>
      <c r="M4974">
        <f t="shared" si="1315"/>
        <v>5.9526028569190743E-4</v>
      </c>
      <c r="P4974" s="18">
        <f t="shared" si="1316"/>
        <v>0.17355563308646899</v>
      </c>
      <c r="Q4974">
        <f t="shared" si="1317"/>
        <v>1.5515205338819649E-12</v>
      </c>
      <c r="S4974" s="21">
        <f t="shared" si="1318"/>
        <v>4.885794046214472</v>
      </c>
      <c r="T4974">
        <f t="shared" si="1319"/>
        <v>2.3515606944031156E-9</v>
      </c>
      <c r="Z4974" s="15">
        <f t="shared" si="1320"/>
        <v>0.17256104403646777</v>
      </c>
      <c r="AA4974">
        <f t="shared" si="1321"/>
        <v>9.86731208724168E-7</v>
      </c>
      <c r="AF4974" s="3">
        <f t="shared" si="1312"/>
        <v>0.17262530620052319</v>
      </c>
      <c r="AH4974">
        <f t="shared" si="1322"/>
        <v>574.35000000006846</v>
      </c>
      <c r="AI4974">
        <f t="shared" si="1323"/>
        <v>4.8857455533212359</v>
      </c>
      <c r="AJ4974" s="5">
        <f t="shared" si="1324"/>
        <v>4.8470733635154222</v>
      </c>
      <c r="AK4974">
        <f t="shared" si="1325"/>
        <v>1.4955382643768867E-3</v>
      </c>
    </row>
    <row r="4975" spans="1:37" x14ac:dyDescent="0.25">
      <c r="A4975" s="1">
        <v>574.45000000006848</v>
      </c>
      <c r="B4975">
        <v>4.8875743118619557</v>
      </c>
      <c r="D4975">
        <f t="shared" si="1313"/>
        <v>0.19805647377432967</v>
      </c>
      <c r="E4975">
        <f t="shared" si="1311"/>
        <v>0.17360136143100369</v>
      </c>
      <c r="G4975">
        <f t="shared" si="1326"/>
        <v>0.19805647377432967</v>
      </c>
      <c r="H4975" s="2">
        <f t="shared" si="1327"/>
        <v>0.17360136143100369</v>
      </c>
      <c r="L4975" s="20">
        <f t="shared" si="1314"/>
        <v>0.17366567857078508</v>
      </c>
      <c r="M4975">
        <f t="shared" si="1315"/>
        <v>5.9491089066125377E-4</v>
      </c>
      <c r="P4975" s="18">
        <f t="shared" si="1316"/>
        <v>0.17360260734617136</v>
      </c>
      <c r="Q4975">
        <f t="shared" si="1317"/>
        <v>1.5523046050418603E-12</v>
      </c>
      <c r="S4975" s="21">
        <f t="shared" si="1318"/>
        <v>4.8876228170067471</v>
      </c>
      <c r="T4975">
        <f t="shared" si="1319"/>
        <v>2.3527490712325032E-9</v>
      </c>
      <c r="Z4975" s="15">
        <f t="shared" si="1320"/>
        <v>0.17260798788152543</v>
      </c>
      <c r="AA4975">
        <f t="shared" si="1321"/>
        <v>9.8679100880303765E-7</v>
      </c>
      <c r="AF4975" s="3">
        <f t="shared" si="1312"/>
        <v>0.17267226397217539</v>
      </c>
      <c r="AH4975">
        <f t="shared" si="1322"/>
        <v>574.45000000006848</v>
      </c>
      <c r="AI4975">
        <f t="shared" si="1323"/>
        <v>4.8875743118619557</v>
      </c>
      <c r="AJ4975" s="5">
        <f t="shared" si="1324"/>
        <v>4.848900950224877</v>
      </c>
      <c r="AK4975">
        <f t="shared" si="1325"/>
        <v>1.4956289003122693E-3</v>
      </c>
    </row>
    <row r="4976" spans="1:37" x14ac:dyDescent="0.25">
      <c r="A4976" s="1">
        <v>574.55000000006851</v>
      </c>
      <c r="B4976">
        <v>4.8894031623517913</v>
      </c>
      <c r="D4976">
        <f t="shared" si="1313"/>
        <v>0.1980963001314128</v>
      </c>
      <c r="E4976">
        <f t="shared" si="1311"/>
        <v>0.17364833773783736</v>
      </c>
      <c r="G4976">
        <f t="shared" si="1326"/>
        <v>0.1980963001314128</v>
      </c>
      <c r="H4976" s="2">
        <f t="shared" si="1327"/>
        <v>0.17364833773783736</v>
      </c>
      <c r="L4976" s="20">
        <f t="shared" si="1314"/>
        <v>0.17371266867334256</v>
      </c>
      <c r="M4976">
        <f t="shared" si="1315"/>
        <v>5.9456148308299251E-4</v>
      </c>
      <c r="P4976" s="18">
        <f t="shared" si="1316"/>
        <v>0.17364958396769917</v>
      </c>
      <c r="Q4976">
        <f t="shared" si="1317"/>
        <v>1.5530888684583929E-12</v>
      </c>
      <c r="S4976" s="21">
        <f t="shared" si="1318"/>
        <v>4.8894516797480456</v>
      </c>
      <c r="T4976">
        <f t="shared" si="1319"/>
        <v>2.3539377392999485E-9</v>
      </c>
      <c r="Z4976" s="15">
        <f t="shared" si="1320"/>
        <v>0.17265493418800926</v>
      </c>
      <c r="AA4976">
        <f t="shared" si="1321"/>
        <v>9.8685061281107727E-7</v>
      </c>
      <c r="AF4976" s="3">
        <f t="shared" si="1312"/>
        <v>0.17271922420403518</v>
      </c>
      <c r="AH4976">
        <f t="shared" si="1322"/>
        <v>574.55000000006851</v>
      </c>
      <c r="AI4976">
        <f t="shared" si="1323"/>
        <v>4.8894031623517913</v>
      </c>
      <c r="AJ4976" s="5">
        <f t="shared" si="1324"/>
        <v>4.850728632760946</v>
      </c>
      <c r="AK4976">
        <f t="shared" si="1325"/>
        <v>1.4957192390731668E-3</v>
      </c>
    </row>
    <row r="4977" spans="1:37" x14ac:dyDescent="0.25">
      <c r="A4977" s="1">
        <v>574.65000000006853</v>
      </c>
      <c r="B4977">
        <v>4.8912321047511567</v>
      </c>
      <c r="D4977">
        <f t="shared" si="1313"/>
        <v>0.19813612648849591</v>
      </c>
      <c r="E4977">
        <f t="shared" si="1311"/>
        <v>0.17369531640548197</v>
      </c>
      <c r="G4977">
        <f t="shared" si="1326"/>
        <v>0.19813612648849591</v>
      </c>
      <c r="H4977" s="2">
        <f t="shared" si="1327"/>
        <v>0.17369531640548197</v>
      </c>
      <c r="L4977" s="20">
        <f t="shared" si="1314"/>
        <v>0.17375966113543484</v>
      </c>
      <c r="M4977">
        <f t="shared" si="1315"/>
        <v>5.9421206310898656E-4</v>
      </c>
      <c r="P4977" s="18">
        <f t="shared" si="1316"/>
        <v>0.17369656295003547</v>
      </c>
      <c r="Q4977">
        <f t="shared" si="1317"/>
        <v>1.553873323850372E-12</v>
      </c>
      <c r="S4977" s="21">
        <f t="shared" si="1318"/>
        <v>4.8912806343987789</v>
      </c>
      <c r="T4977">
        <f t="shared" si="1319"/>
        <v>2.3551266983400442E-9</v>
      </c>
      <c r="Z4977" s="15">
        <f t="shared" si="1320"/>
        <v>0.17270188295489741</v>
      </c>
      <c r="AA4977">
        <f t="shared" si="1321"/>
        <v>9.8691002074034084E-7</v>
      </c>
      <c r="AF4977" s="3">
        <f t="shared" si="1312"/>
        <v>0.17276618689505896</v>
      </c>
      <c r="AH4977">
        <f t="shared" si="1322"/>
        <v>574.65000000006853</v>
      </c>
      <c r="AI4977">
        <f t="shared" si="1323"/>
        <v>4.8912321047511567</v>
      </c>
      <c r="AJ4977" s="5">
        <f t="shared" si="1324"/>
        <v>4.8525564110838477</v>
      </c>
      <c r="AK4977">
        <f t="shared" si="1325"/>
        <v>1.4958092806475209E-3</v>
      </c>
    </row>
    <row r="4978" spans="1:37" x14ac:dyDescent="0.25">
      <c r="A4978" s="1">
        <v>574.75000000006855</v>
      </c>
      <c r="B4978">
        <v>4.893061139020471</v>
      </c>
      <c r="D4978">
        <f t="shared" si="1313"/>
        <v>0.19817595284557904</v>
      </c>
      <c r="E4978">
        <f t="shared" si="1311"/>
        <v>0.17374229743292088</v>
      </c>
      <c r="G4978">
        <f t="shared" si="1326"/>
        <v>0.19817595284557904</v>
      </c>
      <c r="H4978" s="2">
        <f t="shared" si="1327"/>
        <v>0.17374229743292088</v>
      </c>
      <c r="L4978" s="20">
        <f t="shared" si="1314"/>
        <v>0.17380665595606004</v>
      </c>
      <c r="M4978">
        <f t="shared" si="1315"/>
        <v>5.9386263088952033E-4</v>
      </c>
      <c r="P4978" s="18">
        <f t="shared" si="1316"/>
        <v>0.17374354429216371</v>
      </c>
      <c r="Q4978">
        <f t="shared" si="1317"/>
        <v>1.5546579714208297E-12</v>
      </c>
      <c r="S4978" s="21">
        <f t="shared" si="1318"/>
        <v>4.8931096809193706</v>
      </c>
      <c r="T4978">
        <f t="shared" si="1319"/>
        <v>2.3563159487769431E-9</v>
      </c>
      <c r="Z4978" s="15">
        <f t="shared" si="1320"/>
        <v>0.17274883418116738</v>
      </c>
      <c r="AA4978">
        <f t="shared" si="1321"/>
        <v>9.8696923258465181E-7</v>
      </c>
      <c r="AF4978" s="3">
        <f t="shared" si="1312"/>
        <v>0.17281315204424263</v>
      </c>
      <c r="AH4978">
        <f t="shared" si="1322"/>
        <v>574.75000000006867</v>
      </c>
      <c r="AI4978">
        <f t="shared" si="1323"/>
        <v>4.893061139020471</v>
      </c>
      <c r="AJ4978" s="5">
        <f t="shared" si="1324"/>
        <v>4.8543842851537748</v>
      </c>
      <c r="AK4978">
        <f t="shared" si="1325"/>
        <v>1.4958990250257705E-3</v>
      </c>
    </row>
    <row r="4979" spans="1:37" x14ac:dyDescent="0.25">
      <c r="A4979" s="1">
        <v>574.85000000006858</v>
      </c>
      <c r="B4979">
        <v>4.8948902651201607</v>
      </c>
      <c r="D4979">
        <f t="shared" si="1313"/>
        <v>0.19821577920266215</v>
      </c>
      <c r="E4979">
        <f t="shared" si="1311"/>
        <v>0.17378928081913755</v>
      </c>
      <c r="G4979">
        <f t="shared" si="1326"/>
        <v>0.19821577920266215</v>
      </c>
      <c r="H4979" s="2">
        <f t="shared" si="1327"/>
        <v>0.17378928081913755</v>
      </c>
      <c r="L4979" s="20">
        <f t="shared" si="1314"/>
        <v>0.17385365313419854</v>
      </c>
      <c r="M4979">
        <f t="shared" si="1315"/>
        <v>5.9351318657571413E-4</v>
      </c>
      <c r="P4979" s="18">
        <f t="shared" si="1316"/>
        <v>0.17379052799306716</v>
      </c>
      <c r="Q4979">
        <f t="shared" si="1317"/>
        <v>1.5554428106806864E-12</v>
      </c>
      <c r="S4979" s="21">
        <f t="shared" si="1318"/>
        <v>4.8949388192702372</v>
      </c>
      <c r="T4979">
        <f t="shared" si="1319"/>
        <v>2.3575054896552407E-9</v>
      </c>
      <c r="Z4979" s="15">
        <f t="shared" si="1320"/>
        <v>0.17279578786579841</v>
      </c>
      <c r="AA4979">
        <f t="shared" si="1321"/>
        <v>9.8702824833453123E-7</v>
      </c>
      <c r="AF4979" s="3">
        <f t="shared" si="1312"/>
        <v>0.17286011965056036</v>
      </c>
      <c r="AH4979">
        <f t="shared" si="1322"/>
        <v>574.85000000006858</v>
      </c>
      <c r="AI4979">
        <f t="shared" si="1323"/>
        <v>4.8948902651201607</v>
      </c>
      <c r="AJ4979" s="5">
        <f t="shared" si="1324"/>
        <v>4.8562122549309876</v>
      </c>
      <c r="AK4979">
        <f t="shared" si="1325"/>
        <v>1.4959884721937743E-3</v>
      </c>
    </row>
    <row r="4980" spans="1:37" x14ac:dyDescent="0.25">
      <c r="A4980" s="1">
        <v>574.9500000000686</v>
      </c>
      <c r="B4980">
        <v>4.8967194830106573</v>
      </c>
      <c r="D4980">
        <f t="shared" si="1313"/>
        <v>0.19825560555974525</v>
      </c>
      <c r="E4980">
        <f t="shared" si="1311"/>
        <v>0.17383626656311563</v>
      </c>
      <c r="G4980">
        <f t="shared" si="1326"/>
        <v>0.19825560555974525</v>
      </c>
      <c r="H4980" s="2">
        <f t="shared" si="1327"/>
        <v>0.17383626656311563</v>
      </c>
      <c r="L4980" s="20">
        <f t="shared" si="1314"/>
        <v>0.1739006526688307</v>
      </c>
      <c r="M4980">
        <f t="shared" si="1315"/>
        <v>5.9316373031866694E-4</v>
      </c>
      <c r="P4980" s="18">
        <f t="shared" si="1316"/>
        <v>0.1738375140517297</v>
      </c>
      <c r="Q4980">
        <f t="shared" si="1317"/>
        <v>1.5562278422483672E-12</v>
      </c>
      <c r="S4980" s="21">
        <f t="shared" si="1318"/>
        <v>4.8967680494118211</v>
      </c>
      <c r="T4980">
        <f t="shared" si="1319"/>
        <v>2.3586953220028152E-9</v>
      </c>
      <c r="Z4980" s="15">
        <f t="shared" si="1320"/>
        <v>0.17284274400776889</v>
      </c>
      <c r="AA4980">
        <f t="shared" si="1321"/>
        <v>9.8708706798271114E-7</v>
      </c>
      <c r="AF4980" s="3">
        <f t="shared" si="1312"/>
        <v>0.17290708971298829</v>
      </c>
      <c r="AH4980">
        <f t="shared" si="1322"/>
        <v>574.9500000000686</v>
      </c>
      <c r="AI4980">
        <f t="shared" si="1323"/>
        <v>4.8967194830106564</v>
      </c>
      <c r="AJ4980" s="5">
        <f t="shared" si="1324"/>
        <v>4.8580403203757143</v>
      </c>
      <c r="AK4980">
        <f t="shared" si="1325"/>
        <v>1.4960776221403002E-3</v>
      </c>
    </row>
    <row r="4981" spans="1:37" x14ac:dyDescent="0.25">
      <c r="A4981" s="1">
        <v>575.05000000006862</v>
      </c>
      <c r="B4981">
        <v>4.8985487926524014</v>
      </c>
      <c r="D4981">
        <f t="shared" si="1313"/>
        <v>0.19829543191682839</v>
      </c>
      <c r="E4981">
        <f t="shared" si="1311"/>
        <v>0.173883254663839</v>
      </c>
      <c r="G4981">
        <f t="shared" si="1326"/>
        <v>0.19829543191682839</v>
      </c>
      <c r="H4981" s="2">
        <f t="shared" si="1327"/>
        <v>0.173883254663839</v>
      </c>
      <c r="L4981" s="20">
        <f t="shared" si="1314"/>
        <v>0.1739476545589369</v>
      </c>
      <c r="M4981">
        <f t="shared" si="1315"/>
        <v>5.9281426226945311E-4</v>
      </c>
      <c r="P4981" s="18">
        <f t="shared" si="1316"/>
        <v>0.17388450246713502</v>
      </c>
      <c r="Q4981">
        <f t="shared" si="1317"/>
        <v>1.5570130655653863E-12</v>
      </c>
      <c r="S4981" s="21">
        <f t="shared" si="1318"/>
        <v>4.8985973713045547</v>
      </c>
      <c r="T4981">
        <f t="shared" si="1319"/>
        <v>2.3598854450364353E-9</v>
      </c>
      <c r="Z4981" s="15">
        <f t="shared" si="1320"/>
        <v>0.17288970260605563</v>
      </c>
      <c r="AA4981">
        <f t="shared" si="1321"/>
        <v>9.8714569152556921E-7</v>
      </c>
      <c r="AF4981" s="3">
        <f t="shared" si="1312"/>
        <v>0.17295406223050014</v>
      </c>
      <c r="AH4981">
        <f t="shared" si="1322"/>
        <v>575.05000000006862</v>
      </c>
      <c r="AI4981">
        <f t="shared" si="1323"/>
        <v>4.8985487926524014</v>
      </c>
      <c r="AJ4981" s="5">
        <f t="shared" si="1324"/>
        <v>4.8598684814481201</v>
      </c>
      <c r="AK4981">
        <f t="shared" si="1325"/>
        <v>1.4961664748600479E-3</v>
      </c>
    </row>
    <row r="4982" spans="1:37" x14ac:dyDescent="0.25">
      <c r="A4982" s="1">
        <v>575.15000000006864</v>
      </c>
      <c r="B4982">
        <v>4.9003781940058388</v>
      </c>
      <c r="D4982">
        <f t="shared" si="1313"/>
        <v>0.19833525827391149</v>
      </c>
      <c r="E4982">
        <f t="shared" si="1311"/>
        <v>0.17393024512029165</v>
      </c>
      <c r="G4982">
        <f t="shared" si="1326"/>
        <v>0.19833525827391149</v>
      </c>
      <c r="H4982" s="2">
        <f t="shared" si="1327"/>
        <v>0.17393024512029165</v>
      </c>
      <c r="L4982" s="20">
        <f t="shared" si="1314"/>
        <v>0.17399465880350817</v>
      </c>
      <c r="M4982">
        <f t="shared" si="1315"/>
        <v>5.9246478257859829E-4</v>
      </c>
      <c r="P4982" s="18">
        <f t="shared" si="1316"/>
        <v>0.17393149323826707</v>
      </c>
      <c r="Q4982">
        <f t="shared" si="1317"/>
        <v>1.5577984805576902E-12</v>
      </c>
      <c r="S4982" s="21">
        <f t="shared" si="1318"/>
        <v>4.9004267849088832</v>
      </c>
      <c r="T4982">
        <f t="shared" si="1319"/>
        <v>2.3610758586626049E-9</v>
      </c>
      <c r="Z4982" s="15">
        <f t="shared" si="1320"/>
        <v>0.17293666365963989</v>
      </c>
      <c r="AA4982">
        <f t="shared" si="1321"/>
        <v>9.8720411895088507E-7</v>
      </c>
      <c r="AF4982" s="3">
        <f t="shared" si="1312"/>
        <v>0.17300103720208226</v>
      </c>
      <c r="AH4982">
        <f t="shared" si="1322"/>
        <v>575.15000000006864</v>
      </c>
      <c r="AI4982">
        <f t="shared" si="1323"/>
        <v>4.9003781940058388</v>
      </c>
      <c r="AJ4982" s="5">
        <f t="shared" si="1324"/>
        <v>4.8616967381085434</v>
      </c>
      <c r="AK4982">
        <f t="shared" si="1325"/>
        <v>1.4962550303344118E-3</v>
      </c>
    </row>
    <row r="4983" spans="1:37" x14ac:dyDescent="0.25">
      <c r="A4983" s="1">
        <v>575.25000000006867</v>
      </c>
      <c r="B4983">
        <v>4.9022076870314244</v>
      </c>
      <c r="D4983">
        <f t="shared" si="1313"/>
        <v>0.19837508463099462</v>
      </c>
      <c r="E4983">
        <f t="shared" si="1311"/>
        <v>0.17397723793145781</v>
      </c>
      <c r="G4983">
        <f t="shared" si="1326"/>
        <v>0.19837508463099462</v>
      </c>
      <c r="H4983" s="2">
        <f t="shared" si="1327"/>
        <v>0.17397723793145781</v>
      </c>
      <c r="L4983" s="20">
        <f t="shared" si="1314"/>
        <v>0.17404166540152133</v>
      </c>
      <c r="M4983">
        <f t="shared" si="1315"/>
        <v>5.9211529139730076E-4</v>
      </c>
      <c r="P4983" s="18">
        <f t="shared" si="1316"/>
        <v>0.1739784863641102</v>
      </c>
      <c r="Q4983">
        <f t="shared" si="1317"/>
        <v>1.5585840875669674E-12</v>
      </c>
      <c r="S4983" s="21">
        <f t="shared" si="1318"/>
        <v>4.9022562901852647</v>
      </c>
      <c r="T4983">
        <f t="shared" si="1319"/>
        <v>2.3622665632194229E-9</v>
      </c>
      <c r="Z4983" s="15">
        <f t="shared" si="1320"/>
        <v>0.17298362716749827</v>
      </c>
      <c r="AA4983">
        <f t="shared" si="1321"/>
        <v>9.8726235025626142E-7</v>
      </c>
      <c r="AF4983" s="3">
        <f t="shared" si="1312"/>
        <v>0.17304801462670572</v>
      </c>
      <c r="AH4983">
        <f t="shared" si="1322"/>
        <v>575.25000000006867</v>
      </c>
      <c r="AI4983">
        <f t="shared" si="1323"/>
        <v>4.9022076870314244</v>
      </c>
      <c r="AJ4983" s="5">
        <f t="shared" si="1324"/>
        <v>4.8635250903171432</v>
      </c>
      <c r="AK4983">
        <f t="shared" si="1325"/>
        <v>1.4963432885597189E-3</v>
      </c>
    </row>
    <row r="4984" spans="1:37" x14ac:dyDescent="0.25">
      <c r="A4984" s="1">
        <v>575.35000000006869</v>
      </c>
      <c r="B4984">
        <v>4.9040372716896172</v>
      </c>
      <c r="D4984">
        <f t="shared" si="1313"/>
        <v>0.19841491098807773</v>
      </c>
      <c r="E4984">
        <f t="shared" si="1311"/>
        <v>0.17402423309632181</v>
      </c>
      <c r="G4984">
        <f t="shared" si="1326"/>
        <v>0.19841491098807773</v>
      </c>
      <c r="H4984" s="2">
        <f t="shared" si="1327"/>
        <v>0.17402423309632181</v>
      </c>
      <c r="L4984" s="20">
        <f t="shared" si="1314"/>
        <v>0.17408867435196385</v>
      </c>
      <c r="M4984">
        <f t="shared" si="1315"/>
        <v>5.9176578887620943E-4</v>
      </c>
      <c r="P4984" s="18">
        <f t="shared" si="1316"/>
        <v>0.17402548184364863</v>
      </c>
      <c r="Q4984">
        <f t="shared" si="1317"/>
        <v>1.5593698862420618E-12</v>
      </c>
      <c r="S4984" s="21">
        <f t="shared" si="1318"/>
        <v>4.9040858870941539</v>
      </c>
      <c r="T4984">
        <f t="shared" si="1319"/>
        <v>2.3634575582681128E-9</v>
      </c>
      <c r="Z4984" s="15">
        <f t="shared" si="1320"/>
        <v>0.17303059312861158</v>
      </c>
      <c r="AA4984">
        <f t="shared" si="1321"/>
        <v>9.8732038543119864E-7</v>
      </c>
      <c r="AF4984" s="3">
        <f t="shared" si="1312"/>
        <v>0.17309499450335353</v>
      </c>
      <c r="AH4984">
        <f t="shared" si="1322"/>
        <v>575.35000000006869</v>
      </c>
      <c r="AI4984">
        <f t="shared" si="1323"/>
        <v>4.9040372716896172</v>
      </c>
      <c r="AJ4984" s="5">
        <f t="shared" si="1324"/>
        <v>4.8653535380342401</v>
      </c>
      <c r="AK4984">
        <f t="shared" si="1325"/>
        <v>1.4964312495201579E-3</v>
      </c>
    </row>
    <row r="4985" spans="1:37" x14ac:dyDescent="0.25">
      <c r="A4985" s="1">
        <v>575.45000000006871</v>
      </c>
      <c r="B4985">
        <v>4.9058669479408854</v>
      </c>
      <c r="D4985">
        <f t="shared" si="1313"/>
        <v>0.19845473734516086</v>
      </c>
      <c r="E4985">
        <f t="shared" si="1311"/>
        <v>0.17407123061386826</v>
      </c>
      <c r="G4985">
        <f t="shared" si="1326"/>
        <v>0.19845473734516086</v>
      </c>
      <c r="H4985" s="2">
        <f t="shared" si="1327"/>
        <v>0.17407123061386826</v>
      </c>
      <c r="L4985" s="20">
        <f t="shared" si="1314"/>
        <v>0.17413568565381965</v>
      </c>
      <c r="M4985">
        <f t="shared" si="1315"/>
        <v>5.9141627516612599E-4</v>
      </c>
      <c r="P4985" s="18">
        <f t="shared" si="1316"/>
        <v>0.17407247967586703</v>
      </c>
      <c r="Q4985">
        <f t="shared" si="1317"/>
        <v>1.5601558767861628E-12</v>
      </c>
      <c r="S4985" s="21">
        <f t="shared" si="1318"/>
        <v>4.9059155755960226</v>
      </c>
      <c r="T4985">
        <f t="shared" si="1319"/>
        <v>2.3646488441468825E-9</v>
      </c>
      <c r="Z4985" s="15">
        <f t="shared" si="1320"/>
        <v>0.17307756154195841</v>
      </c>
      <c r="AA4985">
        <f t="shared" si="1321"/>
        <v>9.8737822447016624E-7</v>
      </c>
      <c r="AF4985" s="3">
        <f t="shared" si="1312"/>
        <v>0.17314197683100363</v>
      </c>
      <c r="AH4985">
        <f t="shared" si="1322"/>
        <v>575.45000000006871</v>
      </c>
      <c r="AI4985">
        <f t="shared" si="1323"/>
        <v>4.9058669479408854</v>
      </c>
      <c r="AJ4985" s="5">
        <f t="shared" si="1324"/>
        <v>4.8671820812200695</v>
      </c>
      <c r="AK4985">
        <f t="shared" si="1325"/>
        <v>1.4965189132072931E-3</v>
      </c>
    </row>
    <row r="4986" spans="1:37" x14ac:dyDescent="0.25">
      <c r="A4986" s="1">
        <v>575.55000000006874</v>
      </c>
      <c r="B4986">
        <v>4.9076967157457023</v>
      </c>
      <c r="D4986">
        <f t="shared" si="1313"/>
        <v>0.19849456370224397</v>
      </c>
      <c r="E4986">
        <f t="shared" si="1311"/>
        <v>0.17411823048308181</v>
      </c>
      <c r="G4986">
        <f t="shared" si="1326"/>
        <v>0.19849456370224397</v>
      </c>
      <c r="H4986" s="2">
        <f t="shared" si="1327"/>
        <v>0.17411823048308181</v>
      </c>
      <c r="L4986" s="20">
        <f t="shared" si="1314"/>
        <v>0.17418269930606911</v>
      </c>
      <c r="M4986">
        <f t="shared" si="1315"/>
        <v>5.9106675041799479E-4</v>
      </c>
      <c r="P4986" s="18">
        <f t="shared" si="1316"/>
        <v>0.1741194798597499</v>
      </c>
      <c r="Q4986">
        <f t="shared" si="1317"/>
        <v>1.5609420587784805E-12</v>
      </c>
      <c r="S4986" s="21">
        <f t="shared" si="1318"/>
        <v>4.9077453556513362</v>
      </c>
      <c r="T4986">
        <f t="shared" si="1319"/>
        <v>2.3658404200710651E-9</v>
      </c>
      <c r="Z4986" s="15">
        <f t="shared" si="1320"/>
        <v>0.17312453240651871</v>
      </c>
      <c r="AA4986">
        <f t="shared" si="1321"/>
        <v>9.8743586736521313E-7</v>
      </c>
      <c r="AF4986" s="3">
        <f t="shared" si="1312"/>
        <v>0.17318896160863151</v>
      </c>
      <c r="AH4986">
        <f t="shared" si="1322"/>
        <v>575.55000000006874</v>
      </c>
      <c r="AI4986">
        <f t="shared" si="1323"/>
        <v>4.9076967157457023</v>
      </c>
      <c r="AJ4986" s="5">
        <f t="shared" si="1324"/>
        <v>4.86901071983492</v>
      </c>
      <c r="AK4986">
        <f t="shared" si="1325"/>
        <v>1.49660627960907E-3</v>
      </c>
    </row>
    <row r="4987" spans="1:37" x14ac:dyDescent="0.25">
      <c r="A4987" s="1">
        <v>575.65000000006876</v>
      </c>
      <c r="B4987">
        <v>4.9095265750645494</v>
      </c>
      <c r="D4987">
        <f t="shared" si="1313"/>
        <v>0.1985343900593271</v>
      </c>
      <c r="E4987">
        <f t="shared" si="1311"/>
        <v>0.17416523270294745</v>
      </c>
      <c r="G4987">
        <f t="shared" si="1326"/>
        <v>0.1985343900593271</v>
      </c>
      <c r="H4987" s="2">
        <f t="shared" si="1327"/>
        <v>0.17416523270294745</v>
      </c>
      <c r="L4987" s="20">
        <f t="shared" si="1314"/>
        <v>0.17422971530769971</v>
      </c>
      <c r="M4987">
        <f t="shared" si="1315"/>
        <v>5.9071721478239428E-4</v>
      </c>
      <c r="P4987" s="18">
        <f t="shared" si="1316"/>
        <v>0.1741664823942824</v>
      </c>
      <c r="Q4987">
        <f t="shared" si="1317"/>
        <v>1.5617284326302675E-12</v>
      </c>
      <c r="S4987" s="21">
        <f t="shared" si="1318"/>
        <v>4.9095752272205848</v>
      </c>
      <c r="T4987">
        <f t="shared" si="1319"/>
        <v>2.3670322868972587E-9</v>
      </c>
      <c r="Z4987" s="15">
        <f t="shared" si="1320"/>
        <v>0.17317150572127038</v>
      </c>
      <c r="AA4987">
        <f t="shared" si="1321"/>
        <v>9.8749331411302634E-7</v>
      </c>
      <c r="AF4987" s="3">
        <f t="shared" si="1312"/>
        <v>0.17323594883521842</v>
      </c>
      <c r="AH4987">
        <f t="shared" si="1322"/>
        <v>575.65000000006887</v>
      </c>
      <c r="AI4987">
        <f t="shared" si="1323"/>
        <v>4.9095265750645494</v>
      </c>
      <c r="AJ4987" s="5">
        <f t="shared" si="1324"/>
        <v>4.8708394538389994</v>
      </c>
      <c r="AK4987">
        <f t="shared" si="1325"/>
        <v>1.4966933487203982E-3</v>
      </c>
    </row>
    <row r="4988" spans="1:37" x14ac:dyDescent="0.25">
      <c r="A4988" s="1">
        <v>575.75000000006878</v>
      </c>
      <c r="B4988">
        <v>4.911356525857915</v>
      </c>
      <c r="D4988">
        <f t="shared" si="1313"/>
        <v>0.19857421641641021</v>
      </c>
      <c r="E4988">
        <f t="shared" si="1311"/>
        <v>0.17421223727245022</v>
      </c>
      <c r="G4988">
        <f t="shared" si="1326"/>
        <v>0.19857421641641021</v>
      </c>
      <c r="H4988" s="2">
        <f t="shared" si="1327"/>
        <v>0.17421223727245022</v>
      </c>
      <c r="L4988" s="20">
        <f t="shared" si="1314"/>
        <v>0.17427673365769536</v>
      </c>
      <c r="M4988">
        <f t="shared" si="1315"/>
        <v>5.9036766841004536E-4</v>
      </c>
      <c r="P4988" s="18">
        <f t="shared" si="1316"/>
        <v>0.17421348727844943</v>
      </c>
      <c r="Q4988">
        <f t="shared" si="1317"/>
        <v>1.5625149980593026E-12</v>
      </c>
      <c r="S4988" s="21">
        <f t="shared" si="1318"/>
        <v>4.9114051902642517</v>
      </c>
      <c r="T4988">
        <f t="shared" si="1319"/>
        <v>2.3682244440998052E-9</v>
      </c>
      <c r="Z4988" s="15">
        <f t="shared" si="1320"/>
        <v>0.17321848148519492</v>
      </c>
      <c r="AA4988">
        <f t="shared" si="1321"/>
        <v>9.8755056470340422E-7</v>
      </c>
      <c r="AF4988" s="3">
        <f t="shared" si="1312"/>
        <v>0.17328293850974363</v>
      </c>
      <c r="AH4988">
        <f t="shared" si="1322"/>
        <v>575.75000000006878</v>
      </c>
      <c r="AI4988">
        <f t="shared" si="1323"/>
        <v>4.911356525857915</v>
      </c>
      <c r="AJ4988" s="5">
        <f t="shared" si="1324"/>
        <v>4.8726682831926551</v>
      </c>
      <c r="AK4988">
        <f t="shared" si="1325"/>
        <v>1.4967801205260397E-3</v>
      </c>
    </row>
    <row r="4989" spans="1:37" x14ac:dyDescent="0.25">
      <c r="A4989" s="1">
        <v>575.8500000000688</v>
      </c>
      <c r="B4989">
        <v>4.9131865680862914</v>
      </c>
      <c r="D4989">
        <f t="shared" si="1313"/>
        <v>0.19861404277349332</v>
      </c>
      <c r="E4989">
        <f t="shared" si="1311"/>
        <v>0.17425924419057534</v>
      </c>
      <c r="G4989">
        <f t="shared" si="1326"/>
        <v>0.19861404277349332</v>
      </c>
      <c r="H4989" s="2">
        <f t="shared" si="1327"/>
        <v>0.17425924419057534</v>
      </c>
      <c r="L4989" s="20">
        <f t="shared" si="1314"/>
        <v>0.17432375435503999</v>
      </c>
      <c r="M4989">
        <f t="shared" si="1315"/>
        <v>5.9001811145164749E-4</v>
      </c>
      <c r="P4989" s="18">
        <f t="shared" si="1316"/>
        <v>0.17426049451123621</v>
      </c>
      <c r="Q4989">
        <f t="shared" si="1317"/>
        <v>1.5633017549913062E-12</v>
      </c>
      <c r="S4989" s="21">
        <f t="shared" si="1318"/>
        <v>4.9132352447428271</v>
      </c>
      <c r="T4989">
        <f t="shared" si="1319"/>
        <v>2.3694168914983937E-9</v>
      </c>
      <c r="Z4989" s="15">
        <f t="shared" si="1320"/>
        <v>0.17326545969727225</v>
      </c>
      <c r="AA4989">
        <f t="shared" si="1321"/>
        <v>9.8760761912967998E-7</v>
      </c>
      <c r="AF4989" s="3">
        <f t="shared" si="1312"/>
        <v>0.17332993063118618</v>
      </c>
      <c r="AH4989">
        <f t="shared" si="1322"/>
        <v>575.8500000000688</v>
      </c>
      <c r="AI4989">
        <f t="shared" si="1323"/>
        <v>4.9131865680862914</v>
      </c>
      <c r="AJ4989" s="5">
        <f t="shared" si="1324"/>
        <v>4.8744972078561766</v>
      </c>
      <c r="AK4989">
        <f t="shared" si="1325"/>
        <v>1.4968665950155905E-3</v>
      </c>
    </row>
    <row r="4990" spans="1:37" x14ac:dyDescent="0.25">
      <c r="A4990" s="1">
        <v>575.95000000006883</v>
      </c>
      <c r="B4990">
        <v>4.9150167017101811</v>
      </c>
      <c r="D4990">
        <f t="shared" si="1313"/>
        <v>0.19865386913057645</v>
      </c>
      <c r="E4990">
        <f t="shared" si="1311"/>
        <v>0.17430625345630826</v>
      </c>
      <c r="G4990">
        <f t="shared" si="1326"/>
        <v>0.19865386913057645</v>
      </c>
      <c r="H4990" s="2">
        <f t="shared" si="1327"/>
        <v>0.17430625345630826</v>
      </c>
      <c r="L4990" s="20">
        <f t="shared" si="1314"/>
        <v>0.17437077739872109</v>
      </c>
      <c r="M4990">
        <f t="shared" si="1315"/>
        <v>5.8966854405770222E-4</v>
      </c>
      <c r="P4990" s="18">
        <f t="shared" si="1316"/>
        <v>0.17430750409162823</v>
      </c>
      <c r="Q4990">
        <f t="shared" si="1317"/>
        <v>1.5640887035602004E-12</v>
      </c>
      <c r="S4990" s="21">
        <f t="shared" si="1318"/>
        <v>4.9150653906168174</v>
      </c>
      <c r="T4990">
        <f t="shared" si="1319"/>
        <v>2.3706096294314719E-9</v>
      </c>
      <c r="Z4990" s="15">
        <f t="shared" si="1320"/>
        <v>0.17331244035648163</v>
      </c>
      <c r="AA4990">
        <f t="shared" si="1321"/>
        <v>9.8766447738701367E-7</v>
      </c>
      <c r="AF4990" s="3">
        <f t="shared" si="1312"/>
        <v>0.17337692519852621</v>
      </c>
      <c r="AH4990">
        <f t="shared" si="1322"/>
        <v>575.95000000006883</v>
      </c>
      <c r="AI4990">
        <f t="shared" si="1323"/>
        <v>4.9150167017101811</v>
      </c>
      <c r="AJ4990" s="5">
        <f t="shared" si="1324"/>
        <v>4.8763262277898232</v>
      </c>
      <c r="AK4990">
        <f t="shared" si="1325"/>
        <v>1.4969527721818993E-3</v>
      </c>
    </row>
    <row r="4991" spans="1:37" x14ac:dyDescent="0.25">
      <c r="A4991" s="1">
        <v>576.05000000006885</v>
      </c>
      <c r="B4991">
        <v>4.9168469266900932</v>
      </c>
      <c r="D4991">
        <f t="shared" si="1313"/>
        <v>0.19869369548765956</v>
      </c>
      <c r="E4991">
        <f t="shared" si="1311"/>
        <v>0.17435326506863461</v>
      </c>
      <c r="G4991">
        <f t="shared" si="1326"/>
        <v>0.19869369548765956</v>
      </c>
      <c r="H4991" s="2">
        <f t="shared" si="1327"/>
        <v>0.17435326506863461</v>
      </c>
      <c r="L4991" s="20">
        <f t="shared" si="1314"/>
        <v>0.17441780278771191</v>
      </c>
      <c r="M4991">
        <f t="shared" si="1315"/>
        <v>5.8931896637937152E-4</v>
      </c>
      <c r="P4991" s="18">
        <f t="shared" si="1316"/>
        <v>0.1743545160186111</v>
      </c>
      <c r="Q4991">
        <f t="shared" si="1317"/>
        <v>1.5648758436917229E-12</v>
      </c>
      <c r="S4991" s="21">
        <f t="shared" si="1318"/>
        <v>4.9168956278467286</v>
      </c>
      <c r="T4991">
        <f t="shared" si="1319"/>
        <v>2.3718026576322624E-9</v>
      </c>
      <c r="Z4991" s="15">
        <f t="shared" si="1320"/>
        <v>0.173359423461803</v>
      </c>
      <c r="AA4991">
        <f t="shared" si="1321"/>
        <v>9.8772113946963256E-7</v>
      </c>
      <c r="AF4991" s="3">
        <f t="shared" si="1312"/>
        <v>0.17342392221073477</v>
      </c>
      <c r="AH4991">
        <f t="shared" si="1322"/>
        <v>576.05000000006885</v>
      </c>
      <c r="AI4991">
        <f t="shared" si="1323"/>
        <v>4.9168469266900932</v>
      </c>
      <c r="AJ4991" s="5">
        <f t="shared" si="1324"/>
        <v>4.8781553429538818</v>
      </c>
      <c r="AK4991">
        <f t="shared" si="1325"/>
        <v>1.4970386520162585E-3</v>
      </c>
    </row>
    <row r="4992" spans="1:37" x14ac:dyDescent="0.25">
      <c r="A4992" s="1">
        <v>576.15000000006887</v>
      </c>
      <c r="B4992">
        <v>4.9186772429865417</v>
      </c>
      <c r="D4992">
        <f t="shared" si="1313"/>
        <v>0.19873352184474269</v>
      </c>
      <c r="E4992">
        <f t="shared" si="1311"/>
        <v>0.17440027902654015</v>
      </c>
      <c r="G4992">
        <f t="shared" si="1326"/>
        <v>0.19873352184474269</v>
      </c>
      <c r="H4992" s="2">
        <f t="shared" si="1327"/>
        <v>0.17440027902654015</v>
      </c>
      <c r="L4992" s="20">
        <f t="shared" si="1314"/>
        <v>0.17446483052101769</v>
      </c>
      <c r="M4992">
        <f t="shared" si="1315"/>
        <v>5.8896937856624514E-4</v>
      </c>
      <c r="P4992" s="18">
        <f t="shared" si="1316"/>
        <v>0.17440153029117045</v>
      </c>
      <c r="Q4992">
        <f t="shared" si="1317"/>
        <v>1.5656631750337046E-12</v>
      </c>
      <c r="S4992" s="21">
        <f t="shared" si="1318"/>
        <v>4.9187259563930708</v>
      </c>
      <c r="T4992">
        <f t="shared" si="1319"/>
        <v>2.3729959756606608E-9</v>
      </c>
      <c r="Z4992" s="15">
        <f t="shared" si="1320"/>
        <v>0.17340640901221782</v>
      </c>
      <c r="AA4992">
        <f t="shared" si="1321"/>
        <v>9.877776053690663E-7</v>
      </c>
      <c r="AF4992" s="3">
        <f t="shared" si="1312"/>
        <v>0.17347092166680778</v>
      </c>
      <c r="AH4992">
        <f t="shared" si="1322"/>
        <v>576.15000000006887</v>
      </c>
      <c r="AI4992">
        <f t="shared" si="1323"/>
        <v>4.9186772429865417</v>
      </c>
      <c r="AJ4992" s="5">
        <f t="shared" si="1324"/>
        <v>4.8799845533087023</v>
      </c>
      <c r="AK4992">
        <f t="shared" si="1325"/>
        <v>1.4971242345055839E-3</v>
      </c>
    </row>
    <row r="4993" spans="1:37" x14ac:dyDescent="0.25">
      <c r="A4993" s="1">
        <v>576.25000000006889</v>
      </c>
      <c r="B4993">
        <v>4.92050765056005</v>
      </c>
      <c r="D4993">
        <f t="shared" si="1313"/>
        <v>0.19877334820182579</v>
      </c>
      <c r="E4993">
        <f t="shared" si="1311"/>
        <v>0.17444729532901085</v>
      </c>
      <c r="G4993">
        <f t="shared" si="1326"/>
        <v>0.19877334820182579</v>
      </c>
      <c r="H4993" s="2">
        <f t="shared" si="1327"/>
        <v>0.17444729532901085</v>
      </c>
      <c r="L4993" s="20">
        <f t="shared" si="1314"/>
        <v>0.17451186059761525</v>
      </c>
      <c r="M4993">
        <f t="shared" si="1315"/>
        <v>5.8861978076926171E-4</v>
      </c>
      <c r="P4993" s="18">
        <f t="shared" si="1316"/>
        <v>0.17444854690829237</v>
      </c>
      <c r="Q4993">
        <f t="shared" si="1317"/>
        <v>1.5664506979283935E-12</v>
      </c>
      <c r="S4993" s="21">
        <f t="shared" si="1318"/>
        <v>4.9205563762163722</v>
      </c>
      <c r="T4993">
        <f t="shared" si="1319"/>
        <v>2.3741895840282234E-9</v>
      </c>
      <c r="Z4993" s="15">
        <f t="shared" si="1320"/>
        <v>0.17345339700670492</v>
      </c>
      <c r="AA4993">
        <f t="shared" si="1321"/>
        <v>9.878338750825324E-7</v>
      </c>
      <c r="AF4993" s="3">
        <f t="shared" si="1312"/>
        <v>0.1735179235657196</v>
      </c>
      <c r="AH4993">
        <f t="shared" si="1322"/>
        <v>576.25000000006889</v>
      </c>
      <c r="AI4993">
        <f t="shared" si="1323"/>
        <v>4.92050765056005</v>
      </c>
      <c r="AJ4993" s="5">
        <f t="shared" si="1324"/>
        <v>4.8818138588145263</v>
      </c>
      <c r="AK4993">
        <f t="shared" si="1325"/>
        <v>1.497209519645956E-3</v>
      </c>
    </row>
    <row r="4994" spans="1:37" x14ac:dyDescent="0.25">
      <c r="A4994" s="1">
        <v>576.35000000006892</v>
      </c>
      <c r="B4994">
        <v>4.9223381493711464</v>
      </c>
      <c r="D4994">
        <f t="shared" si="1313"/>
        <v>0.19881317455890893</v>
      </c>
      <c r="E4994">
        <f t="shared" ref="E4994:E5057" si="1328">(B4994-$B$2)/($B$25111-$B$2)</f>
        <v>0.17449431397503284</v>
      </c>
      <c r="G4994">
        <f t="shared" si="1326"/>
        <v>0.19881317455890893</v>
      </c>
      <c r="H4994" s="2">
        <f t="shared" si="1327"/>
        <v>0.17449431397503284</v>
      </c>
      <c r="L4994" s="20">
        <f t="shared" si="1314"/>
        <v>0.17455889301647787</v>
      </c>
      <c r="M4994">
        <f t="shared" si="1315"/>
        <v>5.8827017313951206E-4</v>
      </c>
      <c r="P4994" s="18">
        <f t="shared" si="1316"/>
        <v>0.17449556586896295</v>
      </c>
      <c r="Q4994">
        <f t="shared" si="1317"/>
        <v>1.567238412231928E-12</v>
      </c>
      <c r="S4994" s="21">
        <f t="shared" si="1318"/>
        <v>4.9223868872771588</v>
      </c>
      <c r="T4994">
        <f t="shared" si="1319"/>
        <v>2.3753834824678461E-9</v>
      </c>
      <c r="Z4994" s="15">
        <f t="shared" si="1320"/>
        <v>0.17350038744424734</v>
      </c>
      <c r="AA4994">
        <f t="shared" si="1321"/>
        <v>9.8788994859930933E-7</v>
      </c>
      <c r="AF4994" s="3">
        <f t="shared" ref="AF4994:AF5057" si="1329">$Y$6*LOG(((1+L4994)*$Y$2)^$Y$5+$Y$4)/LOG($Y$7)+$Y$3</f>
        <v>0.17356492790643685</v>
      </c>
      <c r="AH4994">
        <f t="shared" si="1322"/>
        <v>576.35000000006892</v>
      </c>
      <c r="AI4994">
        <f t="shared" si="1323"/>
        <v>4.9223381493711464</v>
      </c>
      <c r="AJ4994" s="5">
        <f t="shared" si="1324"/>
        <v>4.8836432594317634</v>
      </c>
      <c r="AK4994">
        <f t="shared" si="1325"/>
        <v>1.49729450742097E-3</v>
      </c>
    </row>
    <row r="4995" spans="1:37" x14ac:dyDescent="0.25">
      <c r="A4995" s="1">
        <v>576.45000000006894</v>
      </c>
      <c r="B4995">
        <v>4.924168739380363</v>
      </c>
      <c r="D4995">
        <f t="shared" ref="D4995:D5058" si="1330">(A4995-$A$2)/($A$25111-$A$2)</f>
        <v>0.19885300091599203</v>
      </c>
      <c r="E4995">
        <f t="shared" si="1328"/>
        <v>0.17454133496359236</v>
      </c>
      <c r="G4995">
        <f t="shared" si="1326"/>
        <v>0.19885300091599203</v>
      </c>
      <c r="H4995" s="2">
        <f t="shared" si="1327"/>
        <v>0.17454133496359236</v>
      </c>
      <c r="L4995" s="20">
        <f t="shared" ref="L4995:L5058" si="1331">$K$4*_xlfn.ERF.PRECISE($K$2*H4995+$K$3)+$K$5</f>
        <v>0.17460592777660722</v>
      </c>
      <c r="M4995">
        <f t="shared" ref="M4995:M5058" si="1332">(G4995-L4995)^2</f>
        <v>5.879205558266767E-4</v>
      </c>
      <c r="P4995" s="18">
        <f t="shared" ref="P4995:P5058" si="1333">$O$4*TANH($O$2*H4995+$O$3)</f>
        <v>0.17454258717216833</v>
      </c>
      <c r="Q4995">
        <f t="shared" ref="Q4995:Q5058" si="1334">(H4995-P4995)^2</f>
        <v>1.5680263177307958E-12</v>
      </c>
      <c r="S4995" s="21">
        <f t="shared" ref="S4995:S5058" si="1335">( P4995-$J$2)*($B$25111-$B$2)/($I$2-$J$2)+$B$2</f>
        <v>4.9242174895359607</v>
      </c>
      <c r="T4995">
        <f t="shared" ref="T4995:T5058" si="1336">(B4995-S4995)^2</f>
        <v>2.376577670798761E-9</v>
      </c>
      <c r="Z4995" s="15">
        <f t="shared" ref="Z4995:Z5058" si="1337">$Y$6*LOG(((1+H4995)*$Y$2)^$Y$5+$Y$4,$Y$7)+$Y$3</f>
        <v>0.17354738032382477</v>
      </c>
      <c r="AA4995">
        <f t="shared" ref="AA4995:AA5058" si="1338">(H4995-Z4995)^2</f>
        <v>9.8794582591552234E-7</v>
      </c>
      <c r="AF4995" s="3">
        <f t="shared" si="1329"/>
        <v>0.1736119346879561</v>
      </c>
      <c r="AH4995">
        <f t="shared" ref="AH4995:AH5058" si="1339">( G4995-$J$2)*($A$25111-$A$2)/($I$2-$J$2)+$A$2</f>
        <v>576.45000000006894</v>
      </c>
      <c r="AI4995">
        <f t="shared" ref="AI4995:AI5058" si="1340">( H4995-$J$2)*($B$25111-$B$2)/($I$2-$J$2)+$B$2</f>
        <v>4.924168739380363</v>
      </c>
      <c r="AJ4995" s="5">
        <f t="shared" ref="AJ4995:AJ5058" si="1341">( Z4995-$J$2)*($B$25111-$B$2)/($I$2-$J$2)+$B$2</f>
        <v>4.8854727551206913</v>
      </c>
      <c r="AK4995">
        <f t="shared" ref="AK4995:AK5058" si="1342">(AI4995-AJ4995)^2</f>
        <v>1.4973791978247592E-3</v>
      </c>
    </row>
    <row r="4996" spans="1:37" x14ac:dyDescent="0.25">
      <c r="A4996" s="1">
        <v>576.55000000006896</v>
      </c>
      <c r="B4996">
        <v>4.9259994205482478</v>
      </c>
      <c r="D4996">
        <f t="shared" si="1330"/>
        <v>0.19889282727307517</v>
      </c>
      <c r="E4996">
        <f t="shared" si="1328"/>
        <v>0.174588358293676</v>
      </c>
      <c r="G4996">
        <f t="shared" si="1326"/>
        <v>0.19889282727307517</v>
      </c>
      <c r="H4996" s="2">
        <f t="shared" si="1327"/>
        <v>0.174588358293676</v>
      </c>
      <c r="L4996" s="20">
        <f t="shared" si="1331"/>
        <v>0.17465296487698723</v>
      </c>
      <c r="M4996">
        <f t="shared" si="1332"/>
        <v>5.8757092898127823E-4</v>
      </c>
      <c r="P4996" s="18">
        <f t="shared" si="1333"/>
        <v>0.17458961081689517</v>
      </c>
      <c r="Q4996">
        <f t="shared" si="1334"/>
        <v>1.5688144145589196E-12</v>
      </c>
      <c r="S4996" s="21">
        <f t="shared" si="1335"/>
        <v>4.926048182953326</v>
      </c>
      <c r="T4996">
        <f t="shared" si="1336"/>
        <v>2.3777721490132649E-9</v>
      </c>
      <c r="Z4996" s="15">
        <f t="shared" si="1337"/>
        <v>0.17359437564441715</v>
      </c>
      <c r="AA4996">
        <f t="shared" si="1338"/>
        <v>9.8800150702763315E-7</v>
      </c>
      <c r="AF4996" s="3">
        <f t="shared" si="1329"/>
        <v>0.17365894390925596</v>
      </c>
      <c r="AH4996">
        <f t="shared" si="1339"/>
        <v>576.55000000006896</v>
      </c>
      <c r="AI4996">
        <f t="shared" si="1340"/>
        <v>4.9259994205482478</v>
      </c>
      <c r="AJ4996" s="5">
        <f t="shared" si="1341"/>
        <v>4.8873023458415981</v>
      </c>
      <c r="AK4996">
        <f t="shared" si="1342"/>
        <v>1.4974635908520308E-3</v>
      </c>
    </row>
    <row r="4997" spans="1:37" x14ac:dyDescent="0.25">
      <c r="A4997" s="1">
        <v>576.65000000006899</v>
      </c>
      <c r="B4997">
        <v>4.9278301928353461</v>
      </c>
      <c r="D4997">
        <f t="shared" si="1330"/>
        <v>0.19893265363015827</v>
      </c>
      <c r="E4997">
        <f t="shared" si="1328"/>
        <v>0.17463538396427036</v>
      </c>
      <c r="G4997">
        <f t="shared" si="1326"/>
        <v>0.19893265363015827</v>
      </c>
      <c r="H4997" s="2">
        <f t="shared" si="1327"/>
        <v>0.17463538396427036</v>
      </c>
      <c r="L4997" s="20">
        <f t="shared" si="1331"/>
        <v>0.17470000431659471</v>
      </c>
      <c r="M4997">
        <f t="shared" si="1332"/>
        <v>5.8722129275415238E-4</v>
      </c>
      <c r="P4997" s="18">
        <f t="shared" si="1333"/>
        <v>0.17463663680213004</v>
      </c>
      <c r="Q4997">
        <f t="shared" si="1334"/>
        <v>1.5696027026417227E-12</v>
      </c>
      <c r="S4997" s="21">
        <f t="shared" si="1335"/>
        <v>4.9278789674898009</v>
      </c>
      <c r="T4997">
        <f t="shared" si="1336"/>
        <v>2.378966917190297E-9</v>
      </c>
      <c r="Z4997" s="15">
        <f t="shared" si="1337"/>
        <v>0.17364137340500774</v>
      </c>
      <c r="AA4997">
        <f t="shared" si="1338"/>
        <v>9.8805699192559807E-7</v>
      </c>
      <c r="AF4997" s="3">
        <f t="shared" si="1329"/>
        <v>0.1737059555693079</v>
      </c>
      <c r="AH4997">
        <f t="shared" si="1339"/>
        <v>576.65000000006899</v>
      </c>
      <c r="AI4997">
        <f t="shared" si="1340"/>
        <v>4.9278301928353461</v>
      </c>
      <c r="AJ4997" s="5">
        <f t="shared" si="1341"/>
        <v>4.8891320315549001</v>
      </c>
      <c r="AK4997">
        <f t="shared" si="1342"/>
        <v>1.4975476864874107E-3</v>
      </c>
    </row>
    <row r="4998" spans="1:37" x14ac:dyDescent="0.25">
      <c r="A4998" s="1">
        <v>576.75000000006901</v>
      </c>
      <c r="B4998">
        <v>4.9296610562022174</v>
      </c>
      <c r="D4998">
        <f t="shared" si="1330"/>
        <v>0.19897247998724141</v>
      </c>
      <c r="E4998">
        <f t="shared" si="1328"/>
        <v>0.17468241197436232</v>
      </c>
      <c r="G4998">
        <f t="shared" ref="G4998:G5061" si="1343">($I$2-$J$2)*D4998+$J$2</f>
        <v>0.19897247998724141</v>
      </c>
      <c r="H4998" s="2">
        <f t="shared" si="1327"/>
        <v>0.17468241197436232</v>
      </c>
      <c r="L4998" s="20">
        <f t="shared" si="1331"/>
        <v>0.17474704609442426</v>
      </c>
      <c r="M4998">
        <f t="shared" si="1332"/>
        <v>5.8687164729525362E-4</v>
      </c>
      <c r="P4998" s="18">
        <f t="shared" si="1333"/>
        <v>0.17468366512685982</v>
      </c>
      <c r="Q4998">
        <f t="shared" si="1334"/>
        <v>1.5703911819741225E-12</v>
      </c>
      <c r="S4998" s="21">
        <f t="shared" si="1335"/>
        <v>4.9297098431059432</v>
      </c>
      <c r="T4998">
        <f t="shared" si="1336"/>
        <v>2.3801619751488933E-9</v>
      </c>
      <c r="Z4998" s="15">
        <f t="shared" si="1337"/>
        <v>0.17368837360457645</v>
      </c>
      <c r="AA4998">
        <f t="shared" si="1338"/>
        <v>9.8811228060655244E-7</v>
      </c>
      <c r="AF4998" s="3">
        <f t="shared" si="1329"/>
        <v>0.17375296966709985</v>
      </c>
      <c r="AH4998">
        <f t="shared" si="1339"/>
        <v>576.75000000006912</v>
      </c>
      <c r="AI4998">
        <f t="shared" si="1340"/>
        <v>4.9296610562022174</v>
      </c>
      <c r="AJ4998" s="5">
        <f t="shared" si="1341"/>
        <v>4.8909618122208851</v>
      </c>
      <c r="AK4998">
        <f t="shared" si="1342"/>
        <v>1.4976314847266832E-3</v>
      </c>
    </row>
    <row r="4999" spans="1:37" x14ac:dyDescent="0.25">
      <c r="A4999" s="1">
        <v>576.85000000006903</v>
      </c>
      <c r="B4999">
        <v>4.9314920106094204</v>
      </c>
      <c r="D4999">
        <f t="shared" si="1330"/>
        <v>0.19901230634432451</v>
      </c>
      <c r="E4999">
        <f t="shared" si="1328"/>
        <v>0.1747294423229388</v>
      </c>
      <c r="G4999">
        <f t="shared" si="1343"/>
        <v>0.19901230634432451</v>
      </c>
      <c r="H4999" s="2">
        <f t="shared" ref="H4999:H5062" si="1344">($I$2-$J$2)*E4999+$J$2</f>
        <v>0.1747294423229388</v>
      </c>
      <c r="L4999" s="20">
        <f t="shared" si="1331"/>
        <v>0.17479409020946335</v>
      </c>
      <c r="M4999">
        <f t="shared" si="1332"/>
        <v>5.8652199275484969E-4</v>
      </c>
      <c r="P4999" s="18">
        <f t="shared" si="1333"/>
        <v>0.17473069579007136</v>
      </c>
      <c r="Q4999">
        <f t="shared" si="1334"/>
        <v>1.5711798524118736E-12</v>
      </c>
      <c r="S4999" s="21">
        <f t="shared" si="1335"/>
        <v>4.9315408097623106</v>
      </c>
      <c r="T4999">
        <f t="shared" si="1336"/>
        <v>2.3813573227946009E-9</v>
      </c>
      <c r="Z4999" s="15">
        <f t="shared" si="1337"/>
        <v>0.17373537624210567</v>
      </c>
      <c r="AA4999">
        <f t="shared" si="1338"/>
        <v>9.8816737306294623E-7</v>
      </c>
      <c r="AF4999" s="3">
        <f t="shared" si="1329"/>
        <v>0.17379998620161397</v>
      </c>
      <c r="AH4999">
        <f t="shared" si="1339"/>
        <v>576.85000000006903</v>
      </c>
      <c r="AI4999">
        <f t="shared" si="1340"/>
        <v>4.9314920106094204</v>
      </c>
      <c r="AJ4999" s="5">
        <f t="shared" si="1341"/>
        <v>4.8927916877999342</v>
      </c>
      <c r="AK4999">
        <f t="shared" si="1342"/>
        <v>1.4977149855584385E-3</v>
      </c>
    </row>
    <row r="5000" spans="1:37" x14ac:dyDescent="0.25">
      <c r="A5000" s="1">
        <v>576.95000000006905</v>
      </c>
      <c r="B5000">
        <v>4.933323056017529</v>
      </c>
      <c r="D5000">
        <f t="shared" si="1330"/>
        <v>0.19905213270140762</v>
      </c>
      <c r="E5000">
        <f t="shared" si="1328"/>
        <v>0.17477647500898708</v>
      </c>
      <c r="G5000">
        <f t="shared" si="1343"/>
        <v>0.19905213270140762</v>
      </c>
      <c r="H5000" s="2">
        <f t="shared" si="1344"/>
        <v>0.17477647500898708</v>
      </c>
      <c r="L5000" s="20">
        <f t="shared" si="1331"/>
        <v>0.17484113666068879</v>
      </c>
      <c r="M5000">
        <f t="shared" si="1332"/>
        <v>5.8617232928370288E-4</v>
      </c>
      <c r="P5000" s="18">
        <f t="shared" si="1333"/>
        <v>0.17477772879075196</v>
      </c>
      <c r="Q5000">
        <f t="shared" si="1334"/>
        <v>1.5719687139497886E-12</v>
      </c>
      <c r="S5000" s="21">
        <f t="shared" si="1335"/>
        <v>4.933371867419476</v>
      </c>
      <c r="T5000">
        <f t="shared" si="1336"/>
        <v>2.3825529600328806E-9</v>
      </c>
      <c r="Z5000" s="15">
        <f t="shared" si="1337"/>
        <v>0.1737823813165762</v>
      </c>
      <c r="AA5000">
        <f t="shared" si="1338"/>
        <v>9.8822226929109739E-7</v>
      </c>
      <c r="AF5000" s="3">
        <f t="shared" si="1329"/>
        <v>0.17384700517182283</v>
      </c>
      <c r="AH5000">
        <f t="shared" si="1339"/>
        <v>576.95000000006905</v>
      </c>
      <c r="AI5000">
        <f t="shared" si="1340"/>
        <v>4.933323056017529</v>
      </c>
      <c r="AJ5000" s="5">
        <f t="shared" si="1341"/>
        <v>4.8946216582523698</v>
      </c>
      <c r="AK5000">
        <f t="shared" si="1342"/>
        <v>1.4977981889770641E-3</v>
      </c>
    </row>
    <row r="5001" spans="1:37" x14ac:dyDescent="0.25">
      <c r="A5001" s="1">
        <v>577.05000000006908</v>
      </c>
      <c r="B5001">
        <v>4.9351541923871176</v>
      </c>
      <c r="D5001">
        <f t="shared" si="1330"/>
        <v>0.19909195905849075</v>
      </c>
      <c r="E5001">
        <f t="shared" si="1328"/>
        <v>0.17482351003149449</v>
      </c>
      <c r="G5001">
        <f t="shared" si="1343"/>
        <v>0.19909195905849075</v>
      </c>
      <c r="H5001" s="2">
        <f t="shared" si="1344"/>
        <v>0.17482351003149449</v>
      </c>
      <c r="L5001" s="20">
        <f t="shared" si="1331"/>
        <v>0.17488818544709872</v>
      </c>
      <c r="M5001">
        <f t="shared" si="1332"/>
        <v>5.8582265703151725E-4</v>
      </c>
      <c r="P5001" s="18">
        <f t="shared" si="1333"/>
        <v>0.17482476412788889</v>
      </c>
      <c r="Q5001">
        <f t="shared" si="1334"/>
        <v>1.5727577664434476E-12</v>
      </c>
      <c r="S5001" s="21">
        <f t="shared" si="1335"/>
        <v>4.9352030160380131</v>
      </c>
      <c r="T5001">
        <f t="shared" si="1336"/>
        <v>2.3837488867691057E-9</v>
      </c>
      <c r="Z5001" s="15">
        <f t="shared" si="1337"/>
        <v>0.17382938882697041</v>
      </c>
      <c r="AA5001">
        <f t="shared" si="1338"/>
        <v>9.8827696928440542E-7</v>
      </c>
      <c r="AF5001" s="3">
        <f t="shared" si="1329"/>
        <v>0.17389402657671904</v>
      </c>
      <c r="AH5001">
        <f t="shared" si="1339"/>
        <v>577.05000000006908</v>
      </c>
      <c r="AI5001">
        <f t="shared" si="1340"/>
        <v>4.9351541923871176</v>
      </c>
      <c r="AJ5001" s="5">
        <f t="shared" si="1341"/>
        <v>4.8964517235385747</v>
      </c>
      <c r="AK5001">
        <f t="shared" si="1342"/>
        <v>1.4978810949724331E-3</v>
      </c>
    </row>
    <row r="5002" spans="1:37" x14ac:dyDescent="0.25">
      <c r="A5002" s="1">
        <v>577.1500000000691</v>
      </c>
      <c r="B5002">
        <v>4.9369854196787708</v>
      </c>
      <c r="D5002">
        <f t="shared" si="1330"/>
        <v>0.19913178541557386</v>
      </c>
      <c r="E5002">
        <f t="shared" si="1328"/>
        <v>0.17487054738944857</v>
      </c>
      <c r="G5002">
        <f t="shared" si="1343"/>
        <v>0.19913178541557386</v>
      </c>
      <c r="H5002" s="2">
        <f t="shared" si="1344"/>
        <v>0.17487054738944857</v>
      </c>
      <c r="L5002" s="20">
        <f t="shared" si="1331"/>
        <v>0.17493523656766996</v>
      </c>
      <c r="M5002">
        <f t="shared" si="1332"/>
        <v>5.8547297614899949E-4</v>
      </c>
      <c r="P5002" s="18">
        <f t="shared" si="1333"/>
        <v>0.17487180180046985</v>
      </c>
      <c r="Q5002">
        <f t="shared" si="1334"/>
        <v>1.5735470103053616E-12</v>
      </c>
      <c r="S5002" s="21">
        <f t="shared" si="1335"/>
        <v>4.9370342555785118</v>
      </c>
      <c r="T5002">
        <f t="shared" si="1336"/>
        <v>2.3849451035158123E-9</v>
      </c>
      <c r="Z5002" s="15">
        <f t="shared" si="1337"/>
        <v>0.17387639877227001</v>
      </c>
      <c r="AA5002">
        <f t="shared" si="1338"/>
        <v>9.883314730380401E-7</v>
      </c>
      <c r="AF5002" s="3">
        <f t="shared" si="1329"/>
        <v>0.17394105041527119</v>
      </c>
      <c r="AH5002">
        <f t="shared" si="1339"/>
        <v>577.1500000000691</v>
      </c>
      <c r="AI5002">
        <f t="shared" si="1340"/>
        <v>4.9369854196787708</v>
      </c>
      <c r="AJ5002" s="5">
        <f t="shared" si="1341"/>
        <v>4.898281883618905</v>
      </c>
      <c r="AK5002">
        <f t="shared" si="1342"/>
        <v>1.4979637035373292E-3</v>
      </c>
    </row>
    <row r="5003" spans="1:37" x14ac:dyDescent="0.25">
      <c r="A5003" s="1">
        <v>577.25000000006912</v>
      </c>
      <c r="B5003">
        <v>4.9388167378530783</v>
      </c>
      <c r="D5003">
        <f t="shared" si="1330"/>
        <v>0.19917161177265699</v>
      </c>
      <c r="E5003">
        <f t="shared" si="1328"/>
        <v>0.17491758708183702</v>
      </c>
      <c r="G5003">
        <f t="shared" si="1343"/>
        <v>0.19917161177265699</v>
      </c>
      <c r="H5003" s="2">
        <f t="shared" si="1344"/>
        <v>0.17491758708183702</v>
      </c>
      <c r="L5003" s="20">
        <f t="shared" si="1331"/>
        <v>0.17498229002140064</v>
      </c>
      <c r="M5003">
        <f t="shared" si="1332"/>
        <v>5.8512328678580355E-4</v>
      </c>
      <c r="P5003" s="18">
        <f t="shared" si="1333"/>
        <v>0.17491884180748229</v>
      </c>
      <c r="Q5003">
        <f t="shared" si="1334"/>
        <v>1.5743364449036913E-12</v>
      </c>
      <c r="S5003" s="21">
        <f t="shared" si="1335"/>
        <v>4.938865586001552</v>
      </c>
      <c r="T5003">
        <f t="shared" si="1336"/>
        <v>2.3861416093109397E-9</v>
      </c>
      <c r="Z5003" s="15">
        <f t="shared" si="1337"/>
        <v>0.17392341115145804</v>
      </c>
      <c r="AA5003">
        <f t="shared" si="1338"/>
        <v>9.8838578054491473E-7</v>
      </c>
      <c r="AF5003" s="3">
        <f t="shared" si="1329"/>
        <v>0.17398807668647542</v>
      </c>
      <c r="AH5003">
        <f t="shared" si="1339"/>
        <v>577.25000000006912</v>
      </c>
      <c r="AI5003">
        <f t="shared" si="1340"/>
        <v>4.9388167378530783</v>
      </c>
      <c r="AJ5003" s="5">
        <f t="shared" si="1341"/>
        <v>4.9001121384537685</v>
      </c>
      <c r="AK5003">
        <f t="shared" si="1342"/>
        <v>1.4980460146610537E-3</v>
      </c>
    </row>
    <row r="5004" spans="1:37" x14ac:dyDescent="0.25">
      <c r="A5004" s="1">
        <v>577.35000000006914</v>
      </c>
      <c r="B5004">
        <v>4.9406481468706378</v>
      </c>
      <c r="D5004">
        <f t="shared" si="1330"/>
        <v>0.1992114381297401</v>
      </c>
      <c r="E5004">
        <f t="shared" si="1328"/>
        <v>0.17496462910764776</v>
      </c>
      <c r="G5004">
        <f t="shared" si="1343"/>
        <v>0.1992114381297401</v>
      </c>
      <c r="H5004" s="2">
        <f t="shared" si="1344"/>
        <v>0.17496462910764776</v>
      </c>
      <c r="L5004" s="20">
        <f t="shared" si="1331"/>
        <v>0.17502934580726404</v>
      </c>
      <c r="M5004">
        <f t="shared" si="1332"/>
        <v>5.8477358909275572E-4</v>
      </c>
      <c r="P5004" s="18">
        <f t="shared" si="1333"/>
        <v>0.17496588414791428</v>
      </c>
      <c r="Q5004">
        <f t="shared" si="1334"/>
        <v>1.5751260705813314E-12</v>
      </c>
      <c r="S5004" s="21">
        <f t="shared" si="1335"/>
        <v>4.9406970072677376</v>
      </c>
      <c r="T5004">
        <f t="shared" si="1336"/>
        <v>2.3873384047537516E-9</v>
      </c>
      <c r="Z5004" s="15">
        <f t="shared" si="1337"/>
        <v>0.17397042596351686</v>
      </c>
      <c r="AA5004">
        <f t="shared" si="1338"/>
        <v>9.8843989179976862E-7</v>
      </c>
      <c r="AF5004" s="3">
        <f t="shared" si="1329"/>
        <v>0.17403510538929767</v>
      </c>
      <c r="AH5004">
        <f t="shared" si="1339"/>
        <v>577.35000000006914</v>
      </c>
      <c r="AI5004">
        <f t="shared" si="1340"/>
        <v>4.9406481468706378</v>
      </c>
      <c r="AJ5004" s="5">
        <f t="shared" si="1341"/>
        <v>4.9019424880035478</v>
      </c>
      <c r="AK5004">
        <f t="shared" si="1342"/>
        <v>1.4981280283355416E-3</v>
      </c>
    </row>
    <row r="5005" spans="1:37" x14ac:dyDescent="0.25">
      <c r="A5005" s="1">
        <v>577.45000000006917</v>
      </c>
      <c r="B5005">
        <v>4.9424796466920533</v>
      </c>
      <c r="D5005">
        <f t="shared" si="1330"/>
        <v>0.19925126448682323</v>
      </c>
      <c r="E5005">
        <f t="shared" si="1328"/>
        <v>0.17501167346586885</v>
      </c>
      <c r="G5005">
        <f t="shared" si="1343"/>
        <v>0.19925126448682323</v>
      </c>
      <c r="H5005" s="2">
        <f t="shared" si="1344"/>
        <v>0.17501167346586885</v>
      </c>
      <c r="L5005" s="20">
        <f t="shared" si="1331"/>
        <v>0.17507640392426183</v>
      </c>
      <c r="M5005">
        <f t="shared" si="1332"/>
        <v>5.8442388321928681E-4</v>
      </c>
      <c r="P5005" s="18">
        <f t="shared" si="1333"/>
        <v>0.17501292882075375</v>
      </c>
      <c r="Q5005">
        <f t="shared" si="1334"/>
        <v>1.5759158870543496E-12</v>
      </c>
      <c r="S5005" s="21">
        <f t="shared" si="1335"/>
        <v>4.9425285193376682</v>
      </c>
      <c r="T5005">
        <f t="shared" si="1336"/>
        <v>2.3885354894023402E-9</v>
      </c>
      <c r="Z5005" s="15">
        <f t="shared" si="1337"/>
        <v>0.17401744320742751</v>
      </c>
      <c r="AA5005">
        <f t="shared" si="1338"/>
        <v>9.8849380680032683E-7</v>
      </c>
      <c r="AF5005" s="3">
        <f t="shared" si="1329"/>
        <v>0.17408213652273341</v>
      </c>
      <c r="AH5005">
        <f t="shared" si="1339"/>
        <v>577.45000000006917</v>
      </c>
      <c r="AI5005">
        <f t="shared" si="1340"/>
        <v>4.9424796466920533</v>
      </c>
      <c r="AJ5005" s="5">
        <f t="shared" si="1341"/>
        <v>4.9037729322285726</v>
      </c>
      <c r="AK5005">
        <f t="shared" si="1342"/>
        <v>1.4982097445574282E-3</v>
      </c>
    </row>
    <row r="5006" spans="1:37" x14ac:dyDescent="0.25">
      <c r="A5006" s="1">
        <v>577.55000000006919</v>
      </c>
      <c r="B5006">
        <v>4.9443112372779341</v>
      </c>
      <c r="D5006">
        <f t="shared" si="1330"/>
        <v>0.19929109084390634</v>
      </c>
      <c r="E5006">
        <f t="shared" si="1328"/>
        <v>0.17505872015548848</v>
      </c>
      <c r="G5006">
        <f t="shared" si="1343"/>
        <v>0.19929109084390634</v>
      </c>
      <c r="H5006" s="2">
        <f t="shared" si="1344"/>
        <v>0.17505872015548848</v>
      </c>
      <c r="L5006" s="20">
        <f t="shared" si="1331"/>
        <v>0.17512346437137083</v>
      </c>
      <c r="M5006">
        <f t="shared" si="1332"/>
        <v>5.8407416931599912E-4</v>
      </c>
      <c r="P5006" s="18">
        <f t="shared" si="1333"/>
        <v>0.17505997582498903</v>
      </c>
      <c r="Q5006">
        <f t="shared" si="1334"/>
        <v>1.5767058945961645E-12</v>
      </c>
      <c r="S5006" s="21">
        <f t="shared" si="1335"/>
        <v>4.9443601221719566</v>
      </c>
      <c r="T5006">
        <f t="shared" si="1336"/>
        <v>2.3897328635958932E-9</v>
      </c>
      <c r="Z5006" s="15">
        <f t="shared" si="1337"/>
        <v>0.1740644628821737</v>
      </c>
      <c r="AA5006">
        <f t="shared" si="1338"/>
        <v>9.8854752553935275E-7</v>
      </c>
      <c r="AF5006" s="3">
        <f t="shared" si="1329"/>
        <v>0.17412917008575546</v>
      </c>
      <c r="AH5006">
        <f t="shared" si="1339"/>
        <v>577.55000000006919</v>
      </c>
      <c r="AI5006">
        <f t="shared" si="1340"/>
        <v>4.9443112372779341</v>
      </c>
      <c r="AJ5006" s="5">
        <f t="shared" si="1341"/>
        <v>4.9056034710892789</v>
      </c>
      <c r="AK5006">
        <f t="shared" si="1342"/>
        <v>1.4982911633156014E-3</v>
      </c>
    </row>
    <row r="5007" spans="1:37" x14ac:dyDescent="0.25">
      <c r="A5007" s="1">
        <v>577.65000000006921</v>
      </c>
      <c r="B5007">
        <v>4.9461429185889001</v>
      </c>
      <c r="D5007">
        <f t="shared" si="1330"/>
        <v>0.19933091720098947</v>
      </c>
      <c r="E5007">
        <f t="shared" si="1328"/>
        <v>0.17510576917549514</v>
      </c>
      <c r="G5007">
        <f t="shared" si="1343"/>
        <v>0.19933091720098947</v>
      </c>
      <c r="H5007" s="2">
        <f t="shared" si="1344"/>
        <v>0.17510576917549514</v>
      </c>
      <c r="L5007" s="20">
        <f t="shared" si="1331"/>
        <v>0.17517052714758563</v>
      </c>
      <c r="M5007">
        <f t="shared" si="1332"/>
        <v>5.8372444753261522E-4</v>
      </c>
      <c r="P5007" s="18">
        <f t="shared" si="1333"/>
        <v>0.17510702515960838</v>
      </c>
      <c r="Q5007">
        <f t="shared" si="1334"/>
        <v>1.5774960927135409E-12</v>
      </c>
      <c r="S5007" s="21">
        <f t="shared" si="1335"/>
        <v>4.9461918157312166</v>
      </c>
      <c r="T5007">
        <f t="shared" si="1336"/>
        <v>2.3909305267185019E-9</v>
      </c>
      <c r="Z5007" s="15">
        <f t="shared" si="1337"/>
        <v>0.17411148498673823</v>
      </c>
      <c r="AA5007">
        <f t="shared" si="1338"/>
        <v>9.8860104801198842E-7</v>
      </c>
      <c r="AF5007" s="3">
        <f t="shared" si="1329"/>
        <v>0.17417620607735196</v>
      </c>
      <c r="AH5007">
        <f t="shared" si="1339"/>
        <v>577.65000000006933</v>
      </c>
      <c r="AI5007">
        <f t="shared" si="1340"/>
        <v>4.9461429185889001</v>
      </c>
      <c r="AJ5007" s="5">
        <f t="shared" si="1341"/>
        <v>4.9074341045460645</v>
      </c>
      <c r="AK5007">
        <f t="shared" si="1342"/>
        <v>1.4983722846028226E-3</v>
      </c>
    </row>
    <row r="5008" spans="1:37" x14ac:dyDescent="0.25">
      <c r="A5008" s="1">
        <v>577.75000000006924</v>
      </c>
      <c r="B5008">
        <v>4.9479746905855739</v>
      </c>
      <c r="D5008">
        <f t="shared" si="1330"/>
        <v>0.19937074355807258</v>
      </c>
      <c r="E5008">
        <f t="shared" si="1328"/>
        <v>0.17515282052487735</v>
      </c>
      <c r="G5008">
        <f t="shared" si="1343"/>
        <v>0.19937074355807258</v>
      </c>
      <c r="H5008" s="2">
        <f t="shared" si="1344"/>
        <v>0.17515282052487735</v>
      </c>
      <c r="L5008" s="20">
        <f t="shared" si="1331"/>
        <v>0.17521759225189371</v>
      </c>
      <c r="M5008">
        <f t="shared" si="1332"/>
        <v>5.8337471801917016E-4</v>
      </c>
      <c r="P5008" s="18">
        <f t="shared" si="1333"/>
        <v>0.17515407682360049</v>
      </c>
      <c r="Q5008">
        <f t="shared" si="1334"/>
        <v>1.5782864817496182E-12</v>
      </c>
      <c r="S5008" s="21">
        <f t="shared" si="1335"/>
        <v>4.9480235999760742</v>
      </c>
      <c r="T5008">
        <f t="shared" si="1336"/>
        <v>2.3921284791093336E-9</v>
      </c>
      <c r="Z5008" s="15">
        <f t="shared" si="1337"/>
        <v>0.17415850952010392</v>
      </c>
      <c r="AA5008">
        <f t="shared" si="1338"/>
        <v>9.8865437421354679E-7</v>
      </c>
      <c r="AF5008" s="3">
        <f t="shared" si="1329"/>
        <v>0.17422324449650395</v>
      </c>
      <c r="AH5008">
        <f t="shared" si="1339"/>
        <v>577.75000000006924</v>
      </c>
      <c r="AI5008">
        <f t="shared" si="1340"/>
        <v>4.9479746905855739</v>
      </c>
      <c r="AJ5008" s="5">
        <f t="shared" si="1341"/>
        <v>4.9092648325593293</v>
      </c>
      <c r="AK5008">
        <f t="shared" si="1342"/>
        <v>1.4984531084120138E-3</v>
      </c>
    </row>
    <row r="5009" spans="1:37" x14ac:dyDescent="0.25">
      <c r="A5009" s="1">
        <v>577.85000000006926</v>
      </c>
      <c r="B5009">
        <v>4.9498065532285889</v>
      </c>
      <c r="D5009">
        <f t="shared" si="1330"/>
        <v>0.19941056991515568</v>
      </c>
      <c r="E5009">
        <f t="shared" si="1328"/>
        <v>0.17519987420262392</v>
      </c>
      <c r="G5009">
        <f t="shared" si="1343"/>
        <v>0.19941056991515568</v>
      </c>
      <c r="H5009" s="2">
        <f t="shared" si="1344"/>
        <v>0.17519987420262392</v>
      </c>
      <c r="L5009" s="20">
        <f t="shared" si="1331"/>
        <v>0.17526465968327543</v>
      </c>
      <c r="M5009">
        <f t="shared" si="1332"/>
        <v>5.8302498092601969E-4</v>
      </c>
      <c r="P5009" s="18">
        <f t="shared" si="1333"/>
        <v>0.17520113081595406</v>
      </c>
      <c r="Q5009">
        <f t="shared" si="1334"/>
        <v>1.5790770614898365E-12</v>
      </c>
      <c r="S5009" s="21">
        <f t="shared" si="1335"/>
        <v>4.949855474867161</v>
      </c>
      <c r="T5009">
        <f t="shared" si="1336"/>
        <v>2.39332672058649E-9</v>
      </c>
      <c r="Z5009" s="15">
        <f t="shared" si="1337"/>
        <v>0.17420553648125403</v>
      </c>
      <c r="AA5009">
        <f t="shared" si="1338"/>
        <v>9.8870750413906954E-7</v>
      </c>
      <c r="AF5009" s="3">
        <f t="shared" si="1329"/>
        <v>0.1742702853421878</v>
      </c>
      <c r="AH5009">
        <f t="shared" si="1339"/>
        <v>577.85000000006926</v>
      </c>
      <c r="AI5009">
        <f t="shared" si="1340"/>
        <v>4.9498065532285889</v>
      </c>
      <c r="AJ5009" s="5">
        <f t="shared" si="1341"/>
        <v>4.9110956550894906</v>
      </c>
      <c r="AK5009">
        <f t="shared" si="1342"/>
        <v>1.4985336347356386E-3</v>
      </c>
    </row>
    <row r="5010" spans="1:37" x14ac:dyDescent="0.25">
      <c r="A5010" s="1">
        <v>577.95000000006928</v>
      </c>
      <c r="B5010">
        <v>4.9516385064785808</v>
      </c>
      <c r="D5010">
        <f t="shared" si="1330"/>
        <v>0.19945039627223882</v>
      </c>
      <c r="E5010">
        <f t="shared" si="1328"/>
        <v>0.17524693020772378</v>
      </c>
      <c r="G5010">
        <f t="shared" si="1343"/>
        <v>0.19945039627223882</v>
      </c>
      <c r="H5010" s="2">
        <f t="shared" si="1344"/>
        <v>0.17524693020772378</v>
      </c>
      <c r="L5010" s="20">
        <f t="shared" si="1331"/>
        <v>0.17531172944073248</v>
      </c>
      <c r="M5010">
        <f t="shared" si="1332"/>
        <v>5.8267523640246428E-4</v>
      </c>
      <c r="P5010" s="18">
        <f t="shared" si="1333"/>
        <v>0.17524818713565804</v>
      </c>
      <c r="Q5010">
        <f t="shared" si="1334"/>
        <v>1.5798678319287467E-12</v>
      </c>
      <c r="S5010" s="21">
        <f t="shared" si="1335"/>
        <v>4.9516874403651121</v>
      </c>
      <c r="T5010">
        <f t="shared" si="1336"/>
        <v>2.3945252510548229E-9</v>
      </c>
      <c r="Z5010" s="15">
        <f t="shared" si="1337"/>
        <v>0.17425256586917159</v>
      </c>
      <c r="AA5010">
        <f t="shared" si="1338"/>
        <v>9.8876043778432214E-7</v>
      </c>
      <c r="AF5010" s="3">
        <f t="shared" si="1329"/>
        <v>0.17431732861339833</v>
      </c>
      <c r="AH5010">
        <f t="shared" si="1339"/>
        <v>577.95000000006928</v>
      </c>
      <c r="AI5010">
        <f t="shared" si="1340"/>
        <v>4.9516385064785808</v>
      </c>
      <c r="AJ5010" s="5">
        <f t="shared" si="1341"/>
        <v>4.9129265720969562</v>
      </c>
      <c r="AK5010">
        <f t="shared" si="1342"/>
        <v>1.4986138635672149E-3</v>
      </c>
    </row>
    <row r="5011" spans="1:37" x14ac:dyDescent="0.25">
      <c r="A5011" s="1">
        <v>578.0500000000693</v>
      </c>
      <c r="B5011">
        <v>4.9534705502961973</v>
      </c>
      <c r="D5011">
        <f t="shared" si="1330"/>
        <v>0.19949022262932192</v>
      </c>
      <c r="E5011">
        <f t="shared" si="1328"/>
        <v>0.17529398853916608</v>
      </c>
      <c r="G5011">
        <f t="shared" si="1343"/>
        <v>0.19949022262932192</v>
      </c>
      <c r="H5011" s="2">
        <f t="shared" si="1344"/>
        <v>0.17529398853916608</v>
      </c>
      <c r="L5011" s="20">
        <f t="shared" si="1331"/>
        <v>0.17535880152324523</v>
      </c>
      <c r="M5011">
        <f t="shared" si="1332"/>
        <v>5.8232548459880354E-4</v>
      </c>
      <c r="P5011" s="18">
        <f t="shared" si="1333"/>
        <v>0.17529524578170161</v>
      </c>
      <c r="Q5011">
        <f t="shared" si="1334"/>
        <v>1.5806587931306913E-12</v>
      </c>
      <c r="S5011" s="21">
        <f t="shared" si="1335"/>
        <v>4.9535194964305775</v>
      </c>
      <c r="T5011">
        <f t="shared" si="1336"/>
        <v>2.3957240707668802E-9</v>
      </c>
      <c r="Z5011" s="15">
        <f t="shared" si="1337"/>
        <v>0.17429959768284142</v>
      </c>
      <c r="AA5011">
        <f t="shared" si="1338"/>
        <v>9.8881317514209401E-7</v>
      </c>
      <c r="AF5011" s="3">
        <f t="shared" si="1329"/>
        <v>0.17436437430911012</v>
      </c>
      <c r="AH5011">
        <f t="shared" si="1339"/>
        <v>578.0500000000693</v>
      </c>
      <c r="AI5011">
        <f t="shared" si="1340"/>
        <v>4.9534705502961982</v>
      </c>
      <c r="AJ5011" s="5">
        <f t="shared" si="1341"/>
        <v>4.9147575835422037</v>
      </c>
      <c r="AK5011">
        <f t="shared" si="1342"/>
        <v>1.498693794895883E-3</v>
      </c>
    </row>
    <row r="5012" spans="1:37" x14ac:dyDescent="0.25">
      <c r="A5012" s="1">
        <v>578.15000000006933</v>
      </c>
      <c r="B5012">
        <v>4.9553026846420893</v>
      </c>
      <c r="D5012">
        <f t="shared" si="1330"/>
        <v>0.19953004898640506</v>
      </c>
      <c r="E5012">
        <f t="shared" si="1328"/>
        <v>0.1753410491959401</v>
      </c>
      <c r="G5012">
        <f t="shared" si="1343"/>
        <v>0.19953004898640506</v>
      </c>
      <c r="H5012" s="2">
        <f t="shared" si="1344"/>
        <v>0.1753410491959401</v>
      </c>
      <c r="L5012" s="20">
        <f t="shared" si="1331"/>
        <v>0.17540587592980117</v>
      </c>
      <c r="M5012">
        <f t="shared" si="1332"/>
        <v>5.8197572566497297E-4</v>
      </c>
      <c r="P5012" s="18">
        <f t="shared" si="1333"/>
        <v>0.17534230675307388</v>
      </c>
      <c r="Q5012">
        <f t="shared" si="1334"/>
        <v>1.5814499447412316E-12</v>
      </c>
      <c r="S5012" s="21">
        <f t="shared" si="1335"/>
        <v>4.9553516430242004</v>
      </c>
      <c r="T5012">
        <f t="shared" si="1336"/>
        <v>2.3969231789318602E-9</v>
      </c>
      <c r="Z5012" s="15">
        <f t="shared" si="1337"/>
        <v>0.174346631921245</v>
      </c>
      <c r="AA5012">
        <f t="shared" si="1338"/>
        <v>9.8886571621202496E-7</v>
      </c>
      <c r="AF5012" s="3">
        <f t="shared" si="1329"/>
        <v>0.17441142242830621</v>
      </c>
      <c r="AH5012">
        <f t="shared" si="1339"/>
        <v>578.15000000006933</v>
      </c>
      <c r="AI5012">
        <f t="shared" si="1340"/>
        <v>4.9553026846420902</v>
      </c>
      <c r="AJ5012" s="5">
        <f t="shared" si="1341"/>
        <v>4.9165886893855815</v>
      </c>
      <c r="AK5012">
        <f t="shared" si="1342"/>
        <v>1.4987734287209827E-3</v>
      </c>
    </row>
    <row r="5013" spans="1:37" x14ac:dyDescent="0.25">
      <c r="A5013" s="1">
        <v>578.25000000006935</v>
      </c>
      <c r="B5013">
        <v>4.9571349094769142</v>
      </c>
      <c r="D5013">
        <f t="shared" si="1330"/>
        <v>0.19956987534348816</v>
      </c>
      <c r="E5013">
        <f t="shared" si="1328"/>
        <v>0.17538811217703523</v>
      </c>
      <c r="G5013">
        <f t="shared" si="1343"/>
        <v>0.19956987534348816</v>
      </c>
      <c r="H5013" s="2">
        <f t="shared" si="1344"/>
        <v>0.17538811217703523</v>
      </c>
      <c r="L5013" s="20">
        <f t="shared" si="1331"/>
        <v>0.17545295265938776</v>
      </c>
      <c r="M5013">
        <f t="shared" si="1332"/>
        <v>5.8162595975087643E-4</v>
      </c>
      <c r="P5013" s="18">
        <f t="shared" si="1333"/>
        <v>0.17538937004876445</v>
      </c>
      <c r="Q5013">
        <f t="shared" si="1334"/>
        <v>1.582241287173665E-12</v>
      </c>
      <c r="S5013" s="21">
        <f t="shared" si="1335"/>
        <v>4.9571838801066459</v>
      </c>
      <c r="T5013">
        <f t="shared" si="1336"/>
        <v>2.3981225763239869E-9</v>
      </c>
      <c r="Z5013" s="15">
        <f t="shared" si="1337"/>
        <v>0.17439366858336758</v>
      </c>
      <c r="AA5013">
        <f t="shared" si="1338"/>
        <v>9.8891806098663885E-7</v>
      </c>
      <c r="AF5013" s="3">
        <f t="shared" si="1329"/>
        <v>0.17445847296996742</v>
      </c>
      <c r="AH5013">
        <f t="shared" si="1339"/>
        <v>578.25000000006935</v>
      </c>
      <c r="AI5013">
        <f t="shared" si="1340"/>
        <v>4.9571349094769142</v>
      </c>
      <c r="AJ5013" s="5">
        <f t="shared" si="1341"/>
        <v>4.9184198895875832</v>
      </c>
      <c r="AK5013">
        <f t="shared" si="1342"/>
        <v>1.4988527650312874E-3</v>
      </c>
    </row>
    <row r="5014" spans="1:37" x14ac:dyDescent="0.25">
      <c r="A5014" s="1">
        <v>578.35000000006937</v>
      </c>
      <c r="B5014">
        <v>4.9589672247613388</v>
      </c>
      <c r="D5014">
        <f t="shared" si="1330"/>
        <v>0.1996097017005713</v>
      </c>
      <c r="E5014">
        <f t="shared" si="1328"/>
        <v>0.17543517748144125</v>
      </c>
      <c r="G5014">
        <f t="shared" si="1343"/>
        <v>0.1996097017005713</v>
      </c>
      <c r="H5014" s="2">
        <f t="shared" si="1344"/>
        <v>0.17543517748144125</v>
      </c>
      <c r="L5014" s="20">
        <f t="shared" si="1331"/>
        <v>0.17550003171099959</v>
      </c>
      <c r="M5014">
        <f t="shared" si="1332"/>
        <v>5.8127618700605434E-4</v>
      </c>
      <c r="P5014" s="18">
        <f t="shared" si="1333"/>
        <v>0.17543643566776285</v>
      </c>
      <c r="Q5014">
        <f t="shared" si="1334"/>
        <v>1.5830328198639005E-12</v>
      </c>
      <c r="S5014" s="21">
        <f t="shared" si="1335"/>
        <v>4.959016207638574</v>
      </c>
      <c r="T5014">
        <f t="shared" si="1336"/>
        <v>2.3993222622390775E-9</v>
      </c>
      <c r="Z5014" s="15">
        <f t="shared" si="1337"/>
        <v>0.1744407076681922</v>
      </c>
      <c r="AA5014">
        <f t="shared" si="1338"/>
        <v>9.8897020946359893E-7</v>
      </c>
      <c r="AF5014" s="3">
        <f t="shared" si="1329"/>
        <v>0.17450552593308299</v>
      </c>
      <c r="AH5014">
        <f t="shared" si="1339"/>
        <v>578.35000000006937</v>
      </c>
      <c r="AI5014">
        <f t="shared" si="1340"/>
        <v>4.9589672247613388</v>
      </c>
      <c r="AJ5014" s="5">
        <f t="shared" si="1341"/>
        <v>4.9202511841086167</v>
      </c>
      <c r="AK5014">
        <f t="shared" si="1342"/>
        <v>1.4989318038232265E-3</v>
      </c>
    </row>
    <row r="5015" spans="1:37" x14ac:dyDescent="0.25">
      <c r="A5015" s="1">
        <v>578.45000000006939</v>
      </c>
      <c r="B5015">
        <v>4.9607996304560356</v>
      </c>
      <c r="D5015">
        <f t="shared" si="1330"/>
        <v>0.1996495280576544</v>
      </c>
      <c r="E5015">
        <f t="shared" si="1328"/>
        <v>0.17548224510814789</v>
      </c>
      <c r="G5015">
        <f t="shared" si="1343"/>
        <v>0.1996495280576544</v>
      </c>
      <c r="H5015" s="2">
        <f t="shared" si="1344"/>
        <v>0.17548224510814789</v>
      </c>
      <c r="L5015" s="20">
        <f t="shared" si="1331"/>
        <v>0.17554711308362414</v>
      </c>
      <c r="M5015">
        <f t="shared" si="1332"/>
        <v>5.8092640758035819E-4</v>
      </c>
      <c r="P5015" s="18">
        <f t="shared" si="1333"/>
        <v>0.17548350360905904</v>
      </c>
      <c r="Q5015">
        <f t="shared" si="1334"/>
        <v>1.5838245433650617E-12</v>
      </c>
      <c r="S5015" s="21">
        <f t="shared" si="1335"/>
        <v>4.9608486255806623</v>
      </c>
      <c r="T5015">
        <f t="shared" si="1336"/>
        <v>2.4005222371907138E-9</v>
      </c>
      <c r="Z5015" s="15">
        <f t="shared" si="1337"/>
        <v>0.17448774917470344</v>
      </c>
      <c r="AA5015">
        <f t="shared" si="1338"/>
        <v>9.8902216163753756E-7</v>
      </c>
      <c r="AF5015" s="3">
        <f t="shared" si="1329"/>
        <v>0.17455258131663443</v>
      </c>
      <c r="AH5015">
        <f t="shared" si="1339"/>
        <v>578.45000000006939</v>
      </c>
      <c r="AI5015">
        <f t="shared" si="1340"/>
        <v>4.9607996304560356</v>
      </c>
      <c r="AJ5015" s="5">
        <f t="shared" si="1341"/>
        <v>4.9220825729091526</v>
      </c>
      <c r="AK5015">
        <f t="shared" si="1342"/>
        <v>1.4990105450886442E-3</v>
      </c>
    </row>
    <row r="5016" spans="1:37" x14ac:dyDescent="0.25">
      <c r="A5016" s="1">
        <v>578.55000000006942</v>
      </c>
      <c r="B5016">
        <v>4.962632126521684</v>
      </c>
      <c r="D5016">
        <f t="shared" si="1330"/>
        <v>0.19968935441473754</v>
      </c>
      <c r="E5016">
        <f t="shared" si="1328"/>
        <v>0.17552931505614519</v>
      </c>
      <c r="G5016">
        <f t="shared" si="1343"/>
        <v>0.19968935441473754</v>
      </c>
      <c r="H5016" s="2">
        <f t="shared" si="1344"/>
        <v>0.17552931505614519</v>
      </c>
      <c r="L5016" s="20">
        <f t="shared" si="1331"/>
        <v>0.17559419677625243</v>
      </c>
      <c r="M5016">
        <f t="shared" si="1332"/>
        <v>5.8057662162344702E-4</v>
      </c>
      <c r="P5016" s="18">
        <f t="shared" si="1333"/>
        <v>0.17553057387164281</v>
      </c>
      <c r="Q5016">
        <f t="shared" si="1334"/>
        <v>1.5846164570429006E-12</v>
      </c>
      <c r="S5016" s="21">
        <f t="shared" si="1335"/>
        <v>4.9626811338935832</v>
      </c>
      <c r="T5016">
        <f t="shared" si="1336"/>
        <v>2.4017225004742361E-9</v>
      </c>
      <c r="Z5016" s="15">
        <f t="shared" si="1337"/>
        <v>0.17453479310188613</v>
      </c>
      <c r="AA5016">
        <f t="shared" si="1338"/>
        <v>9.8907391750325755E-7</v>
      </c>
      <c r="AF5016" s="3">
        <f t="shared" si="1329"/>
        <v>0.17459963911960763</v>
      </c>
      <c r="AH5016">
        <f t="shared" si="1339"/>
        <v>578.55000000006953</v>
      </c>
      <c r="AI5016">
        <f t="shared" si="1340"/>
        <v>4.9626321265216848</v>
      </c>
      <c r="AJ5016" s="5">
        <f t="shared" si="1341"/>
        <v>4.9239140559496661</v>
      </c>
      <c r="AK5016">
        <f t="shared" si="1342"/>
        <v>1.4990889888198207E-3</v>
      </c>
    </row>
    <row r="5017" spans="1:37" x14ac:dyDescent="0.25">
      <c r="A5017" s="1">
        <v>578.65000000006944</v>
      </c>
      <c r="B5017">
        <v>4.9644647129189678</v>
      </c>
      <c r="D5017">
        <f t="shared" si="1330"/>
        <v>0.19972918077182064</v>
      </c>
      <c r="E5017">
        <f t="shared" si="1328"/>
        <v>0.17557638732442324</v>
      </c>
      <c r="G5017">
        <f t="shared" si="1343"/>
        <v>0.19972918077182064</v>
      </c>
      <c r="H5017" s="2">
        <f t="shared" si="1344"/>
        <v>0.17557638732442324</v>
      </c>
      <c r="L5017" s="20">
        <f t="shared" si="1331"/>
        <v>0.17564128278787194</v>
      </c>
      <c r="M5017">
        <f t="shared" si="1332"/>
        <v>5.8022682928511973E-4</v>
      </c>
      <c r="P5017" s="18">
        <f t="shared" si="1333"/>
        <v>0.17557764645450441</v>
      </c>
      <c r="Q5017">
        <f t="shared" si="1334"/>
        <v>1.5854085613109763E-12</v>
      </c>
      <c r="S5017" s="21">
        <f t="shared" si="1335"/>
        <v>4.9645137325380251</v>
      </c>
      <c r="T5017">
        <f t="shared" si="1336"/>
        <v>2.4029230525162797E-9</v>
      </c>
      <c r="Z5017" s="15">
        <f t="shared" si="1337"/>
        <v>0.17458183944872463</v>
      </c>
      <c r="AA5017">
        <f t="shared" si="1338"/>
        <v>9.8912547705661629E-7</v>
      </c>
      <c r="AF5017" s="3">
        <f t="shared" si="1329"/>
        <v>0.1746466993409832</v>
      </c>
      <c r="AH5017">
        <f t="shared" si="1339"/>
        <v>578.65000000006944</v>
      </c>
      <c r="AI5017">
        <f t="shared" si="1340"/>
        <v>4.964464712918967</v>
      </c>
      <c r="AJ5017" s="5">
        <f t="shared" si="1341"/>
        <v>4.9257456331906191</v>
      </c>
      <c r="AK5017">
        <f t="shared" si="1342"/>
        <v>1.4991671350101591E-3</v>
      </c>
    </row>
    <row r="5018" spans="1:37" x14ac:dyDescent="0.25">
      <c r="A5018" s="1">
        <v>578.75000000006946</v>
      </c>
      <c r="B5018">
        <v>4.9662973896085827</v>
      </c>
      <c r="D5018">
        <f t="shared" si="1330"/>
        <v>0.19976900712890375</v>
      </c>
      <c r="E5018">
        <f t="shared" si="1328"/>
        <v>0.17562346191197251</v>
      </c>
      <c r="G5018">
        <f t="shared" si="1343"/>
        <v>0.19976900712890375</v>
      </c>
      <c r="H5018" s="2">
        <f t="shared" si="1344"/>
        <v>0.17562346191197251</v>
      </c>
      <c r="L5018" s="20">
        <f t="shared" si="1331"/>
        <v>0.17568837111747015</v>
      </c>
      <c r="M5018">
        <f t="shared" si="1332"/>
        <v>5.7987703071515234E-4</v>
      </c>
      <c r="P5018" s="18">
        <f t="shared" si="1333"/>
        <v>0.17562472135663421</v>
      </c>
      <c r="Q5018">
        <f t="shared" si="1334"/>
        <v>1.5862008558841351E-12</v>
      </c>
      <c r="S5018" s="21">
        <f t="shared" si="1335"/>
        <v>4.9663464214746815</v>
      </c>
      <c r="T5018">
        <f t="shared" si="1336"/>
        <v>2.4041238931342295E-9</v>
      </c>
      <c r="Z5018" s="15">
        <f t="shared" si="1337"/>
        <v>0.17462888821420353</v>
      </c>
      <c r="AA5018">
        <f t="shared" si="1338"/>
        <v>9.8917684029386246E-7</v>
      </c>
      <c r="AF5018" s="3">
        <f t="shared" si="1329"/>
        <v>0.17469376197974484</v>
      </c>
      <c r="AH5018">
        <f t="shared" si="1339"/>
        <v>578.75000000006946</v>
      </c>
      <c r="AI5018">
        <f t="shared" si="1340"/>
        <v>4.9662973896085827</v>
      </c>
      <c r="AJ5018" s="5">
        <f t="shared" si="1341"/>
        <v>4.9275773045924787</v>
      </c>
      <c r="AK5018">
        <f t="shared" si="1342"/>
        <v>1.4992449836543232E-3</v>
      </c>
    </row>
    <row r="5019" spans="1:37" x14ac:dyDescent="0.25">
      <c r="A5019" s="1">
        <v>578.85000000006949</v>
      </c>
      <c r="B5019">
        <v>4.9681301565512266</v>
      </c>
      <c r="D5019">
        <f t="shared" si="1330"/>
        <v>0.19980883348598688</v>
      </c>
      <c r="E5019">
        <f t="shared" si="1328"/>
        <v>0.17567053881778344</v>
      </c>
      <c r="G5019">
        <f t="shared" si="1343"/>
        <v>0.19980883348598688</v>
      </c>
      <c r="H5019" s="2">
        <f t="shared" si="1344"/>
        <v>0.17567053881778344</v>
      </c>
      <c r="L5019" s="20">
        <f t="shared" si="1331"/>
        <v>0.17573546176403809</v>
      </c>
      <c r="M5019">
        <f t="shared" si="1332"/>
        <v>5.7952722606312355E-4</v>
      </c>
      <c r="P5019" s="18">
        <f t="shared" si="1333"/>
        <v>0.17567179857702267</v>
      </c>
      <c r="Q5019">
        <f t="shared" si="1334"/>
        <v>1.5869933408265973E-12</v>
      </c>
      <c r="S5019" s="21">
        <f t="shared" si="1335"/>
        <v>4.9681792006642498</v>
      </c>
      <c r="T5019">
        <f t="shared" si="1336"/>
        <v>2.4053250222324155E-9</v>
      </c>
      <c r="Z5019" s="15">
        <f t="shared" si="1337"/>
        <v>0.17467593939730719</v>
      </c>
      <c r="AA5019">
        <f t="shared" si="1338"/>
        <v>9.89228007211692E-7</v>
      </c>
      <c r="AF5019" s="3">
        <f t="shared" si="1329"/>
        <v>0.17474082703487448</v>
      </c>
      <c r="AH5019">
        <f t="shared" si="1339"/>
        <v>578.85000000006949</v>
      </c>
      <c r="AI5019">
        <f t="shared" si="1340"/>
        <v>4.9681301565512266</v>
      </c>
      <c r="AJ5019" s="5">
        <f t="shared" si="1341"/>
        <v>4.9294090701157058</v>
      </c>
      <c r="AK5019">
        <f t="shared" si="1342"/>
        <v>1.4993225347470687E-3</v>
      </c>
    </row>
    <row r="5020" spans="1:37" x14ac:dyDescent="0.25">
      <c r="A5020" s="1">
        <v>578.95000000006951</v>
      </c>
      <c r="B5020">
        <v>4.9699630137076083</v>
      </c>
      <c r="D5020">
        <f t="shared" si="1330"/>
        <v>0.19984865984306999</v>
      </c>
      <c r="E5020">
        <f t="shared" si="1328"/>
        <v>0.17571761804084679</v>
      </c>
      <c r="G5020">
        <f t="shared" si="1343"/>
        <v>0.19984865984306999</v>
      </c>
      <c r="H5020" s="2">
        <f t="shared" si="1344"/>
        <v>0.17571761804084679</v>
      </c>
      <c r="L5020" s="20">
        <f t="shared" si="1331"/>
        <v>0.17578255472657389</v>
      </c>
      <c r="M5020">
        <f t="shared" si="1332"/>
        <v>5.7917741547823954E-4</v>
      </c>
      <c r="P5020" s="18">
        <f t="shared" si="1333"/>
        <v>0.17571887811466047</v>
      </c>
      <c r="Q5020">
        <f t="shared" si="1334"/>
        <v>1.5877860159228608E-12</v>
      </c>
      <c r="S5020" s="21">
        <f t="shared" si="1335"/>
        <v>4.9700120700674359</v>
      </c>
      <c r="T5020">
        <f t="shared" si="1336"/>
        <v>2.4065264395407984E-9</v>
      </c>
      <c r="Z5020" s="15">
        <f t="shared" si="1337"/>
        <v>0.17472299299702021</v>
      </c>
      <c r="AA5020">
        <f t="shared" si="1338"/>
        <v>9.892789778070266E-7</v>
      </c>
      <c r="AF5020" s="3">
        <f t="shared" si="1329"/>
        <v>0.17478789450536847</v>
      </c>
      <c r="AH5020">
        <f t="shared" si="1339"/>
        <v>578.95000000006951</v>
      </c>
      <c r="AI5020">
        <f t="shared" si="1340"/>
        <v>4.9699630137076092</v>
      </c>
      <c r="AJ5020" s="5">
        <f t="shared" si="1341"/>
        <v>4.9312409297207704</v>
      </c>
      <c r="AK5020">
        <f t="shared" si="1342"/>
        <v>1.4993997882837933E-3</v>
      </c>
    </row>
    <row r="5021" spans="1:37" x14ac:dyDescent="0.25">
      <c r="A5021" s="1">
        <v>579.05000000006953</v>
      </c>
      <c r="B5021">
        <v>4.9717959610384366</v>
      </c>
      <c r="D5021">
        <f t="shared" si="1330"/>
        <v>0.19988848620015312</v>
      </c>
      <c r="E5021">
        <f t="shared" si="1328"/>
        <v>0.17576469958015331</v>
      </c>
      <c r="G5021">
        <f t="shared" si="1343"/>
        <v>0.19988848620015312</v>
      </c>
      <c r="H5021" s="2">
        <f t="shared" si="1344"/>
        <v>0.17576469958015331</v>
      </c>
      <c r="L5021" s="20">
        <f t="shared" si="1331"/>
        <v>0.17582965000405792</v>
      </c>
      <c r="M5021">
        <f t="shared" si="1332"/>
        <v>5.7882759911054033E-4</v>
      </c>
      <c r="P5021" s="18">
        <f t="shared" si="1333"/>
        <v>0.17576595996853844</v>
      </c>
      <c r="Q5021">
        <f t="shared" si="1334"/>
        <v>1.5885788813770074E-12</v>
      </c>
      <c r="S5021" s="21">
        <f t="shared" si="1335"/>
        <v>4.9718450296449515</v>
      </c>
      <c r="T5021">
        <f t="shared" si="1336"/>
        <v>2.4077281453120574E-9</v>
      </c>
      <c r="Z5021" s="15">
        <f t="shared" si="1337"/>
        <v>0.17477004901232851</v>
      </c>
      <c r="AA5021">
        <f t="shared" si="1338"/>
        <v>9.8932975207419853E-7</v>
      </c>
      <c r="AF5021" s="3">
        <f t="shared" si="1329"/>
        <v>0.17483496439019786</v>
      </c>
      <c r="AH5021">
        <f t="shared" si="1339"/>
        <v>579.05000000006953</v>
      </c>
      <c r="AI5021">
        <f t="shared" si="1340"/>
        <v>4.9717959610384366</v>
      </c>
      <c r="AJ5021" s="5">
        <f t="shared" si="1341"/>
        <v>4.9330728833681903</v>
      </c>
      <c r="AK5021">
        <f t="shared" si="1342"/>
        <v>1.4994767442559275E-3</v>
      </c>
    </row>
    <row r="5022" spans="1:37" x14ac:dyDescent="0.25">
      <c r="A5022" s="1">
        <v>579.15000000006955</v>
      </c>
      <c r="B5022">
        <v>4.9736289985044371</v>
      </c>
      <c r="D5022">
        <f t="shared" si="1330"/>
        <v>0.19992831255723623</v>
      </c>
      <c r="E5022">
        <f t="shared" si="1328"/>
        <v>0.1758117834346942</v>
      </c>
      <c r="G5022">
        <f t="shared" si="1343"/>
        <v>0.19992831255723623</v>
      </c>
      <c r="H5022" s="2">
        <f t="shared" si="1344"/>
        <v>0.1758117834346942</v>
      </c>
      <c r="L5022" s="20">
        <f t="shared" si="1331"/>
        <v>0.17587674759548122</v>
      </c>
      <c r="M5022">
        <f t="shared" si="1332"/>
        <v>5.7847777710952114E-4</v>
      </c>
      <c r="P5022" s="18">
        <f t="shared" si="1333"/>
        <v>0.1758130441376477</v>
      </c>
      <c r="Q5022">
        <f t="shared" si="1334"/>
        <v>1.5893719369734299E-12</v>
      </c>
      <c r="S5022" s="21">
        <f t="shared" si="1335"/>
        <v>4.9736780793575193</v>
      </c>
      <c r="T5022">
        <f t="shared" si="1336"/>
        <v>2.4089301392760222E-9</v>
      </c>
      <c r="Z5022" s="15">
        <f t="shared" si="1337"/>
        <v>0.17481710744221757</v>
      </c>
      <c r="AA5022">
        <f t="shared" si="1338"/>
        <v>9.8938033000936714E-7</v>
      </c>
      <c r="AF5022" s="3">
        <f t="shared" si="1329"/>
        <v>0.17488203668835101</v>
      </c>
      <c r="AH5022">
        <f t="shared" si="1339"/>
        <v>579.15000000006955</v>
      </c>
      <c r="AI5022">
        <f t="shared" si="1340"/>
        <v>4.9736289985044371</v>
      </c>
      <c r="AJ5022" s="5">
        <f t="shared" si="1341"/>
        <v>4.9349049310184716</v>
      </c>
      <c r="AK5022">
        <f t="shared" si="1342"/>
        <v>1.4995534026576076E-3</v>
      </c>
    </row>
    <row r="5023" spans="1:37" x14ac:dyDescent="0.25">
      <c r="A5023" s="1">
        <v>579.25000000006958</v>
      </c>
      <c r="B5023">
        <v>4.9754621260663328</v>
      </c>
      <c r="D5023">
        <f t="shared" si="1330"/>
        <v>0.19996813891431936</v>
      </c>
      <c r="E5023">
        <f t="shared" si="1328"/>
        <v>0.17585886960346056</v>
      </c>
      <c r="G5023">
        <f t="shared" si="1343"/>
        <v>0.19996813891431936</v>
      </c>
      <c r="H5023" s="2">
        <f t="shared" si="1344"/>
        <v>0.17585886960346056</v>
      </c>
      <c r="L5023" s="20">
        <f t="shared" si="1331"/>
        <v>0.17592384749983836</v>
      </c>
      <c r="M5023">
        <f t="shared" si="1332"/>
        <v>5.7812794962448474E-4</v>
      </c>
      <c r="P5023" s="18">
        <f t="shared" si="1333"/>
        <v>0.17586013062097935</v>
      </c>
      <c r="Q5023">
        <f t="shared" si="1334"/>
        <v>1.5901651827063136E-12</v>
      </c>
      <c r="S5023" s="21">
        <f t="shared" si="1335"/>
        <v>4.9755112191658624</v>
      </c>
      <c r="T5023">
        <f t="shared" si="1336"/>
        <v>2.4101324214238825E-9</v>
      </c>
      <c r="Z5023" s="15">
        <f t="shared" si="1337"/>
        <v>0.17486416828567108</v>
      </c>
      <c r="AA5023">
        <f t="shared" si="1338"/>
        <v>9.8943071161211992E-7</v>
      </c>
      <c r="AF5023" s="3">
        <f t="shared" si="1329"/>
        <v>0.17492911139881406</v>
      </c>
      <c r="AH5023">
        <f t="shared" si="1339"/>
        <v>579.25000000006958</v>
      </c>
      <c r="AI5023">
        <f t="shared" si="1340"/>
        <v>4.9754621260663319</v>
      </c>
      <c r="AJ5023" s="5">
        <f t="shared" si="1341"/>
        <v>4.9367370726320461</v>
      </c>
      <c r="AK5023">
        <f t="shared" si="1342"/>
        <v>1.4996297634882892E-3</v>
      </c>
    </row>
    <row r="5024" spans="1:37" x14ac:dyDescent="0.25">
      <c r="A5024" s="1">
        <v>579.3500000000696</v>
      </c>
      <c r="B5024">
        <v>4.9772953436848599</v>
      </c>
      <c r="D5024">
        <f t="shared" si="1330"/>
        <v>0.20000796527140247</v>
      </c>
      <c r="E5024">
        <f t="shared" si="1328"/>
        <v>0.1759059580854439</v>
      </c>
      <c r="G5024">
        <f t="shared" si="1343"/>
        <v>0.20000796527140247</v>
      </c>
      <c r="H5024" s="2">
        <f t="shared" si="1344"/>
        <v>0.1759059580854439</v>
      </c>
      <c r="L5024" s="20">
        <f t="shared" si="1331"/>
        <v>0.17597094971612393</v>
      </c>
      <c r="M5024">
        <f t="shared" si="1332"/>
        <v>5.7777811680470256E-4</v>
      </c>
      <c r="P5024" s="18">
        <f t="shared" si="1333"/>
        <v>0.17590721941752488</v>
      </c>
      <c r="Q5024">
        <f t="shared" si="1334"/>
        <v>1.5909586184998259E-12</v>
      </c>
      <c r="S5024" s="21">
        <f t="shared" si="1335"/>
        <v>4.977344449030717</v>
      </c>
      <c r="T5024">
        <f t="shared" si="1336"/>
        <v>2.4113349917468279E-9</v>
      </c>
      <c r="Z5024" s="15">
        <f t="shared" si="1337"/>
        <v>0.17491123154167587</v>
      </c>
      <c r="AA5024">
        <f t="shared" si="1338"/>
        <v>9.8948089687669431E-7</v>
      </c>
      <c r="AF5024" s="3">
        <f t="shared" si="1329"/>
        <v>0.17497618852057784</v>
      </c>
      <c r="AH5024">
        <f t="shared" si="1339"/>
        <v>579.3500000000696</v>
      </c>
      <c r="AI5024">
        <f t="shared" si="1340"/>
        <v>4.9772953436848599</v>
      </c>
      <c r="AJ5024" s="5">
        <f t="shared" si="1341"/>
        <v>4.9385693081694706</v>
      </c>
      <c r="AK5024">
        <f t="shared" si="1342"/>
        <v>1.499705826739196E-3</v>
      </c>
    </row>
    <row r="5025" spans="1:37" x14ac:dyDescent="0.25">
      <c r="A5025" s="1">
        <v>579.45000000006962</v>
      </c>
      <c r="B5025">
        <v>4.9791286513207567</v>
      </c>
      <c r="D5025">
        <f t="shared" si="1330"/>
        <v>0.2000477916284856</v>
      </c>
      <c r="E5025">
        <f t="shared" si="1328"/>
        <v>0.1759530488796357</v>
      </c>
      <c r="G5025">
        <f t="shared" si="1343"/>
        <v>0.2000477916284856</v>
      </c>
      <c r="H5025" s="2">
        <f t="shared" si="1344"/>
        <v>0.1759530488796357</v>
      </c>
      <c r="L5025" s="20">
        <f t="shared" si="1331"/>
        <v>0.17601805424331474</v>
      </c>
      <c r="M5025">
        <f t="shared" si="1332"/>
        <v>5.7742827880027817E-4</v>
      </c>
      <c r="P5025" s="18">
        <f t="shared" si="1333"/>
        <v>0.17595431052627578</v>
      </c>
      <c r="Q5025">
        <f t="shared" si="1334"/>
        <v>1.5917522444181348E-12</v>
      </c>
      <c r="S5025" s="21">
        <f t="shared" si="1335"/>
        <v>4.9791777689128205</v>
      </c>
      <c r="T5025">
        <f t="shared" si="1336"/>
        <v>2.412537850148798E-9</v>
      </c>
      <c r="Z5025" s="15">
        <f t="shared" si="1337"/>
        <v>0.17495829720921896</v>
      </c>
      <c r="AA5025">
        <f t="shared" si="1338"/>
        <v>9.8953088579689064E-7</v>
      </c>
      <c r="AF5025" s="3">
        <f t="shared" si="1329"/>
        <v>0.17502326805261137</v>
      </c>
      <c r="AH5025">
        <f t="shared" si="1339"/>
        <v>579.45000000006962</v>
      </c>
      <c r="AI5025">
        <f t="shared" si="1340"/>
        <v>4.9791286513207567</v>
      </c>
      <c r="AJ5025" s="5">
        <f t="shared" si="1341"/>
        <v>4.9404016375913082</v>
      </c>
      <c r="AK5025">
        <f t="shared" si="1342"/>
        <v>1.4997815924008868E-3</v>
      </c>
    </row>
    <row r="5026" spans="1:37" x14ac:dyDescent="0.25">
      <c r="A5026" s="1">
        <v>579.55000000006964</v>
      </c>
      <c r="B5026">
        <v>4.9809620489347726</v>
      </c>
      <c r="D5026">
        <f t="shared" si="1330"/>
        <v>0.20008761798556871</v>
      </c>
      <c r="E5026">
        <f t="shared" si="1328"/>
        <v>0.17600014198502775</v>
      </c>
      <c r="G5026">
        <f t="shared" si="1343"/>
        <v>0.20008761798556871</v>
      </c>
      <c r="H5026" s="2">
        <f t="shared" si="1344"/>
        <v>0.17600014198502775</v>
      </c>
      <c r="L5026" s="20">
        <f t="shared" si="1331"/>
        <v>0.17606516108041959</v>
      </c>
      <c r="M5026">
        <f t="shared" si="1332"/>
        <v>5.7707843575974661E-4</v>
      </c>
      <c r="P5026" s="18">
        <f t="shared" si="1333"/>
        <v>0.17600140394622388</v>
      </c>
      <c r="Q5026">
        <f t="shared" si="1334"/>
        <v>1.5925460605254787E-12</v>
      </c>
      <c r="S5026" s="21">
        <f t="shared" si="1335"/>
        <v>4.9810111787729241</v>
      </c>
      <c r="T5026">
        <f t="shared" si="1336"/>
        <v>2.4137409967954608E-9</v>
      </c>
      <c r="Z5026" s="15">
        <f t="shared" si="1337"/>
        <v>0.17500536528728428</v>
      </c>
      <c r="AA5026">
        <f t="shared" si="1338"/>
        <v>9.8958067837341683E-7</v>
      </c>
      <c r="AF5026" s="3">
        <f t="shared" si="1329"/>
        <v>0.17507034999391879</v>
      </c>
      <c r="AH5026">
        <f t="shared" si="1339"/>
        <v>579.55000000006964</v>
      </c>
      <c r="AI5026">
        <f t="shared" si="1340"/>
        <v>4.9809620489347726</v>
      </c>
      <c r="AJ5026" s="5">
        <f t="shared" si="1341"/>
        <v>4.9422340608580022</v>
      </c>
      <c r="AK5026">
        <f t="shared" si="1342"/>
        <v>1.4998570604744671E-3</v>
      </c>
    </row>
    <row r="5027" spans="1:37" x14ac:dyDescent="0.25">
      <c r="A5027" s="1">
        <v>579.65000000006967</v>
      </c>
      <c r="B5027">
        <v>4.9827955364876617</v>
      </c>
      <c r="D5027">
        <f t="shared" si="1330"/>
        <v>0.20012744434265181</v>
      </c>
      <c r="E5027">
        <f t="shared" si="1328"/>
        <v>0.17604723740061198</v>
      </c>
      <c r="G5027">
        <f t="shared" si="1343"/>
        <v>0.20012744434265181</v>
      </c>
      <c r="H5027" s="2">
        <f t="shared" si="1344"/>
        <v>0.17604723740061198</v>
      </c>
      <c r="L5027" s="20">
        <f t="shared" si="1331"/>
        <v>0.17611227022641884</v>
      </c>
      <c r="M5027">
        <f t="shared" si="1332"/>
        <v>5.7672858783298594E-4</v>
      </c>
      <c r="P5027" s="18">
        <f t="shared" si="1333"/>
        <v>0.17604849967636094</v>
      </c>
      <c r="Q5027">
        <f t="shared" si="1334"/>
        <v>1.5933400663956729E-12</v>
      </c>
      <c r="S5027" s="21">
        <f t="shared" si="1335"/>
        <v>4.9828446785717757</v>
      </c>
      <c r="T5027">
        <f t="shared" si="1336"/>
        <v>2.4149444310670155E-9</v>
      </c>
      <c r="Z5027" s="15">
        <f t="shared" si="1337"/>
        <v>0.17505243577485863</v>
      </c>
      <c r="AA5027">
        <f t="shared" si="1338"/>
        <v>9.896302746015189E-7</v>
      </c>
      <c r="AF5027" s="3">
        <f t="shared" si="1329"/>
        <v>0.17511743434347493</v>
      </c>
      <c r="AH5027">
        <f t="shared" si="1339"/>
        <v>579.65000000006967</v>
      </c>
      <c r="AI5027">
        <f t="shared" si="1340"/>
        <v>4.9827955364876617</v>
      </c>
      <c r="AJ5027" s="5">
        <f t="shared" si="1341"/>
        <v>4.9440665779301076</v>
      </c>
      <c r="AK5027">
        <f t="shared" si="1342"/>
        <v>1.4999322309527424E-3</v>
      </c>
    </row>
    <row r="5028" spans="1:37" x14ac:dyDescent="0.25">
      <c r="A5028" s="1">
        <v>579.75000000006969</v>
      </c>
      <c r="B5028">
        <v>4.9846291139401844</v>
      </c>
      <c r="D5028">
        <f t="shared" si="1330"/>
        <v>0.20016727069973494</v>
      </c>
      <c r="E5028">
        <f t="shared" si="1328"/>
        <v>0.17609433512538047</v>
      </c>
      <c r="G5028">
        <f t="shared" si="1343"/>
        <v>0.20016727069973494</v>
      </c>
      <c r="H5028" s="2">
        <f t="shared" si="1344"/>
        <v>0.17609433512538047</v>
      </c>
      <c r="L5028" s="20">
        <f t="shared" si="1331"/>
        <v>0.17615938168030709</v>
      </c>
      <c r="M5028">
        <f t="shared" si="1332"/>
        <v>5.7637873516916448E-4</v>
      </c>
      <c r="P5028" s="18">
        <f t="shared" si="1333"/>
        <v>0.17609559771567918</v>
      </c>
      <c r="Q5028">
        <f t="shared" si="1334"/>
        <v>1.5941342623730803E-12</v>
      </c>
      <c r="S5028" s="21">
        <f t="shared" si="1335"/>
        <v>4.9846782682701409</v>
      </c>
      <c r="T5028">
        <f t="shared" si="1336"/>
        <v>2.416148153478153E-9</v>
      </c>
      <c r="Z5028" s="15">
        <f t="shared" si="1337"/>
        <v>0.17509950867092949</v>
      </c>
      <c r="AA5028">
        <f t="shared" si="1338"/>
        <v>9.8967967447550988E-7</v>
      </c>
      <c r="AF5028" s="3">
        <f t="shared" si="1329"/>
        <v>0.1751645211002677</v>
      </c>
      <c r="AH5028">
        <f t="shared" si="1339"/>
        <v>579.75000000006969</v>
      </c>
      <c r="AI5028">
        <f t="shared" si="1340"/>
        <v>4.9846291139401844</v>
      </c>
      <c r="AJ5028" s="5">
        <f t="shared" si="1341"/>
        <v>4.9458991887682053</v>
      </c>
      <c r="AK5028">
        <f t="shared" si="1342"/>
        <v>1.5000071038270956E-3</v>
      </c>
    </row>
    <row r="5029" spans="1:37" x14ac:dyDescent="0.25">
      <c r="A5029" s="1">
        <v>579.85000000006971</v>
      </c>
      <c r="B5029">
        <v>4.9864627812531088</v>
      </c>
      <c r="D5029">
        <f t="shared" si="1330"/>
        <v>0.20020709705681805</v>
      </c>
      <c r="E5029">
        <f t="shared" si="1328"/>
        <v>0.17614143515832553</v>
      </c>
      <c r="G5029">
        <f t="shared" si="1343"/>
        <v>0.20020709705681805</v>
      </c>
      <c r="H5029" s="2">
        <f t="shared" si="1344"/>
        <v>0.17614143515832553</v>
      </c>
      <c r="L5029" s="20">
        <f t="shared" si="1331"/>
        <v>0.17620649544107181</v>
      </c>
      <c r="M5029">
        <f t="shared" si="1332"/>
        <v>5.7602887791776108E-4</v>
      </c>
      <c r="P5029" s="18">
        <f t="shared" si="1333"/>
        <v>0.17614269806317082</v>
      </c>
      <c r="Q5029">
        <f t="shared" si="1334"/>
        <v>1.5949286482415705E-12</v>
      </c>
      <c r="S5029" s="21">
        <f t="shared" si="1335"/>
        <v>4.9865119478287854</v>
      </c>
      <c r="T5029">
        <f t="shared" si="1336"/>
        <v>2.4173521637580518E-9</v>
      </c>
      <c r="Z5029" s="15">
        <f t="shared" si="1337"/>
        <v>0.17514658397447991</v>
      </c>
      <c r="AA5029">
        <f t="shared" si="1338"/>
        <v>9.8972887799904006E-7</v>
      </c>
      <c r="AF5029" s="3">
        <f t="shared" si="1329"/>
        <v>0.17521161026327858</v>
      </c>
      <c r="AH5029">
        <f t="shared" si="1339"/>
        <v>579.85000000006971</v>
      </c>
      <c r="AI5029">
        <f t="shared" si="1340"/>
        <v>4.9864627812531088</v>
      </c>
      <c r="AJ5029" s="5">
        <f t="shared" si="1341"/>
        <v>4.947731893332703</v>
      </c>
      <c r="AK5029">
        <f t="shared" si="1342"/>
        <v>1.5000816791030359E-3</v>
      </c>
    </row>
    <row r="5030" spans="1:37" x14ac:dyDescent="0.25">
      <c r="A5030" s="1">
        <v>579.95000000006974</v>
      </c>
      <c r="B5030">
        <v>4.9882965383872104</v>
      </c>
      <c r="D5030">
        <f t="shared" si="1330"/>
        <v>0.20024692341390118</v>
      </c>
      <c r="E5030">
        <f t="shared" si="1328"/>
        <v>0.17618853749843957</v>
      </c>
      <c r="G5030">
        <f t="shared" si="1343"/>
        <v>0.20024692341390118</v>
      </c>
      <c r="H5030" s="2">
        <f t="shared" si="1344"/>
        <v>0.17618853749843957</v>
      </c>
      <c r="L5030" s="20">
        <f t="shared" si="1331"/>
        <v>0.17625361150771113</v>
      </c>
      <c r="M5030">
        <f t="shared" si="1332"/>
        <v>5.7567901622772159E-4</v>
      </c>
      <c r="P5030" s="18">
        <f t="shared" si="1333"/>
        <v>0.17618980071782825</v>
      </c>
      <c r="Q5030">
        <f t="shared" si="1334"/>
        <v>1.5957232239250489E-12</v>
      </c>
      <c r="S5030" s="21">
        <f t="shared" si="1335"/>
        <v>4.9883457172084817</v>
      </c>
      <c r="T5030">
        <f t="shared" si="1336"/>
        <v>2.4185564616356288E-9</v>
      </c>
      <c r="Z5030" s="15">
        <f t="shared" si="1337"/>
        <v>0.17519366168450001</v>
      </c>
      <c r="AA5030">
        <f t="shared" si="1338"/>
        <v>9.8977788516190354E-7</v>
      </c>
      <c r="AF5030" s="3">
        <f t="shared" si="1329"/>
        <v>0.17525870183150039</v>
      </c>
      <c r="AH5030">
        <f t="shared" si="1339"/>
        <v>579.95000000006974</v>
      </c>
      <c r="AI5030">
        <f t="shared" si="1340"/>
        <v>4.9882965383872104</v>
      </c>
      <c r="AJ5030" s="5">
        <f t="shared" si="1341"/>
        <v>4.9495646915842864</v>
      </c>
      <c r="AK5030">
        <f t="shared" si="1342"/>
        <v>1.5001559567651799E-3</v>
      </c>
    </row>
    <row r="5031" spans="1:37" x14ac:dyDescent="0.25">
      <c r="A5031" s="1">
        <v>580.05000000006976</v>
      </c>
      <c r="B5031">
        <v>4.9901303853032681</v>
      </c>
      <c r="D5031">
        <f t="shared" si="1330"/>
        <v>0.20028674977098429</v>
      </c>
      <c r="E5031">
        <f t="shared" si="1328"/>
        <v>0.17623564214471521</v>
      </c>
      <c r="G5031">
        <f t="shared" si="1343"/>
        <v>0.20028674977098429</v>
      </c>
      <c r="H5031" s="2">
        <f t="shared" si="1344"/>
        <v>0.17623564214471521</v>
      </c>
      <c r="L5031" s="20">
        <f t="shared" si="1331"/>
        <v>0.17630072987921608</v>
      </c>
      <c r="M5031">
        <f t="shared" si="1332"/>
        <v>5.7532915024830031E-4</v>
      </c>
      <c r="P5031" s="18">
        <f t="shared" si="1333"/>
        <v>0.17623690567864408</v>
      </c>
      <c r="Q5031">
        <f t="shared" si="1334"/>
        <v>1.5965179894174919E-12</v>
      </c>
      <c r="S5031" s="21">
        <f t="shared" si="1335"/>
        <v>4.9901795763700107</v>
      </c>
      <c r="T5031">
        <f t="shared" si="1336"/>
        <v>2.4197610472764448E-9</v>
      </c>
      <c r="Z5031" s="15">
        <f t="shared" si="1337"/>
        <v>0.17524074179997529</v>
      </c>
      <c r="AA5031">
        <f t="shared" si="1338"/>
        <v>9.8982669596361982E-7</v>
      </c>
      <c r="AF5031" s="3">
        <f t="shared" si="1329"/>
        <v>0.17530579580391814</v>
      </c>
      <c r="AH5031">
        <f t="shared" si="1339"/>
        <v>580.05000000006976</v>
      </c>
      <c r="AI5031">
        <f t="shared" si="1340"/>
        <v>4.9901303853032681</v>
      </c>
      <c r="AJ5031" s="5">
        <f t="shared" si="1341"/>
        <v>4.9513975834834589</v>
      </c>
      <c r="AK5031">
        <f t="shared" si="1342"/>
        <v>1.5002299368126152E-3</v>
      </c>
    </row>
    <row r="5032" spans="1:37" x14ac:dyDescent="0.25">
      <c r="A5032" s="1">
        <v>580.15000000006978</v>
      </c>
      <c r="B5032">
        <v>4.9919643219620742</v>
      </c>
      <c r="D5032">
        <f t="shared" si="1330"/>
        <v>0.20032657612806742</v>
      </c>
      <c r="E5032">
        <f t="shared" si="1328"/>
        <v>0.1762827490961453</v>
      </c>
      <c r="G5032">
        <f t="shared" si="1343"/>
        <v>0.20032657612806742</v>
      </c>
      <c r="H5032" s="2">
        <f t="shared" si="1344"/>
        <v>0.1762827490961453</v>
      </c>
      <c r="L5032" s="20">
        <f t="shared" si="1331"/>
        <v>0.17634785055457058</v>
      </c>
      <c r="M5032">
        <f t="shared" si="1332"/>
        <v>5.7497928012907129E-4</v>
      </c>
      <c r="P5032" s="18">
        <f t="shared" si="1333"/>
        <v>0.17628401294461118</v>
      </c>
      <c r="Q5032">
        <f t="shared" si="1334"/>
        <v>1.5973129447128753E-12</v>
      </c>
      <c r="S5032" s="21">
        <f t="shared" si="1335"/>
        <v>4.9920135252741629</v>
      </c>
      <c r="T5032">
        <f t="shared" si="1336"/>
        <v>2.4209659204966233E-9</v>
      </c>
      <c r="Z5032" s="15">
        <f t="shared" si="1337"/>
        <v>0.17528782431989276</v>
      </c>
      <c r="AA5032">
        <f t="shared" si="1338"/>
        <v>9.8987531040117201E-7</v>
      </c>
      <c r="AF5032" s="3">
        <f t="shared" si="1329"/>
        <v>0.17535289217950978</v>
      </c>
      <c r="AH5032">
        <f t="shared" si="1339"/>
        <v>580.15000000006978</v>
      </c>
      <c r="AI5032">
        <f t="shared" si="1340"/>
        <v>4.9919643219620742</v>
      </c>
      <c r="AJ5032" s="5">
        <f t="shared" si="1341"/>
        <v>4.9532305689907838</v>
      </c>
      <c r="AK5032">
        <f t="shared" si="1342"/>
        <v>1.500303619240943E-3</v>
      </c>
    </row>
    <row r="5033" spans="1:37" x14ac:dyDescent="0.25">
      <c r="A5033" s="1">
        <v>580.2500000000698</v>
      </c>
      <c r="B5033">
        <v>4.9937983483244217</v>
      </c>
      <c r="D5033">
        <f t="shared" si="1330"/>
        <v>0.20036640248515053</v>
      </c>
      <c r="E5033">
        <f t="shared" si="1328"/>
        <v>0.1763298583517228</v>
      </c>
      <c r="G5033">
        <f t="shared" si="1343"/>
        <v>0.20036640248515053</v>
      </c>
      <c r="H5033" s="2">
        <f t="shared" si="1344"/>
        <v>0.1763298583517228</v>
      </c>
      <c r="L5033" s="20">
        <f t="shared" si="1331"/>
        <v>0.17639497353277989</v>
      </c>
      <c r="M5033">
        <f t="shared" si="1332"/>
        <v>5.7462940601855353E-4</v>
      </c>
      <c r="P5033" s="18">
        <f t="shared" si="1333"/>
        <v>0.17633112251472244</v>
      </c>
      <c r="Q5033">
        <f t="shared" si="1334"/>
        <v>1.598108089664825E-12</v>
      </c>
      <c r="S5033" s="21">
        <f t="shared" si="1335"/>
        <v>4.9938475638817303</v>
      </c>
      <c r="T5033">
        <f t="shared" si="1336"/>
        <v>2.4221710811995388E-9</v>
      </c>
      <c r="Z5033" s="15">
        <f t="shared" si="1337"/>
        <v>0.17533490924323858</v>
      </c>
      <c r="AA5033">
        <f t="shared" si="1338"/>
        <v>9.899237284735373E-7</v>
      </c>
      <c r="AF5033" s="3">
        <f t="shared" si="1329"/>
        <v>0.17539999095727477</v>
      </c>
      <c r="AH5033">
        <f t="shared" si="1339"/>
        <v>580.2500000000698</v>
      </c>
      <c r="AI5033">
        <f t="shared" si="1340"/>
        <v>4.9937983483244217</v>
      </c>
      <c r="AJ5033" s="5">
        <f t="shared" si="1341"/>
        <v>4.9550636480667904</v>
      </c>
      <c r="AK5033">
        <f t="shared" si="1342"/>
        <v>1.5003770040485393E-3</v>
      </c>
    </row>
    <row r="5034" spans="1:37" x14ac:dyDescent="0.25">
      <c r="A5034" s="1">
        <v>580.35000000006983</v>
      </c>
      <c r="B5034">
        <v>4.9956324643511154</v>
      </c>
      <c r="D5034">
        <f t="shared" si="1330"/>
        <v>0.20040622884223366</v>
      </c>
      <c r="E5034">
        <f t="shared" si="1328"/>
        <v>0.17637696991044088</v>
      </c>
      <c r="G5034">
        <f t="shared" si="1343"/>
        <v>0.20040622884223366</v>
      </c>
      <c r="H5034" s="2">
        <f t="shared" si="1344"/>
        <v>0.17637696991044088</v>
      </c>
      <c r="L5034" s="20">
        <f t="shared" si="1331"/>
        <v>0.17644209881283146</v>
      </c>
      <c r="M5034">
        <f t="shared" si="1332"/>
        <v>5.7427952806609641E-4</v>
      </c>
      <c r="P5034" s="18">
        <f t="shared" si="1333"/>
        <v>0.17637823438797107</v>
      </c>
      <c r="Q5034">
        <f t="shared" si="1334"/>
        <v>1.5989034243374054E-12</v>
      </c>
      <c r="S5034" s="21">
        <f t="shared" si="1335"/>
        <v>4.9956816921535188</v>
      </c>
      <c r="T5034">
        <f t="shared" si="1336"/>
        <v>2.4233765294633711E-9</v>
      </c>
      <c r="Z5034" s="15">
        <f t="shared" si="1337"/>
        <v>0.17538199656900022</v>
      </c>
      <c r="AA5034">
        <f t="shared" si="1338"/>
        <v>9.8997195017759946E-7</v>
      </c>
      <c r="AF5034" s="3">
        <f t="shared" si="1329"/>
        <v>0.17544709213619436</v>
      </c>
      <c r="AH5034">
        <f t="shared" si="1339"/>
        <v>580.35000000006983</v>
      </c>
      <c r="AI5034">
        <f t="shared" si="1340"/>
        <v>4.9956324643511154</v>
      </c>
      <c r="AJ5034" s="5">
        <f t="shared" si="1341"/>
        <v>4.9568968206720596</v>
      </c>
      <c r="AK5034">
        <f t="shared" si="1342"/>
        <v>1.5004500912307753E-3</v>
      </c>
    </row>
    <row r="5035" spans="1:37" x14ac:dyDescent="0.25">
      <c r="A5035" s="1">
        <v>580.45000000006985</v>
      </c>
      <c r="B5035">
        <v>4.9974666700029582</v>
      </c>
      <c r="D5035">
        <f t="shared" si="1330"/>
        <v>0.20044605519931677</v>
      </c>
      <c r="E5035">
        <f t="shared" si="1328"/>
        <v>0.17642408377129279</v>
      </c>
      <c r="G5035">
        <f t="shared" si="1343"/>
        <v>0.20044605519931677</v>
      </c>
      <c r="H5035" s="2">
        <f t="shared" si="1344"/>
        <v>0.17642408377129279</v>
      </c>
      <c r="L5035" s="20">
        <f t="shared" si="1331"/>
        <v>0.17648922639371278</v>
      </c>
      <c r="M5035">
        <f t="shared" si="1332"/>
        <v>5.7392964642101691E-4</v>
      </c>
      <c r="P5035" s="18">
        <f t="shared" si="1333"/>
        <v>0.17642534856335029</v>
      </c>
      <c r="Q5035">
        <f t="shared" si="1334"/>
        <v>1.5996989487245403E-12</v>
      </c>
      <c r="S5035" s="21">
        <f t="shared" si="1335"/>
        <v>4.9975159100503319</v>
      </c>
      <c r="T5035">
        <f t="shared" si="1336"/>
        <v>2.4245822653663876E-9</v>
      </c>
      <c r="Z5035" s="15">
        <f t="shared" si="1337"/>
        <v>0.17542908629616627</v>
      </c>
      <c r="AA5035">
        <f t="shared" si="1338"/>
        <v>9.9001997550814775E-7</v>
      </c>
      <c r="AF5035" s="3">
        <f t="shared" si="1329"/>
        <v>0.17549419571524938</v>
      </c>
      <c r="AH5035">
        <f t="shared" si="1339"/>
        <v>580.45000000006985</v>
      </c>
      <c r="AI5035">
        <f t="shared" si="1340"/>
        <v>4.9974666700029582</v>
      </c>
      <c r="AJ5035" s="5">
        <f t="shared" si="1341"/>
        <v>4.9587300867672166</v>
      </c>
      <c r="AK5035">
        <f t="shared" si="1342"/>
        <v>1.5005228807795359E-3</v>
      </c>
    </row>
    <row r="5036" spans="1:37" x14ac:dyDescent="0.25">
      <c r="A5036" s="1">
        <v>580.55000000006987</v>
      </c>
      <c r="B5036">
        <v>4.9993009652407716</v>
      </c>
      <c r="D5036">
        <f t="shared" si="1330"/>
        <v>0.2004858815563999</v>
      </c>
      <c r="E5036">
        <f t="shared" si="1328"/>
        <v>0.17647119993327212</v>
      </c>
      <c r="G5036">
        <f t="shared" si="1343"/>
        <v>0.2004858815563999</v>
      </c>
      <c r="H5036" s="2">
        <f t="shared" si="1344"/>
        <v>0.17647119993327212</v>
      </c>
      <c r="L5036" s="20">
        <f t="shared" si="1331"/>
        <v>0.17653635627442199</v>
      </c>
      <c r="M5036">
        <f t="shared" si="1332"/>
        <v>5.7357976123209922E-4</v>
      </c>
      <c r="P5036" s="18">
        <f t="shared" si="1333"/>
        <v>0.17647246503985367</v>
      </c>
      <c r="Q5036">
        <f t="shared" si="1334"/>
        <v>1.6004946626796986E-12</v>
      </c>
      <c r="S5036" s="21">
        <f t="shared" si="1335"/>
        <v>4.9993502175329869</v>
      </c>
      <c r="T5036">
        <f t="shared" si="1336"/>
        <v>2.4257882884620038E-9</v>
      </c>
      <c r="Z5036" s="15">
        <f t="shared" si="1337"/>
        <v>0.17547617842372376</v>
      </c>
      <c r="AA5036">
        <f t="shared" si="1338"/>
        <v>9.9006780446389808E-7</v>
      </c>
      <c r="AF5036" s="3">
        <f t="shared" si="1329"/>
        <v>0.17554130169343307</v>
      </c>
      <c r="AH5036">
        <f t="shared" si="1339"/>
        <v>580.55000000006999</v>
      </c>
      <c r="AI5036">
        <f t="shared" si="1340"/>
        <v>4.9993009652407725</v>
      </c>
      <c r="AJ5036" s="5">
        <f t="shared" si="1341"/>
        <v>4.9605634463128245</v>
      </c>
      <c r="AK5036">
        <f t="shared" si="1342"/>
        <v>1.500595372693127E-3</v>
      </c>
    </row>
    <row r="5037" spans="1:37" x14ac:dyDescent="0.25">
      <c r="A5037" s="1">
        <v>580.65000000006989</v>
      </c>
      <c r="B5037">
        <v>5.0011353500253746</v>
      </c>
      <c r="D5037">
        <f t="shared" si="1330"/>
        <v>0.20052570791348301</v>
      </c>
      <c r="E5037">
        <f t="shared" si="1328"/>
        <v>0.17651831839537246</v>
      </c>
      <c r="G5037">
        <f t="shared" si="1343"/>
        <v>0.20052570791348301</v>
      </c>
      <c r="H5037" s="2">
        <f t="shared" si="1344"/>
        <v>0.17651831839537246</v>
      </c>
      <c r="L5037" s="20">
        <f t="shared" si="1331"/>
        <v>0.17658348845395011</v>
      </c>
      <c r="M5037">
        <f t="shared" si="1332"/>
        <v>5.732298726484358E-4</v>
      </c>
      <c r="P5037" s="18">
        <f t="shared" si="1333"/>
        <v>0.17651958381647473</v>
      </c>
      <c r="Q5037">
        <f t="shared" si="1334"/>
        <v>1.6012905660562097E-12</v>
      </c>
      <c r="S5037" s="21">
        <f t="shared" si="1335"/>
        <v>5.0011846145623018</v>
      </c>
      <c r="T5037">
        <f t="shared" si="1336"/>
        <v>2.4269945986532473E-9</v>
      </c>
      <c r="Z5037" s="15">
        <f t="shared" si="1337"/>
        <v>0.17552327295065862</v>
      </c>
      <c r="AA5037">
        <f t="shared" si="1338"/>
        <v>9.9011543704578154E-7</v>
      </c>
      <c r="AF5037" s="3">
        <f t="shared" si="1329"/>
        <v>0.17558841006973092</v>
      </c>
      <c r="AH5037">
        <f t="shared" si="1339"/>
        <v>580.65000000006989</v>
      </c>
      <c r="AI5037">
        <f t="shared" si="1340"/>
        <v>5.0011353500253746</v>
      </c>
      <c r="AJ5037" s="5">
        <f t="shared" si="1341"/>
        <v>4.9623968992694039</v>
      </c>
      <c r="AK5037">
        <f t="shared" si="1342"/>
        <v>1.5006675669727678E-3</v>
      </c>
    </row>
    <row r="5038" spans="1:37" x14ac:dyDescent="0.25">
      <c r="A5038" s="1">
        <v>580.75000000006992</v>
      </c>
      <c r="B5038">
        <v>5.0029698243175984</v>
      </c>
      <c r="D5038">
        <f t="shared" si="1330"/>
        <v>0.20056553427056611</v>
      </c>
      <c r="E5038">
        <f t="shared" si="1328"/>
        <v>0.17656543915658773</v>
      </c>
      <c r="G5038">
        <f t="shared" si="1343"/>
        <v>0.20056553427056611</v>
      </c>
      <c r="H5038" s="2">
        <f t="shared" si="1344"/>
        <v>0.17656543915658773</v>
      </c>
      <c r="L5038" s="20">
        <f t="shared" si="1331"/>
        <v>0.17663062293129173</v>
      </c>
      <c r="M5038">
        <f t="shared" si="1332"/>
        <v>5.7287998081892574E-4</v>
      </c>
      <c r="P5038" s="18">
        <f t="shared" si="1333"/>
        <v>0.17656670489220755</v>
      </c>
      <c r="Q5038">
        <f t="shared" si="1334"/>
        <v>1.6020866592693629E-12</v>
      </c>
      <c r="S5038" s="21">
        <f t="shared" si="1335"/>
        <v>5.003019101099115</v>
      </c>
      <c r="T5038">
        <f t="shared" si="1336"/>
        <v>2.4282011966308556E-9</v>
      </c>
      <c r="Z5038" s="15">
        <f t="shared" si="1337"/>
        <v>0.17557036987596186</v>
      </c>
      <c r="AA5038">
        <f t="shared" si="1338"/>
        <v>9.9016287324528842E-7</v>
      </c>
      <c r="AF5038" s="3">
        <f t="shared" si="1329"/>
        <v>0.17563552084312928</v>
      </c>
      <c r="AH5038">
        <f t="shared" si="1339"/>
        <v>580.75000000006992</v>
      </c>
      <c r="AI5038">
        <f t="shared" si="1340"/>
        <v>5.0029698243175984</v>
      </c>
      <c r="AJ5038" s="5">
        <f t="shared" si="1341"/>
        <v>4.9642304455976749</v>
      </c>
      <c r="AK5038">
        <f t="shared" si="1342"/>
        <v>1.5007394636056617E-3</v>
      </c>
    </row>
    <row r="5039" spans="1:37" x14ac:dyDescent="0.25">
      <c r="A5039" s="1">
        <v>580.85000000006994</v>
      </c>
      <c r="B5039">
        <v>5.0048043880782798</v>
      </c>
      <c r="D5039">
        <f t="shared" si="1330"/>
        <v>0.20060536062764925</v>
      </c>
      <c r="E5039">
        <f t="shared" si="1328"/>
        <v>0.17661256221591198</v>
      </c>
      <c r="G5039">
        <f t="shared" si="1343"/>
        <v>0.20060536062764925</v>
      </c>
      <c r="H5039" s="2">
        <f t="shared" si="1344"/>
        <v>0.17661256221591198</v>
      </c>
      <c r="L5039" s="20">
        <f t="shared" si="1331"/>
        <v>0.17667775970544142</v>
      </c>
      <c r="M5039">
        <f t="shared" si="1332"/>
        <v>5.7253008589244108E-4</v>
      </c>
      <c r="P5039" s="18">
        <f t="shared" si="1333"/>
        <v>0.17661382826604588</v>
      </c>
      <c r="Q5039">
        <f t="shared" si="1334"/>
        <v>1.602882941540108E-12</v>
      </c>
      <c r="S5039" s="21">
        <f t="shared" si="1335"/>
        <v>5.0048536771042498</v>
      </c>
      <c r="T5039">
        <f t="shared" si="1336"/>
        <v>2.4294080810725012E-9</v>
      </c>
      <c r="Z5039" s="15">
        <f t="shared" si="1337"/>
        <v>0.17561746919861987</v>
      </c>
      <c r="AA5039">
        <f t="shared" si="1338"/>
        <v>9.9021011306352473E-7</v>
      </c>
      <c r="AF5039" s="3">
        <f t="shared" si="1329"/>
        <v>0.17568263401261941</v>
      </c>
      <c r="AH5039">
        <f t="shared" si="1339"/>
        <v>580.85000000006994</v>
      </c>
      <c r="AI5039">
        <f t="shared" si="1340"/>
        <v>5.0048043880782798</v>
      </c>
      <c r="AJ5039" s="5">
        <f t="shared" si="1341"/>
        <v>4.9660640852581741</v>
      </c>
      <c r="AK5039">
        <f t="shared" si="1342"/>
        <v>1.5008110625934861E-3</v>
      </c>
    </row>
    <row r="5040" spans="1:37" x14ac:dyDescent="0.25">
      <c r="A5040" s="1">
        <v>580.95000000006996</v>
      </c>
      <c r="B5040">
        <v>5.0066390412682589</v>
      </c>
      <c r="D5040">
        <f t="shared" si="1330"/>
        <v>0.20064518698473235</v>
      </c>
      <c r="E5040">
        <f t="shared" si="1328"/>
        <v>0.17665968757233935</v>
      </c>
      <c r="G5040">
        <f t="shared" si="1343"/>
        <v>0.20064518698473235</v>
      </c>
      <c r="H5040" s="2">
        <f t="shared" si="1344"/>
        <v>0.17665968757233935</v>
      </c>
      <c r="L5040" s="20">
        <f t="shared" si="1331"/>
        <v>0.17672489877539377</v>
      </c>
      <c r="M5040">
        <f t="shared" si="1332"/>
        <v>5.721801880178226E-4</v>
      </c>
      <c r="P5040" s="18">
        <f t="shared" si="1333"/>
        <v>0.17666095393698414</v>
      </c>
      <c r="Q5040">
        <f t="shared" si="1334"/>
        <v>1.6036794135648716E-12</v>
      </c>
      <c r="S5040" s="21">
        <f t="shared" si="1335"/>
        <v>5.0066883425385598</v>
      </c>
      <c r="T5040">
        <f t="shared" si="1336"/>
        <v>2.4306152532818496E-9</v>
      </c>
      <c r="Z5040" s="15">
        <f t="shared" si="1337"/>
        <v>0.17566457091762011</v>
      </c>
      <c r="AA5040">
        <f t="shared" si="1338"/>
        <v>9.9025715649961379E-7</v>
      </c>
      <c r="AF5040" s="3">
        <f t="shared" si="1329"/>
        <v>0.1757297495771879</v>
      </c>
      <c r="AH5040">
        <f t="shared" si="1339"/>
        <v>580.95000000006996</v>
      </c>
      <c r="AI5040">
        <f t="shared" si="1340"/>
        <v>5.0066390412682589</v>
      </c>
      <c r="AJ5040" s="5">
        <f t="shared" si="1341"/>
        <v>4.9678978182114841</v>
      </c>
      <c r="AK5040">
        <f t="shared" si="1342"/>
        <v>1.5008823639347749E-3</v>
      </c>
    </row>
    <row r="5041" spans="1:37" x14ac:dyDescent="0.25">
      <c r="A5041" s="1">
        <v>581.05000000006999</v>
      </c>
      <c r="B5041">
        <v>5.0084737838483884</v>
      </c>
      <c r="D5041">
        <f t="shared" si="1330"/>
        <v>0.20068501334181549</v>
      </c>
      <c r="E5041">
        <f t="shared" si="1328"/>
        <v>0.17670681522486426</v>
      </c>
      <c r="G5041">
        <f t="shared" si="1343"/>
        <v>0.20068501334181549</v>
      </c>
      <c r="H5041" s="2">
        <f t="shared" si="1344"/>
        <v>0.17670681522486426</v>
      </c>
      <c r="L5041" s="20">
        <f t="shared" si="1331"/>
        <v>0.1767720401401327</v>
      </c>
      <c r="M5041">
        <f t="shared" si="1332"/>
        <v>5.7183028734439909E-4</v>
      </c>
      <c r="P5041" s="18">
        <f t="shared" si="1333"/>
        <v>0.1767080819040166</v>
      </c>
      <c r="Q5041">
        <f t="shared" si="1334"/>
        <v>1.6044760749860565E-12</v>
      </c>
      <c r="S5041" s="21">
        <f t="shared" si="1335"/>
        <v>5.0085230973628896</v>
      </c>
      <c r="T5041">
        <f t="shared" si="1336"/>
        <v>2.4318227124615107E-9</v>
      </c>
      <c r="Z5041" s="15">
        <f t="shared" si="1337"/>
        <v>0.17571167503195184</v>
      </c>
      <c r="AA5041">
        <f t="shared" si="1338"/>
        <v>9.9030400354975602E-7</v>
      </c>
      <c r="AF5041" s="3">
        <f t="shared" si="1329"/>
        <v>0.17577686753581401</v>
      </c>
      <c r="AH5041">
        <f t="shared" si="1339"/>
        <v>581.05000000006999</v>
      </c>
      <c r="AI5041">
        <f t="shared" si="1340"/>
        <v>5.0084737838483893</v>
      </c>
      <c r="AJ5041" s="5">
        <f t="shared" si="1341"/>
        <v>4.9697316444182542</v>
      </c>
      <c r="AK5041">
        <f t="shared" si="1342"/>
        <v>1.5009533676240247E-3</v>
      </c>
    </row>
    <row r="5042" spans="1:37" x14ac:dyDescent="0.25">
      <c r="A5042" s="1">
        <v>581.15000000007001</v>
      </c>
      <c r="B5042">
        <v>5.0103086157795218</v>
      </c>
      <c r="D5042">
        <f t="shared" si="1330"/>
        <v>0.20072483969889859</v>
      </c>
      <c r="E5042">
        <f t="shared" si="1328"/>
        <v>0.17675394517248116</v>
      </c>
      <c r="G5042">
        <f t="shared" si="1343"/>
        <v>0.20072483969889859</v>
      </c>
      <c r="H5042" s="2">
        <f t="shared" si="1344"/>
        <v>0.17675394517248116</v>
      </c>
      <c r="L5042" s="20">
        <f t="shared" si="1331"/>
        <v>0.17681918379866701</v>
      </c>
      <c r="M5042">
        <f t="shared" si="1332"/>
        <v>5.7148038402027703E-4</v>
      </c>
      <c r="P5042" s="18">
        <f t="shared" si="1333"/>
        <v>0.17675521216613768</v>
      </c>
      <c r="Q5042">
        <f t="shared" si="1334"/>
        <v>1.6052729256567127E-12</v>
      </c>
      <c r="S5042" s="21">
        <f t="shared" si="1335"/>
        <v>5.0103579415380901</v>
      </c>
      <c r="T5042">
        <f t="shared" si="1336"/>
        <v>2.4330304583390327E-9</v>
      </c>
      <c r="Z5042" s="15">
        <f t="shared" si="1337"/>
        <v>0.17575878154060365</v>
      </c>
      <c r="AA5042">
        <f t="shared" si="1338"/>
        <v>9.9035065421164792E-7</v>
      </c>
      <c r="AF5042" s="3">
        <f t="shared" si="1329"/>
        <v>0.17582398788749964</v>
      </c>
      <c r="AH5042">
        <f t="shared" si="1339"/>
        <v>581.15000000007001</v>
      </c>
      <c r="AI5042">
        <f t="shared" si="1340"/>
        <v>5.0103086157795218</v>
      </c>
      <c r="AJ5042" s="5">
        <f t="shared" si="1341"/>
        <v>4.9715655638391087</v>
      </c>
      <c r="AK5042">
        <f t="shared" si="1342"/>
        <v>1.5010240736575437E-3</v>
      </c>
    </row>
    <row r="5043" spans="1:37" x14ac:dyDescent="0.25">
      <c r="A5043" s="1">
        <v>581.25000000007003</v>
      </c>
      <c r="B5043">
        <v>5.0121435370225251</v>
      </c>
      <c r="D5043">
        <f t="shared" si="1330"/>
        <v>0.20076466605598173</v>
      </c>
      <c r="E5043">
        <f t="shared" si="1328"/>
        <v>0.17680107741418491</v>
      </c>
      <c r="G5043">
        <f t="shared" si="1343"/>
        <v>0.20076466605598173</v>
      </c>
      <c r="H5043" s="2">
        <f t="shared" si="1344"/>
        <v>0.17680107741418491</v>
      </c>
      <c r="L5043" s="20">
        <f t="shared" si="1331"/>
        <v>0.17686632974998062</v>
      </c>
      <c r="M5043">
        <f t="shared" si="1332"/>
        <v>5.7113047819473055E-4</v>
      </c>
      <c r="P5043" s="18">
        <f t="shared" si="1333"/>
        <v>0.17680234472234224</v>
      </c>
      <c r="Q5043">
        <f t="shared" si="1334"/>
        <v>1.6060699656408004E-12</v>
      </c>
      <c r="S5043" s="21">
        <f t="shared" si="1335"/>
        <v>5.0121928750250317</v>
      </c>
      <c r="T5043">
        <f t="shared" si="1336"/>
        <v>2.4342384913428377E-9</v>
      </c>
      <c r="Z5043" s="15">
        <f t="shared" si="1337"/>
        <v>0.17580589044256367</v>
      </c>
      <c r="AA5043">
        <f t="shared" si="1338"/>
        <v>9.9039710848464871E-7</v>
      </c>
      <c r="AF5043" s="3">
        <f t="shared" si="1329"/>
        <v>0.17587111063122296</v>
      </c>
      <c r="AH5043">
        <f t="shared" si="1339"/>
        <v>581.25000000007003</v>
      </c>
      <c r="AI5043">
        <f t="shared" si="1340"/>
        <v>5.0121435370225251</v>
      </c>
      <c r="AJ5043" s="5">
        <f t="shared" si="1341"/>
        <v>4.9733995764346552</v>
      </c>
      <c r="AK5043">
        <f t="shared" si="1342"/>
        <v>1.5010944820344151E-3</v>
      </c>
    </row>
    <row r="5044" spans="1:37" x14ac:dyDescent="0.25">
      <c r="A5044" s="1">
        <v>581.35000000007005</v>
      </c>
      <c r="B5044">
        <v>5.0139785475382679</v>
      </c>
      <c r="D5044">
        <f t="shared" si="1330"/>
        <v>0.20080449241306483</v>
      </c>
      <c r="E5044">
        <f t="shared" si="1328"/>
        <v>0.17684821194897038</v>
      </c>
      <c r="G5044">
        <f t="shared" si="1343"/>
        <v>0.20080449241306483</v>
      </c>
      <c r="H5044" s="2">
        <f t="shared" si="1344"/>
        <v>0.17684821194897038</v>
      </c>
      <c r="L5044" s="20">
        <f t="shared" si="1331"/>
        <v>0.17691347799306811</v>
      </c>
      <c r="M5044">
        <f t="shared" si="1332"/>
        <v>5.7078057001649126E-4</v>
      </c>
      <c r="P5044" s="18">
        <f t="shared" si="1333"/>
        <v>0.17684947957162514</v>
      </c>
      <c r="Q5044">
        <f t="shared" si="1334"/>
        <v>1.6068671948616148E-12</v>
      </c>
      <c r="S5044" s="21">
        <f t="shared" si="1335"/>
        <v>5.0140278977845805</v>
      </c>
      <c r="T5044">
        <f t="shared" si="1336"/>
        <v>2.4354468111128093E-9</v>
      </c>
      <c r="Z5044" s="15">
        <f t="shared" si="1337"/>
        <v>0.17585300173682272</v>
      </c>
      <c r="AA5044">
        <f t="shared" si="1338"/>
        <v>9.9044336636298438E-7</v>
      </c>
      <c r="AF5044" s="3">
        <f t="shared" si="1329"/>
        <v>0.1759182357659721</v>
      </c>
      <c r="AH5044">
        <f t="shared" si="1339"/>
        <v>581.35000000007005</v>
      </c>
      <c r="AI5044">
        <f t="shared" si="1340"/>
        <v>5.0139785475382679</v>
      </c>
      <c r="AJ5044" s="5">
        <f t="shared" si="1341"/>
        <v>4.9752336821656042</v>
      </c>
      <c r="AK5044">
        <f t="shared" si="1342"/>
        <v>1.50116459274583E-3</v>
      </c>
    </row>
    <row r="5045" spans="1:37" x14ac:dyDescent="0.25">
      <c r="A5045" s="1">
        <v>581.45000000007008</v>
      </c>
      <c r="B5045">
        <v>5.0158136472876267</v>
      </c>
      <c r="D5045">
        <f t="shared" si="1330"/>
        <v>0.20084431877014797</v>
      </c>
      <c r="E5045">
        <f t="shared" si="1328"/>
        <v>0.1768953487758326</v>
      </c>
      <c r="G5045">
        <f t="shared" si="1343"/>
        <v>0.20084431877014797</v>
      </c>
      <c r="H5045" s="2">
        <f t="shared" si="1344"/>
        <v>0.1768953487758326</v>
      </c>
      <c r="L5045" s="20">
        <f t="shared" si="1331"/>
        <v>0.17696062852693117</v>
      </c>
      <c r="M5045">
        <f t="shared" si="1332"/>
        <v>5.7043065963392899E-4</v>
      </c>
      <c r="P5045" s="18">
        <f t="shared" si="1333"/>
        <v>0.17689661671298143</v>
      </c>
      <c r="Q5045">
        <f t="shared" si="1334"/>
        <v>1.6076646133831511E-12</v>
      </c>
      <c r="S5045" s="21">
        <f t="shared" si="1335"/>
        <v>5.0158630097776138</v>
      </c>
      <c r="T5045">
        <f t="shared" si="1336"/>
        <v>2.4366554177269118E-9</v>
      </c>
      <c r="Z5045" s="15">
        <f t="shared" si="1337"/>
        <v>0.17590011542236783</v>
      </c>
      <c r="AA5045">
        <f t="shared" si="1338"/>
        <v>9.9048942784873078E-7</v>
      </c>
      <c r="AF5045" s="3">
        <f t="shared" si="1329"/>
        <v>0.17596536329074319</v>
      </c>
      <c r="AH5045">
        <f t="shared" si="1339"/>
        <v>581.45000000007019</v>
      </c>
      <c r="AI5045">
        <f t="shared" si="1340"/>
        <v>5.0158136472876267</v>
      </c>
      <c r="AJ5045" s="5">
        <f t="shared" si="1341"/>
        <v>4.9770678809925188</v>
      </c>
      <c r="AK5045">
        <f t="shared" si="1342"/>
        <v>1.5012344057951149E-3</v>
      </c>
    </row>
    <row r="5046" spans="1:37" x14ac:dyDescent="0.25">
      <c r="A5046" s="1">
        <v>581.5500000000701</v>
      </c>
      <c r="B5046">
        <v>5.0176488362314862</v>
      </c>
      <c r="D5046">
        <f t="shared" si="1330"/>
        <v>0.20088414512723107</v>
      </c>
      <c r="E5046">
        <f t="shared" si="1328"/>
        <v>0.17694248789376688</v>
      </c>
      <c r="G5046">
        <f t="shared" si="1343"/>
        <v>0.20088414512723107</v>
      </c>
      <c r="H5046" s="2">
        <f t="shared" si="1344"/>
        <v>0.17694248789376688</v>
      </c>
      <c r="L5046" s="20">
        <f t="shared" si="1331"/>
        <v>0.17700778135055373</v>
      </c>
      <c r="M5046">
        <f t="shared" si="1332"/>
        <v>5.7008074719623006E-4</v>
      </c>
      <c r="P5046" s="18">
        <f t="shared" si="1333"/>
        <v>0.17694375614540631</v>
      </c>
      <c r="Q5046">
        <f t="shared" si="1334"/>
        <v>1.6084622209174637E-12</v>
      </c>
      <c r="S5046" s="21">
        <f t="shared" si="1335"/>
        <v>5.0176982109650137</v>
      </c>
      <c r="T5046">
        <f t="shared" si="1336"/>
        <v>2.4378643109123662E-9</v>
      </c>
      <c r="Z5046" s="15">
        <f t="shared" si="1337"/>
        <v>0.17594723149818758</v>
      </c>
      <c r="AA5046">
        <f t="shared" si="1338"/>
        <v>9.9053529294148305E-7</v>
      </c>
      <c r="AF5046" s="3">
        <f t="shared" si="1329"/>
        <v>0.17601249320451373</v>
      </c>
      <c r="AH5046">
        <f t="shared" si="1339"/>
        <v>581.5500000000701</v>
      </c>
      <c r="AI5046">
        <f t="shared" si="1340"/>
        <v>5.0176488362314862</v>
      </c>
      <c r="AJ5046" s="5">
        <f t="shared" si="1341"/>
        <v>4.9789021728760252</v>
      </c>
      <c r="AK5046">
        <f t="shared" si="1342"/>
        <v>1.5013039211814207E-3</v>
      </c>
    </row>
    <row r="5047" spans="1:37" x14ac:dyDescent="0.25">
      <c r="A5047" s="1">
        <v>581.65000000007012</v>
      </c>
      <c r="B5047">
        <v>5.0194841143307363</v>
      </c>
      <c r="D5047">
        <f t="shared" si="1330"/>
        <v>0.20092397148431418</v>
      </c>
      <c r="E5047">
        <f t="shared" si="1328"/>
        <v>0.17698962930176859</v>
      </c>
      <c r="G5047">
        <f t="shared" si="1343"/>
        <v>0.20092397148431418</v>
      </c>
      <c r="H5047" s="2">
        <f t="shared" si="1344"/>
        <v>0.17698962930176859</v>
      </c>
      <c r="L5047" s="20">
        <f t="shared" si="1331"/>
        <v>0.17705493646294457</v>
      </c>
      <c r="M5047">
        <f t="shared" si="1332"/>
        <v>5.6973083285136899E-4</v>
      </c>
      <c r="P5047" s="18">
        <f t="shared" si="1333"/>
        <v>0.17699089786789526</v>
      </c>
      <c r="Q5047">
        <f t="shared" si="1334"/>
        <v>1.6092600177396839E-12</v>
      </c>
      <c r="S5047" s="21">
        <f t="shared" si="1335"/>
        <v>5.0195335013076727</v>
      </c>
      <c r="T5047">
        <f t="shared" si="1336"/>
        <v>2.4390734909225078E-9</v>
      </c>
      <c r="Z5047" s="15">
        <f t="shared" si="1337"/>
        <v>0.17599434996327368</v>
      </c>
      <c r="AA5047">
        <f t="shared" si="1338"/>
        <v>9.9058096163487423E-7</v>
      </c>
      <c r="AF5047" s="3">
        <f t="shared" si="1329"/>
        <v>0.17605962550628607</v>
      </c>
      <c r="AH5047">
        <f t="shared" si="1339"/>
        <v>581.65000000007012</v>
      </c>
      <c r="AI5047">
        <f t="shared" si="1340"/>
        <v>5.0194841143307363</v>
      </c>
      <c r="AJ5047" s="5">
        <f t="shared" si="1341"/>
        <v>4.9807365577768667</v>
      </c>
      <c r="AK5047">
        <f t="shared" si="1342"/>
        <v>1.501373138895317E-3</v>
      </c>
    </row>
    <row r="5048" spans="1:37" x14ac:dyDescent="0.25">
      <c r="A5048" s="1">
        <v>581.75000000007014</v>
      </c>
      <c r="B5048">
        <v>5.0213194815462741</v>
      </c>
      <c r="D5048">
        <f t="shared" si="1330"/>
        <v>0.20096379784139731</v>
      </c>
      <c r="E5048">
        <f t="shared" si="1328"/>
        <v>0.17703677299883336</v>
      </c>
      <c r="G5048">
        <f t="shared" si="1343"/>
        <v>0.20096379784139731</v>
      </c>
      <c r="H5048" s="2">
        <f t="shared" si="1344"/>
        <v>0.17703677299883336</v>
      </c>
      <c r="L5048" s="20">
        <f t="shared" si="1331"/>
        <v>0.17710209386308406</v>
      </c>
      <c r="M5048">
        <f t="shared" si="1332"/>
        <v>5.6938091674865027E-4</v>
      </c>
      <c r="P5048" s="18">
        <f t="shared" si="1333"/>
        <v>0.17703804187944383</v>
      </c>
      <c r="Q5048">
        <f t="shared" si="1334"/>
        <v>1.6100580036321636E-12</v>
      </c>
      <c r="S5048" s="21">
        <f t="shared" si="1335"/>
        <v>5.0213688807664854</v>
      </c>
      <c r="T5048">
        <f t="shared" si="1336"/>
        <v>2.4402829574844281E-9</v>
      </c>
      <c r="Z5048" s="15">
        <f t="shared" si="1337"/>
        <v>0.17604147081661248</v>
      </c>
      <c r="AA5048">
        <f t="shared" si="1338"/>
        <v>9.9062643393364731E-7</v>
      </c>
      <c r="AF5048" s="3">
        <f t="shared" si="1329"/>
        <v>0.17610676019503524</v>
      </c>
      <c r="AH5048">
        <f t="shared" si="1339"/>
        <v>581.75000000007014</v>
      </c>
      <c r="AI5048">
        <f t="shared" si="1340"/>
        <v>5.0213194815462741</v>
      </c>
      <c r="AJ5048" s="5">
        <f t="shared" si="1341"/>
        <v>4.9825710356555826</v>
      </c>
      <c r="AK5048">
        <f t="shared" si="1342"/>
        <v>1.5014420589438459E-3</v>
      </c>
    </row>
    <row r="5049" spans="1:37" x14ac:dyDescent="0.25">
      <c r="A5049" s="1">
        <v>581.85000000007017</v>
      </c>
      <c r="B5049">
        <v>5.0231549378390046</v>
      </c>
      <c r="D5049">
        <f t="shared" si="1330"/>
        <v>0.20100362419848042</v>
      </c>
      <c r="E5049">
        <f t="shared" si="1328"/>
        <v>0.17708391898395698</v>
      </c>
      <c r="G5049">
        <f t="shared" si="1343"/>
        <v>0.20100362419848042</v>
      </c>
      <c r="H5049" s="2">
        <f t="shared" si="1344"/>
        <v>0.17708391898395698</v>
      </c>
      <c r="L5049" s="20">
        <f t="shared" si="1331"/>
        <v>0.17714925354998101</v>
      </c>
      <c r="M5049">
        <f t="shared" si="1332"/>
        <v>5.6903099903598999E-4</v>
      </c>
      <c r="P5049" s="18">
        <f t="shared" si="1333"/>
        <v>0.17708518817904781</v>
      </c>
      <c r="Q5049">
        <f t="shared" si="1334"/>
        <v>1.6108561785884087E-12</v>
      </c>
      <c r="S5049" s="21">
        <f t="shared" si="1335"/>
        <v>5.0232043493023575</v>
      </c>
      <c r="T5049">
        <f t="shared" si="1336"/>
        <v>2.4414927106760472E-9</v>
      </c>
      <c r="Z5049" s="15">
        <f t="shared" si="1337"/>
        <v>0.17608859405719679</v>
      </c>
      <c r="AA5049">
        <f t="shared" si="1338"/>
        <v>9.906717098301741E-7</v>
      </c>
      <c r="AF5049" s="3">
        <f t="shared" si="1329"/>
        <v>0.17615389726976338</v>
      </c>
      <c r="AH5049">
        <f t="shared" si="1339"/>
        <v>581.85000000007017</v>
      </c>
      <c r="AI5049">
        <f t="shared" si="1340"/>
        <v>5.0231549378390046</v>
      </c>
      <c r="AJ5049" s="5">
        <f t="shared" si="1341"/>
        <v>4.9844056064729605</v>
      </c>
      <c r="AK5049">
        <f t="shared" si="1342"/>
        <v>1.5015106813154877E-3</v>
      </c>
    </row>
    <row r="5050" spans="1:37" x14ac:dyDescent="0.25">
      <c r="A5050" s="1">
        <v>581.95000000007019</v>
      </c>
      <c r="B5050">
        <v>5.0249904831698391</v>
      </c>
      <c r="D5050">
        <f t="shared" si="1330"/>
        <v>0.20104345055556355</v>
      </c>
      <c r="E5050">
        <f t="shared" si="1328"/>
        <v>0.17713106725613539</v>
      </c>
      <c r="G5050">
        <f t="shared" si="1343"/>
        <v>0.20104345055556355</v>
      </c>
      <c r="H5050" s="2">
        <f t="shared" si="1344"/>
        <v>0.17713106725613539</v>
      </c>
      <c r="L5050" s="20">
        <f t="shared" si="1331"/>
        <v>0.17719641552261933</v>
      </c>
      <c r="M5050">
        <f t="shared" si="1332"/>
        <v>5.6868107986246888E-4</v>
      </c>
      <c r="P5050" s="18">
        <f t="shared" si="1333"/>
        <v>0.17713233676570306</v>
      </c>
      <c r="Q5050">
        <f t="shared" si="1334"/>
        <v>1.6116545423905096E-12</v>
      </c>
      <c r="S5050" s="21">
        <f t="shared" si="1335"/>
        <v>5.0250399068761959</v>
      </c>
      <c r="T5050">
        <f t="shared" si="1336"/>
        <v>2.4427027500486075E-9</v>
      </c>
      <c r="Z5050" s="15">
        <f t="shared" si="1337"/>
        <v>0.1761357196840152</v>
      </c>
      <c r="AA5050">
        <f t="shared" si="1338"/>
        <v>9.9071678932556105E-7</v>
      </c>
      <c r="AF5050" s="3">
        <f t="shared" si="1329"/>
        <v>0.1762010367294482</v>
      </c>
      <c r="AH5050">
        <f t="shared" si="1339"/>
        <v>581.95000000007019</v>
      </c>
      <c r="AI5050">
        <f t="shared" si="1340"/>
        <v>5.0249904831698391</v>
      </c>
      <c r="AJ5050" s="5">
        <f t="shared" si="1341"/>
        <v>4.9862402701896258</v>
      </c>
      <c r="AK5050">
        <f t="shared" si="1342"/>
        <v>1.5015790060118918E-3</v>
      </c>
    </row>
    <row r="5051" spans="1:37" x14ac:dyDescent="0.25">
      <c r="A5051" s="1">
        <v>582.05000000007021</v>
      </c>
      <c r="B5051">
        <v>5.0268261174996951</v>
      </c>
      <c r="D5051">
        <f t="shared" si="1330"/>
        <v>0.20108327691264666</v>
      </c>
      <c r="E5051">
        <f t="shared" si="1328"/>
        <v>0.17717821781436471</v>
      </c>
      <c r="G5051">
        <f t="shared" si="1343"/>
        <v>0.20108327691264666</v>
      </c>
      <c r="H5051" s="2">
        <f t="shared" si="1344"/>
        <v>0.17717821781436471</v>
      </c>
      <c r="L5051" s="20">
        <f t="shared" si="1331"/>
        <v>0.17724357977999716</v>
      </c>
      <c r="M5051">
        <f t="shared" si="1332"/>
        <v>5.6833115937645663E-4</v>
      </c>
      <c r="P5051" s="18">
        <f t="shared" si="1333"/>
        <v>0.17717948763840582</v>
      </c>
      <c r="Q5051">
        <f t="shared" si="1334"/>
        <v>1.6124530953842617E-12</v>
      </c>
      <c r="S5051" s="21">
        <f t="shared" si="1335"/>
        <v>5.0268755534489236</v>
      </c>
      <c r="T5051">
        <f t="shared" si="1336"/>
        <v>2.4439130761188919E-9</v>
      </c>
      <c r="Z5051" s="15">
        <f t="shared" si="1337"/>
        <v>0.17618284769605674</v>
      </c>
      <c r="AA5051">
        <f t="shared" si="1338"/>
        <v>9.9076167242042204E-7</v>
      </c>
      <c r="AF5051" s="3">
        <f t="shared" si="1329"/>
        <v>0.17624817857308139</v>
      </c>
      <c r="AH5051">
        <f t="shared" si="1339"/>
        <v>582.05000000007021</v>
      </c>
      <c r="AI5051">
        <f t="shared" si="1340"/>
        <v>5.0268261174996942</v>
      </c>
      <c r="AJ5051" s="5">
        <f t="shared" si="1341"/>
        <v>4.9880750267662188</v>
      </c>
      <c r="AK5051">
        <f t="shared" si="1342"/>
        <v>1.5016470330340415E-3</v>
      </c>
    </row>
    <row r="5052" spans="1:37" x14ac:dyDescent="0.25">
      <c r="A5052" s="1">
        <v>582.15000000007024</v>
      </c>
      <c r="B5052">
        <v>5.0286618407894963</v>
      </c>
      <c r="D5052">
        <f t="shared" si="1330"/>
        <v>0.20112310326972979</v>
      </c>
      <c r="E5052">
        <f t="shared" si="1328"/>
        <v>0.17722537065764124</v>
      </c>
      <c r="G5052">
        <f t="shared" si="1343"/>
        <v>0.20112310326972979</v>
      </c>
      <c r="H5052" s="2">
        <f t="shared" si="1344"/>
        <v>0.17722537065764124</v>
      </c>
      <c r="L5052" s="20">
        <f t="shared" si="1331"/>
        <v>0.17729074632111619</v>
      </c>
      <c r="M5052">
        <f t="shared" si="1332"/>
        <v>5.6798123772613105E-4</v>
      </c>
      <c r="P5052" s="18">
        <f t="shared" si="1333"/>
        <v>0.17722664079615222</v>
      </c>
      <c r="Q5052">
        <f t="shared" si="1334"/>
        <v>1.6132518370697284E-12</v>
      </c>
      <c r="S5052" s="21">
        <f t="shared" si="1335"/>
        <v>5.0287112889814578</v>
      </c>
      <c r="T5052">
        <f t="shared" si="1336"/>
        <v>2.4451236882623161E-9</v>
      </c>
      <c r="Z5052" s="15">
        <f t="shared" si="1337"/>
        <v>0.17622997809231267</v>
      </c>
      <c r="AA5052">
        <f t="shared" si="1338"/>
        <v>9.9080635911139816E-7</v>
      </c>
      <c r="AF5052" s="3">
        <f t="shared" si="1329"/>
        <v>0.17629532279966087</v>
      </c>
      <c r="AH5052">
        <f t="shared" si="1339"/>
        <v>582.15000000007024</v>
      </c>
      <c r="AI5052">
        <f t="shared" si="1340"/>
        <v>5.0286618407894954</v>
      </c>
      <c r="AJ5052" s="5">
        <f t="shared" si="1341"/>
        <v>4.9899098761634688</v>
      </c>
      <c r="AK5052">
        <f t="shared" si="1342"/>
        <v>1.5017147623768163E-3</v>
      </c>
    </row>
    <row r="5053" spans="1:37" x14ac:dyDescent="0.25">
      <c r="A5053" s="1">
        <v>582.25000000007026</v>
      </c>
      <c r="B5053">
        <v>5.030497653000177</v>
      </c>
      <c r="D5053">
        <f t="shared" si="1330"/>
        <v>0.2011629296268129</v>
      </c>
      <c r="E5053">
        <f t="shared" si="1328"/>
        <v>0.17727252578496153</v>
      </c>
      <c r="G5053">
        <f t="shared" si="1343"/>
        <v>0.2011629296268129</v>
      </c>
      <c r="H5053" s="2">
        <f t="shared" si="1344"/>
        <v>0.17727252578496153</v>
      </c>
      <c r="L5053" s="20">
        <f t="shared" si="1331"/>
        <v>0.17733791514496744</v>
      </c>
      <c r="M5053">
        <f t="shared" si="1332"/>
        <v>5.6763131506014581E-4</v>
      </c>
      <c r="P5053" s="18">
        <f t="shared" si="1333"/>
        <v>0.17727379623793893</v>
      </c>
      <c r="Q5053">
        <f t="shared" si="1334"/>
        <v>1.6140507677927749E-12</v>
      </c>
      <c r="S5053" s="21">
        <f t="shared" si="1335"/>
        <v>5.0305471134347375</v>
      </c>
      <c r="T5053">
        <f t="shared" si="1336"/>
        <v>2.4463345869079982E-9</v>
      </c>
      <c r="Z5053" s="15">
        <f t="shared" si="1337"/>
        <v>0.17627711087177311</v>
      </c>
      <c r="AA5053">
        <f t="shared" si="1338"/>
        <v>9.9085084939789734E-7</v>
      </c>
      <c r="AF5053" s="3">
        <f t="shared" si="1329"/>
        <v>0.17634246940816767</v>
      </c>
      <c r="AH5053">
        <f t="shared" si="1339"/>
        <v>582.25000000007026</v>
      </c>
      <c r="AI5053">
        <f t="shared" si="1340"/>
        <v>5.030497653000177</v>
      </c>
      <c r="AJ5053" s="5">
        <f t="shared" si="1341"/>
        <v>4.9917448183420605</v>
      </c>
      <c r="AK5053">
        <f t="shared" si="1342"/>
        <v>1.5017821940393168E-3</v>
      </c>
    </row>
    <row r="5054" spans="1:37" x14ac:dyDescent="0.25">
      <c r="A5054" s="1">
        <v>582.35000000007028</v>
      </c>
      <c r="B5054">
        <v>5.0323335540926717</v>
      </c>
      <c r="D5054">
        <f t="shared" si="1330"/>
        <v>0.20120275598389603</v>
      </c>
      <c r="E5054">
        <f t="shared" si="1328"/>
        <v>0.1773196831953221</v>
      </c>
      <c r="G5054">
        <f t="shared" si="1343"/>
        <v>0.20120275598389603</v>
      </c>
      <c r="H5054" s="2">
        <f t="shared" si="1344"/>
        <v>0.1773196831953221</v>
      </c>
      <c r="L5054" s="20">
        <f t="shared" si="1331"/>
        <v>0.1773850862505455</v>
      </c>
      <c r="M5054">
        <f t="shared" si="1332"/>
        <v>5.6728139152696199E-4</v>
      </c>
      <c r="P5054" s="18">
        <f t="shared" si="1333"/>
        <v>0.1773209539627624</v>
      </c>
      <c r="Q5054">
        <f t="shared" si="1334"/>
        <v>1.6148498873352829E-12</v>
      </c>
      <c r="S5054" s="21">
        <f t="shared" si="1335"/>
        <v>5.0323830267696934</v>
      </c>
      <c r="T5054">
        <f t="shared" si="1336"/>
        <v>2.4475457716945633E-9</v>
      </c>
      <c r="Z5054" s="15">
        <f t="shared" si="1337"/>
        <v>0.17632424603342955</v>
      </c>
      <c r="AA5054">
        <f t="shared" si="1338"/>
        <v>9.9089514327668053E-7</v>
      </c>
      <c r="AF5054" s="3">
        <f t="shared" si="1329"/>
        <v>0.17638961839759237</v>
      </c>
      <c r="AH5054">
        <f t="shared" si="1339"/>
        <v>582.35000000007039</v>
      </c>
      <c r="AI5054">
        <f t="shared" si="1340"/>
        <v>5.0323335540926717</v>
      </c>
      <c r="AJ5054" s="5">
        <f t="shared" si="1341"/>
        <v>4.9935798532627294</v>
      </c>
      <c r="AK5054">
        <f t="shared" si="1342"/>
        <v>1.5018493280166735E-3</v>
      </c>
    </row>
    <row r="5055" spans="1:37" x14ac:dyDescent="0.25">
      <c r="A5055" s="1">
        <v>582.4500000000703</v>
      </c>
      <c r="B5055">
        <v>5.0341695440279297</v>
      </c>
      <c r="D5055">
        <f t="shared" si="1330"/>
        <v>0.20124258234097914</v>
      </c>
      <c r="E5055">
        <f t="shared" si="1328"/>
        <v>0.17736684288771989</v>
      </c>
      <c r="G5055">
        <f t="shared" si="1343"/>
        <v>0.20124258234097914</v>
      </c>
      <c r="H5055" s="2">
        <f t="shared" si="1344"/>
        <v>0.17736684288771989</v>
      </c>
      <c r="L5055" s="20">
        <f t="shared" si="1331"/>
        <v>0.1774322596368556</v>
      </c>
      <c r="M5055">
        <f t="shared" si="1332"/>
        <v>5.6693146727450057E-4</v>
      </c>
      <c r="P5055" s="18">
        <f t="shared" si="1333"/>
        <v>0.17736811396961952</v>
      </c>
      <c r="Q5055">
        <f t="shared" si="1334"/>
        <v>1.6156491955494824E-12</v>
      </c>
      <c r="S5055" s="21">
        <f t="shared" si="1335"/>
        <v>5.0342190289472732</v>
      </c>
      <c r="T5055">
        <f t="shared" si="1336"/>
        <v>2.4487572424360922E-9</v>
      </c>
      <c r="Z5055" s="15">
        <f t="shared" si="1337"/>
        <v>0.1763713835762708</v>
      </c>
      <c r="AA5055">
        <f t="shared" si="1338"/>
        <v>9.9093924075070196E-7</v>
      </c>
      <c r="AF5055" s="3">
        <f t="shared" si="1329"/>
        <v>0.17643676976693445</v>
      </c>
      <c r="AH5055">
        <f t="shared" si="1339"/>
        <v>582.4500000000703</v>
      </c>
      <c r="AI5055">
        <f t="shared" si="1340"/>
        <v>5.0341695440279297</v>
      </c>
      <c r="AJ5055" s="5">
        <f t="shared" si="1341"/>
        <v>4.9954149808861095</v>
      </c>
      <c r="AK5055">
        <f t="shared" si="1342"/>
        <v>1.5019161643133321E-3</v>
      </c>
    </row>
    <row r="5056" spans="1:37" x14ac:dyDescent="0.25">
      <c r="A5056" s="1">
        <v>582.55000000007033</v>
      </c>
      <c r="B5056">
        <v>5.0360056227668988</v>
      </c>
      <c r="D5056">
        <f t="shared" si="1330"/>
        <v>0.20128240869806224</v>
      </c>
      <c r="E5056">
        <f t="shared" si="1328"/>
        <v>0.17741400486115183</v>
      </c>
      <c r="G5056">
        <f t="shared" si="1343"/>
        <v>0.20128240869806224</v>
      </c>
      <c r="H5056" s="2">
        <f t="shared" si="1344"/>
        <v>0.17741400486115183</v>
      </c>
      <c r="L5056" s="20">
        <f t="shared" si="1331"/>
        <v>0.17747943530288168</v>
      </c>
      <c r="M5056">
        <f t="shared" si="1332"/>
        <v>5.6658154245167356E-4</v>
      </c>
      <c r="P5056" s="18">
        <f t="shared" si="1333"/>
        <v>0.17741527625750728</v>
      </c>
      <c r="Q5056">
        <f t="shared" si="1334"/>
        <v>1.6164486926403484E-12</v>
      </c>
      <c r="S5056" s="21">
        <f t="shared" si="1335"/>
        <v>5.0360551199284291</v>
      </c>
      <c r="T5056">
        <f t="shared" si="1336"/>
        <v>2.4499689995619666E-9</v>
      </c>
      <c r="Z5056" s="15">
        <f t="shared" si="1337"/>
        <v>0.1764185234992881</v>
      </c>
      <c r="AA5056">
        <f t="shared" si="1338"/>
        <v>9.9098314181805855E-7</v>
      </c>
      <c r="AF5056" s="3">
        <f t="shared" si="1329"/>
        <v>0.17648392351516962</v>
      </c>
      <c r="AH5056">
        <f t="shared" si="1339"/>
        <v>582.55000000007033</v>
      </c>
      <c r="AI5056">
        <f t="shared" si="1340"/>
        <v>5.0360056227668988</v>
      </c>
      <c r="AJ5056" s="5">
        <f t="shared" si="1341"/>
        <v>4.9972502011729292</v>
      </c>
      <c r="AK5056">
        <f t="shared" si="1342"/>
        <v>1.5019827029263259E-3</v>
      </c>
    </row>
    <row r="5057" spans="1:37" x14ac:dyDescent="0.25">
      <c r="A5057" s="1">
        <v>582.65000000007035</v>
      </c>
      <c r="B5057">
        <v>5.0378417902705408</v>
      </c>
      <c r="D5057">
        <f t="shared" si="1330"/>
        <v>0.20132223505514538</v>
      </c>
      <c r="E5057">
        <f t="shared" si="1328"/>
        <v>0.17746116911461512</v>
      </c>
      <c r="G5057">
        <f t="shared" si="1343"/>
        <v>0.20132223505514538</v>
      </c>
      <c r="H5057" s="2">
        <f t="shared" si="1344"/>
        <v>0.17746116911461512</v>
      </c>
      <c r="L5057" s="20">
        <f t="shared" si="1331"/>
        <v>0.17752661324762897</v>
      </c>
      <c r="M5057">
        <f t="shared" si="1332"/>
        <v>5.662316172063502E-4</v>
      </c>
      <c r="P5057" s="18">
        <f t="shared" si="1333"/>
        <v>0.17746244082542281</v>
      </c>
      <c r="Q5057">
        <f t="shared" si="1334"/>
        <v>1.6172483783895001E-12</v>
      </c>
      <c r="S5057" s="21">
        <f t="shared" si="1335"/>
        <v>5.0378912996741168</v>
      </c>
      <c r="T5057">
        <f t="shared" si="1336"/>
        <v>2.4511810424466442E-9</v>
      </c>
      <c r="Z5057" s="15">
        <f t="shared" si="1337"/>
        <v>0.17646566580147294</v>
      </c>
      <c r="AA5057">
        <f t="shared" si="1338"/>
        <v>9.9102684647707235E-7</v>
      </c>
      <c r="AF5057" s="3">
        <f t="shared" si="1329"/>
        <v>0.17653107964129866</v>
      </c>
      <c r="AH5057">
        <f t="shared" si="1339"/>
        <v>582.65000000007035</v>
      </c>
      <c r="AI5057">
        <f t="shared" si="1340"/>
        <v>5.0378417902705399</v>
      </c>
      <c r="AJ5057" s="5">
        <f t="shared" si="1341"/>
        <v>4.9990855140839239</v>
      </c>
      <c r="AK5057">
        <f t="shared" si="1342"/>
        <v>1.5020489438532611E-3</v>
      </c>
    </row>
    <row r="5058" spans="1:37" x14ac:dyDescent="0.25">
      <c r="A5058" s="1">
        <v>582.75000000007037</v>
      </c>
      <c r="B5058">
        <v>5.0396780464998194</v>
      </c>
      <c r="D5058">
        <f t="shared" si="1330"/>
        <v>0.20136206141222848</v>
      </c>
      <c r="E5058">
        <f t="shared" ref="E5058:E5121" si="1345">(B5058-$B$2)/($B$25111-$B$2)</f>
        <v>0.17750833564710713</v>
      </c>
      <c r="G5058">
        <f t="shared" si="1343"/>
        <v>0.20136206141222848</v>
      </c>
      <c r="H5058" s="2">
        <f t="shared" si="1344"/>
        <v>0.17750833564710713</v>
      </c>
      <c r="L5058" s="20">
        <f t="shared" si="1331"/>
        <v>0.1775737934700885</v>
      </c>
      <c r="M5058">
        <f t="shared" si="1332"/>
        <v>5.6588169168704462E-4</v>
      </c>
      <c r="P5058" s="18">
        <f t="shared" si="1333"/>
        <v>0.17750960767236346</v>
      </c>
      <c r="Q5058">
        <f t="shared" si="1334"/>
        <v>1.6180482527195705E-12</v>
      </c>
      <c r="S5058" s="21">
        <f t="shared" si="1335"/>
        <v>5.0397275681453024</v>
      </c>
      <c r="T5058">
        <f t="shared" si="1336"/>
        <v>2.4523933713436573E-9</v>
      </c>
      <c r="Z5058" s="15">
        <f t="shared" si="1337"/>
        <v>0.17651281048181722</v>
      </c>
      <c r="AA5058">
        <f t="shared" si="1338"/>
        <v>9.9107035472551798E-7</v>
      </c>
      <c r="AF5058" s="3">
        <f t="shared" ref="AF5058:AF5121" si="1346">$Y$6*LOG(((1+L5058)*$Y$2)^$Y$5+$Y$4)/LOG($Y$7)+$Y$3</f>
        <v>0.1765782381443064</v>
      </c>
      <c r="AH5058">
        <f t="shared" si="1339"/>
        <v>582.75000000007037</v>
      </c>
      <c r="AI5058">
        <f t="shared" si="1340"/>
        <v>5.0396780464998194</v>
      </c>
      <c r="AJ5058" s="5">
        <f t="shared" si="1341"/>
        <v>5.0009209195798494</v>
      </c>
      <c r="AK5058">
        <f t="shared" si="1342"/>
        <v>1.5021148870906647E-3</v>
      </c>
    </row>
    <row r="5059" spans="1:37" x14ac:dyDescent="0.25">
      <c r="A5059" s="1">
        <v>582.85000000007039</v>
      </c>
      <c r="B5059">
        <v>5.041514391415709</v>
      </c>
      <c r="D5059">
        <f t="shared" ref="D5059:D5122" si="1347">(A5059-$A$2)/($A$25111-$A$2)</f>
        <v>0.20140188776931162</v>
      </c>
      <c r="E5059">
        <f t="shared" si="1345"/>
        <v>0.17755550445762538</v>
      </c>
      <c r="G5059">
        <f t="shared" si="1343"/>
        <v>0.20140188776931162</v>
      </c>
      <c r="H5059" s="2">
        <f t="shared" si="1344"/>
        <v>0.17755550445762538</v>
      </c>
      <c r="L5059" s="20">
        <f t="shared" ref="L5059:L5122" si="1348">$K$4*_xlfn.ERF.PRECISE($K$2*H5059+$K$3)+$K$5</f>
        <v>0.17762097596926196</v>
      </c>
      <c r="M5059">
        <f t="shared" ref="M5059:M5122" si="1349">(G5059-L5059)^2</f>
        <v>5.6553176604174087E-4</v>
      </c>
      <c r="P5059" s="18">
        <f t="shared" ref="P5059:P5122" si="1350">$O$4*TANH($O$2*H5059+$O$3)</f>
        <v>0.17755677679732684</v>
      </c>
      <c r="Q5059">
        <f t="shared" ref="Q5059:Q5122" si="1351">(H5059-P5059)^2</f>
        <v>1.6188483159062681E-12</v>
      </c>
      <c r="S5059" s="21">
        <f t="shared" ref="S5059:S5122" si="1352">( P5059-$J$2)*($B$25111-$B$2)/($I$2-$J$2)+$B$2</f>
        <v>5.0415639253029614</v>
      </c>
      <c r="T5059">
        <f t="shared" ref="T5059:T5122" si="1353">(B5059-S5059)^2</f>
        <v>2.4536059863308178E-9</v>
      </c>
      <c r="Z5059" s="15">
        <f t="shared" ref="Z5059:Z5122" si="1354">$Y$6*LOG(((1+H5059)*$Y$2)^$Y$5+$Y$4,$Y$7)+$Y$3</f>
        <v>0.17655995753930975</v>
      </c>
      <c r="AA5059">
        <f t="shared" ref="AA5059:AA5122" si="1355">(H5059-Z5059)^2</f>
        <v>9.911136665677513E-7</v>
      </c>
      <c r="AF5059" s="3">
        <f t="shared" si="1346"/>
        <v>0.17662539902318675</v>
      </c>
      <c r="AH5059">
        <f t="shared" ref="AH5059:AH5122" si="1356">( G5059-$J$2)*($A$25111-$A$2)/($I$2-$J$2)+$A$2</f>
        <v>582.85000000007039</v>
      </c>
      <c r="AI5059">
        <f t="shared" ref="AI5059:AI5122" si="1357">( H5059-$J$2)*($B$25111-$B$2)/($I$2-$J$2)+$B$2</f>
        <v>5.041514391415709</v>
      </c>
      <c r="AJ5059" s="5">
        <f t="shared" ref="AJ5059:AJ5122" si="1358">( Z5059-$J$2)*($B$25111-$B$2)/($I$2-$J$2)+$B$2</f>
        <v>5.0027564176213373</v>
      </c>
      <c r="AK5059">
        <f t="shared" ref="AK5059:AK5122" si="1359">(AI5059-AJ5059)^2</f>
        <v>1.5021805326452062E-3</v>
      </c>
    </row>
    <row r="5060" spans="1:37" x14ac:dyDescent="0.25">
      <c r="A5060" s="1">
        <v>582.95000000007042</v>
      </c>
      <c r="B5060">
        <v>5.0433508249791874</v>
      </c>
      <c r="D5060">
        <f t="shared" si="1347"/>
        <v>0.20144171412639472</v>
      </c>
      <c r="E5060">
        <f t="shared" si="1345"/>
        <v>0.17760267554516759</v>
      </c>
      <c r="G5060">
        <f t="shared" si="1343"/>
        <v>0.20144171412639472</v>
      </c>
      <c r="H5060" s="2">
        <f t="shared" si="1344"/>
        <v>0.17760267554516759</v>
      </c>
      <c r="L5060" s="20">
        <f t="shared" si="1348"/>
        <v>0.17766816074414393</v>
      </c>
      <c r="M5060">
        <f t="shared" si="1349"/>
        <v>5.6518184041872799E-4</v>
      </c>
      <c r="P5060" s="18">
        <f t="shared" si="1350"/>
        <v>0.1776039481993105</v>
      </c>
      <c r="Q5060">
        <f t="shared" si="1351"/>
        <v>1.6196485674484697E-12</v>
      </c>
      <c r="S5060" s="21">
        <f t="shared" si="1352"/>
        <v>5.0434003711080662</v>
      </c>
      <c r="T5060">
        <f t="shared" si="1353"/>
        <v>2.4548188868699451E-9</v>
      </c>
      <c r="Z5060" s="15">
        <f t="shared" si="1354"/>
        <v>0.17660710697294535</v>
      </c>
      <c r="AA5060">
        <f t="shared" si="1355"/>
        <v>9.9115678199663756E-7</v>
      </c>
      <c r="AF5060" s="3">
        <f t="shared" si="1346"/>
        <v>0.17667256227692985</v>
      </c>
      <c r="AH5060">
        <f t="shared" si="1356"/>
        <v>582.95000000007042</v>
      </c>
      <c r="AI5060">
        <f t="shared" si="1357"/>
        <v>5.0433508249791874</v>
      </c>
      <c r="AJ5060" s="5">
        <f t="shared" si="1358"/>
        <v>5.0045920081692534</v>
      </c>
      <c r="AK5060">
        <f t="shared" si="1359"/>
        <v>1.5022458805060211E-3</v>
      </c>
    </row>
    <row r="5061" spans="1:37" x14ac:dyDescent="0.25">
      <c r="A5061" s="1">
        <v>583.05000000007044</v>
      </c>
      <c r="B5061">
        <v>5.0451873471512396</v>
      </c>
      <c r="D5061">
        <f t="shared" si="1347"/>
        <v>0.20148154048347786</v>
      </c>
      <c r="E5061">
        <f t="shared" si="1345"/>
        <v>0.17764984890873156</v>
      </c>
      <c r="G5061">
        <f t="shared" si="1343"/>
        <v>0.20148154048347786</v>
      </c>
      <c r="H5061" s="2">
        <f t="shared" si="1344"/>
        <v>0.17764984890873156</v>
      </c>
      <c r="L5061" s="20">
        <f t="shared" si="1348"/>
        <v>0.1777153477937361</v>
      </c>
      <c r="M5061">
        <f t="shared" si="1349"/>
        <v>5.6483191496593441E-4</v>
      </c>
      <c r="P5061" s="18">
        <f t="shared" si="1350"/>
        <v>0.17765112187731225</v>
      </c>
      <c r="Q5061">
        <f t="shared" si="1351"/>
        <v>1.6204490074098745E-12</v>
      </c>
      <c r="S5061" s="21">
        <f t="shared" si="1352"/>
        <v>5.0452369055216018</v>
      </c>
      <c r="T5061">
        <f t="shared" si="1353"/>
        <v>2.456032072950536E-9</v>
      </c>
      <c r="Z5061" s="15">
        <f t="shared" si="1354"/>
        <v>0.17665425878171281</v>
      </c>
      <c r="AA5061">
        <f t="shared" si="1355"/>
        <v>9.9119970101720537E-7</v>
      </c>
      <c r="AF5061" s="3">
        <f t="shared" si="1346"/>
        <v>0.17671972790452961</v>
      </c>
      <c r="AH5061">
        <f t="shared" si="1356"/>
        <v>583.05000000007044</v>
      </c>
      <c r="AI5061">
        <f t="shared" si="1357"/>
        <v>5.0451873471512396</v>
      </c>
      <c r="AJ5061" s="5">
        <f t="shared" si="1358"/>
        <v>5.0064276911842329</v>
      </c>
      <c r="AK5061">
        <f t="shared" si="1359"/>
        <v>1.5023109306807182E-3</v>
      </c>
    </row>
    <row r="5062" spans="1:37" x14ac:dyDescent="0.25">
      <c r="A5062" s="1">
        <v>583.15000000007046</v>
      </c>
      <c r="B5062">
        <v>5.0470239578928604</v>
      </c>
      <c r="D5062">
        <f t="shared" si="1347"/>
        <v>0.20152136684056096</v>
      </c>
      <c r="E5062">
        <f t="shared" si="1345"/>
        <v>0.17769702454731542</v>
      </c>
      <c r="G5062">
        <f t="shared" ref="G5062:G5125" si="1360">($I$2-$J$2)*D5062+$J$2</f>
        <v>0.20152136684056096</v>
      </c>
      <c r="H5062" s="2">
        <f t="shared" si="1344"/>
        <v>0.17769702454731542</v>
      </c>
      <c r="L5062" s="20">
        <f t="shared" si="1348"/>
        <v>0.1777625371170295</v>
      </c>
      <c r="M5062">
        <f t="shared" si="1349"/>
        <v>5.6448198983176227E-4</v>
      </c>
      <c r="P5062" s="18">
        <f t="shared" si="1350"/>
        <v>0.17769829783033034</v>
      </c>
      <c r="Q5062">
        <f t="shared" si="1351"/>
        <v>1.621249636066296E-12</v>
      </c>
      <c r="S5062" s="21">
        <f t="shared" si="1352"/>
        <v>5.0470735285045683</v>
      </c>
      <c r="T5062">
        <f t="shared" si="1353"/>
        <v>2.4572455450904177E-9</v>
      </c>
      <c r="Z5062" s="15">
        <f t="shared" si="1354"/>
        <v>0.17670141296460473</v>
      </c>
      <c r="AA5062">
        <f t="shared" si="1355"/>
        <v>9.9124242362769035E-7</v>
      </c>
      <c r="AF5062" s="3">
        <f t="shared" si="1346"/>
        <v>0.17676689590497152</v>
      </c>
      <c r="AH5062">
        <f t="shared" si="1356"/>
        <v>583.15000000007046</v>
      </c>
      <c r="AI5062">
        <f t="shared" si="1357"/>
        <v>5.0470239578928604</v>
      </c>
      <c r="AJ5062" s="5">
        <f t="shared" si="1358"/>
        <v>5.0082634666270538</v>
      </c>
      <c r="AK5062">
        <f t="shared" si="1359"/>
        <v>1.5023756831666702E-3</v>
      </c>
    </row>
    <row r="5063" spans="1:37" x14ac:dyDescent="0.25">
      <c r="A5063" s="1">
        <v>583.25000000007049</v>
      </c>
      <c r="B5063">
        <v>5.0488606571650463</v>
      </c>
      <c r="D5063">
        <f t="shared" si="1347"/>
        <v>0.2015611931976441</v>
      </c>
      <c r="E5063">
        <f t="shared" si="1345"/>
        <v>0.17774420245991732</v>
      </c>
      <c r="G5063">
        <f t="shared" si="1360"/>
        <v>0.2015611931976441</v>
      </c>
      <c r="H5063" s="2">
        <f t="shared" ref="H5063:H5126" si="1361">($I$2-$J$2)*E5063+$J$2</f>
        <v>0.17774420245991732</v>
      </c>
      <c r="L5063" s="20">
        <f t="shared" si="1348"/>
        <v>0.17780972871302225</v>
      </c>
      <c r="M5063">
        <f t="shared" si="1349"/>
        <v>5.6413206516425275E-4</v>
      </c>
      <c r="P5063" s="18">
        <f t="shared" si="1350"/>
        <v>0.17774547605736282</v>
      </c>
      <c r="Q5063">
        <f t="shared" si="1351"/>
        <v>1.6220504531989352E-12</v>
      </c>
      <c r="S5063" s="21">
        <f t="shared" si="1352"/>
        <v>5.0489102400179577</v>
      </c>
      <c r="T5063">
        <f t="shared" si="1353"/>
        <v>2.4584593028390948E-9</v>
      </c>
      <c r="Z5063" s="15">
        <f t="shared" si="1354"/>
        <v>0.17674856952061435</v>
      </c>
      <c r="AA5063">
        <f t="shared" si="1355"/>
        <v>9.9128494982506163E-7</v>
      </c>
      <c r="AF5063" s="3">
        <f t="shared" si="1346"/>
        <v>0.17681406627724705</v>
      </c>
      <c r="AH5063">
        <f t="shared" si="1356"/>
        <v>583.25000000007049</v>
      </c>
      <c r="AI5063">
        <f t="shared" si="1357"/>
        <v>5.0488606571650463</v>
      </c>
      <c r="AJ5063" s="5">
        <f t="shared" si="1358"/>
        <v>5.0100993344585225</v>
      </c>
      <c r="AK5063">
        <f t="shared" si="1359"/>
        <v>1.5024401379592754E-3</v>
      </c>
    </row>
    <row r="5064" spans="1:37" x14ac:dyDescent="0.25">
      <c r="A5064" s="1">
        <v>583.35000000007051</v>
      </c>
      <c r="B5064">
        <v>5.050697444928808</v>
      </c>
      <c r="D5064">
        <f t="shared" si="1347"/>
        <v>0.2016010195547272</v>
      </c>
      <c r="E5064">
        <f t="shared" si="1345"/>
        <v>0.17779138264553573</v>
      </c>
      <c r="G5064">
        <f t="shared" si="1360"/>
        <v>0.2016010195547272</v>
      </c>
      <c r="H5064" s="2">
        <f t="shared" si="1361"/>
        <v>0.17779138264553573</v>
      </c>
      <c r="L5064" s="20">
        <f t="shared" si="1348"/>
        <v>0.17785692258071961</v>
      </c>
      <c r="M5064">
        <f t="shared" si="1349"/>
        <v>5.6378214111107636E-4</v>
      </c>
      <c r="P5064" s="18">
        <f t="shared" si="1350"/>
        <v>0.17779265655740814</v>
      </c>
      <c r="Q5064">
        <f t="shared" si="1351"/>
        <v>1.6228514586594995E-12</v>
      </c>
      <c r="S5064" s="21">
        <f t="shared" si="1352"/>
        <v>5.0507470400227792</v>
      </c>
      <c r="T5064">
        <f t="shared" si="1353"/>
        <v>2.4596733460099329E-9</v>
      </c>
      <c r="Z5064" s="15">
        <f t="shared" si="1354"/>
        <v>0.17679572844873137</v>
      </c>
      <c r="AA5064">
        <f t="shared" si="1355"/>
        <v>9.9132727961414134E-7</v>
      </c>
      <c r="AF5064" s="3">
        <f t="shared" si="1346"/>
        <v>0.17686123902035589</v>
      </c>
      <c r="AH5064">
        <f t="shared" si="1356"/>
        <v>583.35000000007051</v>
      </c>
      <c r="AI5064">
        <f t="shared" si="1357"/>
        <v>5.0506974449288071</v>
      </c>
      <c r="AJ5064" s="5">
        <f t="shared" si="1358"/>
        <v>5.011935294639307</v>
      </c>
      <c r="AK5064">
        <f t="shared" si="1359"/>
        <v>1.5025042950657958E-3</v>
      </c>
    </row>
    <row r="5065" spans="1:37" x14ac:dyDescent="0.25">
      <c r="A5065" s="1">
        <v>583.45000000007053</v>
      </c>
      <c r="B5065">
        <v>5.0525343211451554</v>
      </c>
      <c r="D5065">
        <f t="shared" si="1347"/>
        <v>0.20164084591181033</v>
      </c>
      <c r="E5065">
        <f t="shared" si="1345"/>
        <v>0.1778385651031692</v>
      </c>
      <c r="G5065">
        <f t="shared" si="1360"/>
        <v>0.20164084591181033</v>
      </c>
      <c r="H5065" s="2">
        <f t="shared" si="1361"/>
        <v>0.1778385651031692</v>
      </c>
      <c r="L5065" s="20">
        <f t="shared" si="1348"/>
        <v>0.1779041187191126</v>
      </c>
      <c r="M5065">
        <f t="shared" si="1349"/>
        <v>5.6343221782055597E-4</v>
      </c>
      <c r="P5065" s="18">
        <f t="shared" si="1350"/>
        <v>0.17783983932946482</v>
      </c>
      <c r="Q5065">
        <f t="shared" si="1351"/>
        <v>1.6236526524410251E-12</v>
      </c>
      <c r="S5065" s="21">
        <f t="shared" si="1352"/>
        <v>5.0525839284800433</v>
      </c>
      <c r="T5065">
        <f t="shared" si="1353"/>
        <v>2.4608876746804844E-9</v>
      </c>
      <c r="Z5065" s="15">
        <f t="shared" si="1354"/>
        <v>0.17684288974794993</v>
      </c>
      <c r="AA5065">
        <f t="shared" si="1355"/>
        <v>9.9136941299102363E-7</v>
      </c>
      <c r="AF5065" s="3">
        <f t="shared" si="1346"/>
        <v>0.17690841413328129</v>
      </c>
      <c r="AH5065">
        <f t="shared" si="1356"/>
        <v>583.45000000007065</v>
      </c>
      <c r="AI5065">
        <f t="shared" si="1357"/>
        <v>5.0525343211451545</v>
      </c>
      <c r="AJ5065" s="5">
        <f t="shared" si="1358"/>
        <v>5.0137713471302474</v>
      </c>
      <c r="AK5065">
        <f t="shared" si="1359"/>
        <v>1.5025681544803659E-3</v>
      </c>
    </row>
    <row r="5066" spans="1:37" x14ac:dyDescent="0.25">
      <c r="A5066" s="1">
        <v>583.55000000007055</v>
      </c>
      <c r="B5066">
        <v>5.0543712857751091</v>
      </c>
      <c r="D5066">
        <f t="shared" si="1347"/>
        <v>0.20168067226889344</v>
      </c>
      <c r="E5066">
        <f t="shared" si="1345"/>
        <v>0.17788574983181649</v>
      </c>
      <c r="G5066">
        <f t="shared" si="1360"/>
        <v>0.20168067226889344</v>
      </c>
      <c r="H5066" s="2">
        <f t="shared" si="1361"/>
        <v>0.17788574983181649</v>
      </c>
      <c r="L5066" s="20">
        <f t="shared" si="1348"/>
        <v>0.17795131712720291</v>
      </c>
      <c r="M5066">
        <f t="shared" si="1349"/>
        <v>5.6308229544047472E-4</v>
      </c>
      <c r="P5066" s="18">
        <f t="shared" si="1350"/>
        <v>0.17788702437253162</v>
      </c>
      <c r="Q5066">
        <f t="shared" si="1351"/>
        <v>1.6244540345365476E-12</v>
      </c>
      <c r="S5066" s="21">
        <f t="shared" si="1352"/>
        <v>5.0544209053507698</v>
      </c>
      <c r="T5066">
        <f t="shared" si="1353"/>
        <v>2.4621022887521042E-9</v>
      </c>
      <c r="Z5066" s="15">
        <f t="shared" si="1354"/>
        <v>0.17689005341726216</v>
      </c>
      <c r="AA5066">
        <f t="shared" si="1355"/>
        <v>9.9141134995633951E-7</v>
      </c>
      <c r="AF5066" s="3">
        <f t="shared" si="1346"/>
        <v>0.17695559161501961</v>
      </c>
      <c r="AH5066">
        <f t="shared" si="1356"/>
        <v>583.55000000007055</v>
      </c>
      <c r="AI5066">
        <f t="shared" si="1357"/>
        <v>5.0543712857751091</v>
      </c>
      <c r="AJ5066" s="5">
        <f t="shared" si="1358"/>
        <v>5.0156074918921059</v>
      </c>
      <c r="AK5066">
        <f t="shared" si="1359"/>
        <v>1.5026317162039576E-3</v>
      </c>
    </row>
    <row r="5067" spans="1:37" x14ac:dyDescent="0.25">
      <c r="A5067" s="1">
        <v>583.65000000007058</v>
      </c>
      <c r="B5067">
        <v>5.0562083387796974</v>
      </c>
      <c r="D5067">
        <f t="shared" si="1347"/>
        <v>0.20172049862597655</v>
      </c>
      <c r="E5067">
        <f t="shared" si="1345"/>
        <v>0.17793293683047651</v>
      </c>
      <c r="G5067">
        <f t="shared" si="1360"/>
        <v>0.20172049862597655</v>
      </c>
      <c r="H5067" s="2">
        <f t="shared" si="1361"/>
        <v>0.17793293683047651</v>
      </c>
      <c r="L5067" s="20">
        <f t="shared" si="1348"/>
        <v>0.17799851780398512</v>
      </c>
      <c r="M5067">
        <f t="shared" si="1349"/>
        <v>5.627323741189289E-4</v>
      </c>
      <c r="P5067" s="18">
        <f t="shared" si="1350"/>
        <v>0.17793421168560741</v>
      </c>
      <c r="Q5067">
        <f t="shared" si="1351"/>
        <v>1.6252556047975659E-12</v>
      </c>
      <c r="S5067" s="21">
        <f t="shared" si="1352"/>
        <v>5.0562579705959854</v>
      </c>
      <c r="T5067">
        <f t="shared" si="1353"/>
        <v>2.4633171880378976E-9</v>
      </c>
      <c r="Z5067" s="15">
        <f t="shared" si="1354"/>
        <v>0.17693721945565977</v>
      </c>
      <c r="AA5067">
        <f t="shared" si="1355"/>
        <v>9.9145309051194082E-7</v>
      </c>
      <c r="AF5067" s="3">
        <f t="shared" si="1346"/>
        <v>0.17700277146455856</v>
      </c>
      <c r="AH5067">
        <f t="shared" si="1356"/>
        <v>583.65000000007058</v>
      </c>
      <c r="AI5067">
        <f t="shared" si="1357"/>
        <v>5.0562083387796974</v>
      </c>
      <c r="AJ5067" s="5">
        <f t="shared" si="1358"/>
        <v>5.0174437288856284</v>
      </c>
      <c r="AK5067">
        <f t="shared" si="1359"/>
        <v>1.5026949802393558E-3</v>
      </c>
    </row>
    <row r="5068" spans="1:37" x14ac:dyDescent="0.25">
      <c r="A5068" s="1">
        <v>583.7500000000706</v>
      </c>
      <c r="B5068">
        <v>5.0580454801199508</v>
      </c>
      <c r="D5068">
        <f t="shared" si="1347"/>
        <v>0.20176032498305968</v>
      </c>
      <c r="E5068">
        <f t="shared" si="1345"/>
        <v>0.17798012609814831</v>
      </c>
      <c r="G5068">
        <f t="shared" si="1360"/>
        <v>0.20176032498305968</v>
      </c>
      <c r="H5068" s="2">
        <f t="shared" si="1361"/>
        <v>0.17798012609814831</v>
      </c>
      <c r="L5068" s="20">
        <f t="shared" si="1348"/>
        <v>0.17804572074846092</v>
      </c>
      <c r="M5068">
        <f t="shared" si="1349"/>
        <v>5.6238245400364929E-4</v>
      </c>
      <c r="P5068" s="18">
        <f t="shared" si="1350"/>
        <v>0.1779814012676913</v>
      </c>
      <c r="Q5068">
        <f t="shared" si="1351"/>
        <v>1.6260573633585831E-12</v>
      </c>
      <c r="S5068" s="21">
        <f t="shared" si="1352"/>
        <v>5.0580951241767211</v>
      </c>
      <c r="T5068">
        <f t="shared" si="1353"/>
        <v>2.4645323726153523E-9</v>
      </c>
      <c r="Z5068" s="15">
        <f t="shared" si="1354"/>
        <v>0.17698438786213688</v>
      </c>
      <c r="AA5068">
        <f t="shared" si="1355"/>
        <v>9.9149463465515158E-7</v>
      </c>
      <c r="AF5068" s="3">
        <f t="shared" si="1346"/>
        <v>0.17704995368089471</v>
      </c>
      <c r="AH5068">
        <f t="shared" si="1356"/>
        <v>583.7500000000706</v>
      </c>
      <c r="AI5068">
        <f t="shared" si="1357"/>
        <v>5.0580454801199508</v>
      </c>
      <c r="AJ5068" s="5">
        <f t="shared" si="1358"/>
        <v>5.0192800580716561</v>
      </c>
      <c r="AK5068">
        <f t="shared" si="1359"/>
        <v>1.5027579465824125E-3</v>
      </c>
    </row>
    <row r="5069" spans="1:37" x14ac:dyDescent="0.25">
      <c r="A5069" s="1">
        <v>583.85000000007062</v>
      </c>
      <c r="B5069">
        <v>5.0598827097569137</v>
      </c>
      <c r="D5069">
        <f t="shared" si="1347"/>
        <v>0.20180015134014279</v>
      </c>
      <c r="E5069">
        <f t="shared" si="1345"/>
        <v>0.17802731763383128</v>
      </c>
      <c r="G5069">
        <f t="shared" si="1360"/>
        <v>0.20180015134014279</v>
      </c>
      <c r="H5069" s="2">
        <f t="shared" si="1361"/>
        <v>0.17802731763383128</v>
      </c>
      <c r="L5069" s="20">
        <f t="shared" si="1348"/>
        <v>0.17809292595962489</v>
      </c>
      <c r="M5069">
        <f t="shared" si="1349"/>
        <v>5.6203253524267176E-4</v>
      </c>
      <c r="P5069" s="18">
        <f t="shared" si="1350"/>
        <v>0.17802859311778271</v>
      </c>
      <c r="Q5069">
        <f t="shared" si="1351"/>
        <v>1.6268593103542428E-12</v>
      </c>
      <c r="S5069" s="21">
        <f t="shared" si="1352"/>
        <v>5.0599323660540261</v>
      </c>
      <c r="T5069">
        <f t="shared" si="1353"/>
        <v>2.4657478429148724E-9</v>
      </c>
      <c r="Z5069" s="15">
        <f t="shared" si="1354"/>
        <v>0.17703155863568498</v>
      </c>
      <c r="AA5069">
        <f t="shared" si="1355"/>
        <v>9.9153598238932517E-7</v>
      </c>
      <c r="AF5069" s="3">
        <f t="shared" si="1346"/>
        <v>0.17709713826301443</v>
      </c>
      <c r="AH5069">
        <f t="shared" si="1356"/>
        <v>583.85000000007062</v>
      </c>
      <c r="AI5069">
        <f t="shared" si="1357"/>
        <v>5.0598827097569137</v>
      </c>
      <c r="AJ5069" s="5">
        <f t="shared" si="1358"/>
        <v>5.0211164794109244</v>
      </c>
      <c r="AK5069">
        <f t="shared" si="1359"/>
        <v>1.5028206152382978E-3</v>
      </c>
    </row>
    <row r="5070" spans="1:37" x14ac:dyDescent="0.25">
      <c r="A5070" s="1">
        <v>583.95000000007065</v>
      </c>
      <c r="B5070">
        <v>5.0617200276516296</v>
      </c>
      <c r="D5070">
        <f t="shared" si="1347"/>
        <v>0.20183997769722592</v>
      </c>
      <c r="E5070">
        <f t="shared" si="1345"/>
        <v>0.17807451143652475</v>
      </c>
      <c r="G5070">
        <f t="shared" si="1360"/>
        <v>0.20183997769722592</v>
      </c>
      <c r="H5070" s="2">
        <f t="shared" si="1361"/>
        <v>0.17807451143652475</v>
      </c>
      <c r="L5070" s="20">
        <f t="shared" si="1348"/>
        <v>0.17814013343648227</v>
      </c>
      <c r="M5070">
        <f t="shared" si="1349"/>
        <v>5.6168261798350354E-4</v>
      </c>
      <c r="P5070" s="18">
        <f t="shared" si="1350"/>
        <v>0.17807578723488074</v>
      </c>
      <c r="Q5070">
        <f t="shared" si="1351"/>
        <v>1.6276614451402965E-12</v>
      </c>
      <c r="S5070" s="21">
        <f t="shared" si="1352"/>
        <v>5.0617696961889314</v>
      </c>
      <c r="T5070">
        <f t="shared" si="1353"/>
        <v>2.4669635976909446E-9</v>
      </c>
      <c r="Z5070" s="15">
        <f t="shared" si="1354"/>
        <v>0.17707873177529776</v>
      </c>
      <c r="AA5070">
        <f t="shared" si="1355"/>
        <v>9.915771337133429E-7</v>
      </c>
      <c r="AF5070" s="3">
        <f t="shared" si="1346"/>
        <v>0.1771443252099183</v>
      </c>
      <c r="AH5070">
        <f t="shared" si="1356"/>
        <v>583.95000000007065</v>
      </c>
      <c r="AI5070">
        <f t="shared" si="1357"/>
        <v>5.0617200276516296</v>
      </c>
      <c r="AJ5070" s="5">
        <f t="shared" si="1358"/>
        <v>5.0229529928642567</v>
      </c>
      <c r="AK5070">
        <f t="shared" si="1359"/>
        <v>1.5028829862053865E-3</v>
      </c>
    </row>
    <row r="5071" spans="1:37" x14ac:dyDescent="0.25">
      <c r="A5071" s="1">
        <v>584.05000000007067</v>
      </c>
      <c r="B5071">
        <v>5.0635574337651557</v>
      </c>
      <c r="D5071">
        <f t="shared" si="1347"/>
        <v>0.20187980405430903</v>
      </c>
      <c r="E5071">
        <f t="shared" si="1345"/>
        <v>0.17812170750522846</v>
      </c>
      <c r="G5071">
        <f t="shared" si="1360"/>
        <v>0.20187980405430903</v>
      </c>
      <c r="H5071" s="2">
        <f t="shared" si="1361"/>
        <v>0.17812170750522846</v>
      </c>
      <c r="L5071" s="20">
        <f t="shared" si="1348"/>
        <v>0.17818734317802765</v>
      </c>
      <c r="M5071">
        <f t="shared" si="1349"/>
        <v>5.6133270237412381E-4</v>
      </c>
      <c r="P5071" s="18">
        <f t="shared" si="1350"/>
        <v>0.17812298361798531</v>
      </c>
      <c r="Q5071">
        <f t="shared" si="1351"/>
        <v>1.6284637682052833E-12</v>
      </c>
      <c r="S5071" s="21">
        <f t="shared" si="1352"/>
        <v>5.0636071145425046</v>
      </c>
      <c r="T5071">
        <f t="shared" si="1353"/>
        <v>2.4681796379913587E-9</v>
      </c>
      <c r="Z5071" s="15">
        <f t="shared" si="1354"/>
        <v>0.17712590727996935</v>
      </c>
      <c r="AA5071">
        <f t="shared" si="1355"/>
        <v>9.9161808862609026E-7</v>
      </c>
      <c r="AF5071" s="3">
        <f t="shared" si="1346"/>
        <v>0.1771915145205929</v>
      </c>
      <c r="AH5071">
        <f t="shared" si="1356"/>
        <v>584.05000000007067</v>
      </c>
      <c r="AI5071">
        <f t="shared" si="1357"/>
        <v>5.0635574337651557</v>
      </c>
      <c r="AJ5071" s="5">
        <f t="shared" si="1358"/>
        <v>5.024789598392494</v>
      </c>
      <c r="AK5071">
        <f t="shared" si="1359"/>
        <v>1.5029450594818002E-3</v>
      </c>
    </row>
    <row r="5072" spans="1:37" x14ac:dyDescent="0.25">
      <c r="A5072" s="1">
        <v>584.15000000007069</v>
      </c>
      <c r="B5072">
        <v>5.0653949280585504</v>
      </c>
      <c r="D5072">
        <f t="shared" si="1347"/>
        <v>0.20191963041139216</v>
      </c>
      <c r="E5072">
        <f t="shared" si="1345"/>
        <v>0.1781689058389421</v>
      </c>
      <c r="G5072">
        <f t="shared" si="1360"/>
        <v>0.20191963041139216</v>
      </c>
      <c r="H5072" s="2">
        <f t="shared" si="1361"/>
        <v>0.1781689058389421</v>
      </c>
      <c r="L5072" s="20">
        <f t="shared" si="1348"/>
        <v>0.17823455518325915</v>
      </c>
      <c r="M5072">
        <f t="shared" si="1349"/>
        <v>5.6098278856232006E-4</v>
      </c>
      <c r="P5072" s="18">
        <f t="shared" si="1350"/>
        <v>0.17817018226609599</v>
      </c>
      <c r="Q5072">
        <f t="shared" si="1351"/>
        <v>1.62926627918796E-12</v>
      </c>
      <c r="S5072" s="21">
        <f t="shared" si="1352"/>
        <v>5.0654446210757964</v>
      </c>
      <c r="T5072">
        <f t="shared" si="1353"/>
        <v>2.4693959630112261E-9</v>
      </c>
      <c r="Z5072" s="15">
        <f t="shared" si="1354"/>
        <v>0.17717308514869146</v>
      </c>
      <c r="AA5072">
        <f t="shared" si="1355"/>
        <v>9.9165884713126668E-7</v>
      </c>
      <c r="AF5072" s="3">
        <f t="shared" si="1346"/>
        <v>0.17723870619403104</v>
      </c>
      <c r="AH5072">
        <f t="shared" si="1356"/>
        <v>584.15000000007069</v>
      </c>
      <c r="AI5072">
        <f t="shared" si="1357"/>
        <v>5.0653949280585504</v>
      </c>
      <c r="AJ5072" s="5">
        <f t="shared" si="1358"/>
        <v>5.0266262959563806</v>
      </c>
      <c r="AK5072">
        <f t="shared" si="1359"/>
        <v>1.5030068350733949E-3</v>
      </c>
    </row>
    <row r="5073" spans="1:37" x14ac:dyDescent="0.25">
      <c r="A5073" s="1">
        <v>584.25000000007071</v>
      </c>
      <c r="B5073">
        <v>5.0672325104928806</v>
      </c>
      <c r="D5073">
        <f t="shared" si="1347"/>
        <v>0.20195945676847527</v>
      </c>
      <c r="E5073">
        <f t="shared" si="1345"/>
        <v>0.17821610643666566</v>
      </c>
      <c r="G5073">
        <f t="shared" si="1360"/>
        <v>0.20195945676847527</v>
      </c>
      <c r="H5073" s="2">
        <f t="shared" si="1361"/>
        <v>0.17821610643666566</v>
      </c>
      <c r="L5073" s="20">
        <f t="shared" si="1348"/>
        <v>0.17828176945118557</v>
      </c>
      <c r="M5073">
        <f t="shared" si="1349"/>
        <v>5.6063287669534136E-4</v>
      </c>
      <c r="P5073" s="18">
        <f t="shared" si="1350"/>
        <v>0.17821738317821281</v>
      </c>
      <c r="Q5073">
        <f t="shared" si="1351"/>
        <v>1.6300689782228479E-12</v>
      </c>
      <c r="S5073" s="21">
        <f t="shared" si="1352"/>
        <v>5.0672822157498771</v>
      </c>
      <c r="T5073">
        <f t="shared" si="1353"/>
        <v>2.4706125730927006E-9</v>
      </c>
      <c r="Z5073" s="15">
        <f t="shared" si="1354"/>
        <v>0.1772202653804591</v>
      </c>
      <c r="AA5073">
        <f t="shared" si="1355"/>
        <v>9.9169940922660592E-7</v>
      </c>
      <c r="AF5073" s="3">
        <f t="shared" si="1346"/>
        <v>0.17728590022923463</v>
      </c>
      <c r="AH5073">
        <f t="shared" si="1356"/>
        <v>584.25000000007071</v>
      </c>
      <c r="AI5073">
        <f t="shared" si="1357"/>
        <v>5.0672325104928806</v>
      </c>
      <c r="AJ5073" s="5">
        <f t="shared" si="1358"/>
        <v>5.0284630855167931</v>
      </c>
      <c r="AK5073">
        <f t="shared" si="1359"/>
        <v>1.5030683129764761E-3</v>
      </c>
    </row>
    <row r="5074" spans="1:37" x14ac:dyDescent="0.25">
      <c r="A5074" s="1">
        <v>584.35000000007074</v>
      </c>
      <c r="B5074">
        <v>5.0690701810292227</v>
      </c>
      <c r="D5074">
        <f t="shared" si="1347"/>
        <v>0.2019992831255584</v>
      </c>
      <c r="E5074">
        <f t="shared" si="1345"/>
        <v>0.17826330929739934</v>
      </c>
      <c r="G5074">
        <f t="shared" si="1360"/>
        <v>0.2019992831255584</v>
      </c>
      <c r="H5074" s="2">
        <f t="shared" si="1361"/>
        <v>0.17826330929739934</v>
      </c>
      <c r="L5074" s="20">
        <f t="shared" si="1348"/>
        <v>0.17832898598079083</v>
      </c>
      <c r="M5074">
        <f t="shared" si="1349"/>
        <v>5.6028296692159157E-4</v>
      </c>
      <c r="P5074" s="18">
        <f t="shared" si="1350"/>
        <v>0.17826458635333595</v>
      </c>
      <c r="Q5074">
        <f t="shared" si="1351"/>
        <v>1.6308718652319356E-12</v>
      </c>
      <c r="S5074" s="21">
        <f t="shared" si="1352"/>
        <v>5.0691198985258215</v>
      </c>
      <c r="T5074">
        <f t="shared" si="1353"/>
        <v>2.4718294680483869E-9</v>
      </c>
      <c r="Z5074" s="15">
        <f t="shared" si="1354"/>
        <v>0.1772674479742653</v>
      </c>
      <c r="AA5074">
        <f t="shared" si="1355"/>
        <v>9.9173977491426898E-7</v>
      </c>
      <c r="AF5074" s="3">
        <f t="shared" si="1346"/>
        <v>0.1773330966251816</v>
      </c>
      <c r="AH5074">
        <f t="shared" si="1356"/>
        <v>584.35000000007085</v>
      </c>
      <c r="AI5074">
        <f t="shared" si="1357"/>
        <v>5.0690701810292236</v>
      </c>
      <c r="AJ5074" s="5">
        <f t="shared" si="1358"/>
        <v>5.0302999670345274</v>
      </c>
      <c r="AK5074">
        <f t="shared" si="1359"/>
        <v>1.5031294931945338E-3</v>
      </c>
    </row>
    <row r="5075" spans="1:37" x14ac:dyDescent="0.25">
      <c r="A5075" s="1">
        <v>584.45000000007076</v>
      </c>
      <c r="B5075">
        <v>5.0709079396286576</v>
      </c>
      <c r="D5075">
        <f t="shared" si="1347"/>
        <v>0.2020391094826415</v>
      </c>
      <c r="E5075">
        <f t="shared" si="1345"/>
        <v>0.17831051442014342</v>
      </c>
      <c r="G5075">
        <f t="shared" si="1360"/>
        <v>0.2020391094826415</v>
      </c>
      <c r="H5075" s="2">
        <f t="shared" si="1361"/>
        <v>0.17831051442014342</v>
      </c>
      <c r="L5075" s="20">
        <f t="shared" si="1348"/>
        <v>0.17837620477109084</v>
      </c>
      <c r="M5075">
        <f t="shared" si="1349"/>
        <v>5.5993305938792663E-4</v>
      </c>
      <c r="P5075" s="18">
        <f t="shared" si="1350"/>
        <v>0.17831179179046575</v>
      </c>
      <c r="Q5075">
        <f t="shared" si="1351"/>
        <v>1.6316749403498669E-12</v>
      </c>
      <c r="S5075" s="21">
        <f t="shared" si="1352"/>
        <v>5.0709576693647129</v>
      </c>
      <c r="T5075">
        <f t="shared" si="1353"/>
        <v>2.4730466481324065E-9</v>
      </c>
      <c r="Z5075" s="15">
        <f t="shared" si="1354"/>
        <v>0.17731463292910354</v>
      </c>
      <c r="AA5075">
        <f t="shared" si="1355"/>
        <v>9.9177994419581354E-7</v>
      </c>
      <c r="AF5075" s="3">
        <f t="shared" si="1346"/>
        <v>0.17738029538088118</v>
      </c>
      <c r="AH5075">
        <f t="shared" si="1356"/>
        <v>584.45000000007076</v>
      </c>
      <c r="AI5075">
        <f t="shared" si="1357"/>
        <v>5.0709079396286576</v>
      </c>
      <c r="AJ5075" s="5">
        <f t="shared" si="1358"/>
        <v>5.0321369404703979</v>
      </c>
      <c r="AK5075">
        <f t="shared" si="1359"/>
        <v>1.503190375729771E-3</v>
      </c>
    </row>
    <row r="5076" spans="1:37" x14ac:dyDescent="0.25">
      <c r="A5076" s="1">
        <v>584.55000000007078</v>
      </c>
      <c r="B5076">
        <v>5.0727457862522733</v>
      </c>
      <c r="D5076">
        <f t="shared" si="1347"/>
        <v>0.20207893583972461</v>
      </c>
      <c r="E5076">
        <f t="shared" si="1345"/>
        <v>0.17835772180389842</v>
      </c>
      <c r="G5076">
        <f t="shared" si="1360"/>
        <v>0.20207893583972461</v>
      </c>
      <c r="H5076" s="2">
        <f t="shared" si="1361"/>
        <v>0.17835772180389842</v>
      </c>
      <c r="L5076" s="20">
        <f t="shared" si="1348"/>
        <v>0.17842342582106951</v>
      </c>
      <c r="M5076">
        <f t="shared" si="1349"/>
        <v>5.5958315424269164E-4</v>
      </c>
      <c r="P5076" s="18">
        <f t="shared" si="1350"/>
        <v>0.17835899948860251</v>
      </c>
      <c r="Q5076">
        <f t="shared" si="1351"/>
        <v>1.6324782030730936E-12</v>
      </c>
      <c r="S5076" s="21">
        <f t="shared" si="1352"/>
        <v>5.0727955282276316</v>
      </c>
      <c r="T5076">
        <f t="shared" si="1353"/>
        <v>2.4742641125388262E-9</v>
      </c>
      <c r="Z5076" s="15">
        <f t="shared" si="1354"/>
        <v>0.17736182024396907</v>
      </c>
      <c r="AA5076">
        <f t="shared" si="1355"/>
        <v>9.9181991706970542E-7</v>
      </c>
      <c r="AF5076" s="3">
        <f t="shared" si="1346"/>
        <v>0.17742749649531042</v>
      </c>
      <c r="AH5076">
        <f t="shared" si="1356"/>
        <v>584.55000000007078</v>
      </c>
      <c r="AI5076">
        <f t="shared" si="1357"/>
        <v>5.0727457862522733</v>
      </c>
      <c r="AJ5076" s="5">
        <f t="shared" si="1358"/>
        <v>5.0339740057852902</v>
      </c>
      <c r="AK5076">
        <f t="shared" si="1359"/>
        <v>1.5032509605799364E-3</v>
      </c>
    </row>
    <row r="5077" spans="1:37" x14ac:dyDescent="0.25">
      <c r="A5077" s="1">
        <v>584.6500000000708</v>
      </c>
      <c r="B5077">
        <v>5.0745837208611633</v>
      </c>
      <c r="D5077">
        <f t="shared" si="1347"/>
        <v>0.20211876219680774</v>
      </c>
      <c r="E5077">
        <f t="shared" si="1345"/>
        <v>0.17840493144766498</v>
      </c>
      <c r="G5077">
        <f t="shared" si="1360"/>
        <v>0.20211876219680774</v>
      </c>
      <c r="H5077" s="2">
        <f t="shared" si="1361"/>
        <v>0.17840493144766498</v>
      </c>
      <c r="L5077" s="20">
        <f t="shared" si="1348"/>
        <v>0.1784706491297392</v>
      </c>
      <c r="M5077">
        <f t="shared" si="1349"/>
        <v>5.5923325163285801E-4</v>
      </c>
      <c r="P5077" s="18">
        <f t="shared" si="1350"/>
        <v>0.17840620944674707</v>
      </c>
      <c r="Q5077">
        <f t="shared" si="1351"/>
        <v>1.6332816538198405E-12</v>
      </c>
      <c r="S5077" s="21">
        <f t="shared" si="1352"/>
        <v>5.074633475075677</v>
      </c>
      <c r="T5077">
        <f t="shared" si="1353"/>
        <v>2.4754818618750317E-9</v>
      </c>
      <c r="Z5077" s="15">
        <f t="shared" si="1354"/>
        <v>0.17740900991785558</v>
      </c>
      <c r="AA5077">
        <f t="shared" si="1355"/>
        <v>9.9185969353789873E-7</v>
      </c>
      <c r="AF5077" s="3">
        <f t="shared" si="1346"/>
        <v>0.17747469996747589</v>
      </c>
      <c r="AH5077">
        <f t="shared" si="1356"/>
        <v>584.6500000000708</v>
      </c>
      <c r="AI5077">
        <f t="shared" si="1357"/>
        <v>5.0745837208611633</v>
      </c>
      <c r="AJ5077" s="5">
        <f t="shared" si="1358"/>
        <v>5.0358111629400248</v>
      </c>
      <c r="AK5077">
        <f t="shared" si="1359"/>
        <v>1.5033112477480343E-3</v>
      </c>
    </row>
    <row r="5078" spans="1:37" x14ac:dyDescent="0.25">
      <c r="A5078" s="1">
        <v>584.75000000007083</v>
      </c>
      <c r="B5078">
        <v>5.0764217434164287</v>
      </c>
      <c r="D5078">
        <f t="shared" si="1347"/>
        <v>0.20215858855389085</v>
      </c>
      <c r="E5078">
        <f t="shared" si="1345"/>
        <v>0.17845214335044393</v>
      </c>
      <c r="G5078">
        <f t="shared" si="1360"/>
        <v>0.20215858855389085</v>
      </c>
      <c r="H5078" s="2">
        <f t="shared" si="1361"/>
        <v>0.17845214335044393</v>
      </c>
      <c r="L5078" s="20">
        <f t="shared" si="1348"/>
        <v>0.17851787469610514</v>
      </c>
      <c r="M5078">
        <f t="shared" si="1349"/>
        <v>5.5888335170570138E-4</v>
      </c>
      <c r="P5078" s="18">
        <f t="shared" si="1350"/>
        <v>0.1784534216639001</v>
      </c>
      <c r="Q5078">
        <f t="shared" si="1351"/>
        <v>1.634085292228184E-12</v>
      </c>
      <c r="S5078" s="21">
        <f t="shared" si="1352"/>
        <v>5.0764715098699469</v>
      </c>
      <c r="T5078">
        <f t="shared" si="1353"/>
        <v>2.4766998957765836E-9</v>
      </c>
      <c r="Z5078" s="15">
        <f t="shared" si="1354"/>
        <v>0.17745620194975698</v>
      </c>
      <c r="AA5078">
        <f t="shared" si="1355"/>
        <v>9.918992736022959E-7</v>
      </c>
      <c r="AF5078" s="3">
        <f t="shared" si="1346"/>
        <v>0.17752190579637461</v>
      </c>
      <c r="AH5078">
        <f t="shared" si="1356"/>
        <v>584.75000000007083</v>
      </c>
      <c r="AI5078">
        <f t="shared" si="1357"/>
        <v>5.0764217434164287</v>
      </c>
      <c r="AJ5078" s="5">
        <f t="shared" si="1358"/>
        <v>5.0376484118954359</v>
      </c>
      <c r="AK5078">
        <f t="shared" si="1359"/>
        <v>1.5033712372368158E-3</v>
      </c>
    </row>
    <row r="5079" spans="1:37" x14ac:dyDescent="0.25">
      <c r="A5079" s="1">
        <v>584.85000000007085</v>
      </c>
      <c r="B5079">
        <v>5.0782598538791808</v>
      </c>
      <c r="D5079">
        <f t="shared" si="1347"/>
        <v>0.20219841491097398</v>
      </c>
      <c r="E5079">
        <f t="shared" si="1345"/>
        <v>0.17849935751123638</v>
      </c>
      <c r="G5079">
        <f t="shared" si="1360"/>
        <v>0.20219841491097398</v>
      </c>
      <c r="H5079" s="2">
        <f t="shared" si="1361"/>
        <v>0.17849935751123638</v>
      </c>
      <c r="L5079" s="20">
        <f t="shared" si="1348"/>
        <v>0.17856510251914415</v>
      </c>
      <c r="M5079">
        <f t="shared" si="1349"/>
        <v>5.5853345460981773E-4</v>
      </c>
      <c r="P5079" s="18">
        <f t="shared" si="1350"/>
        <v>0.17850063613906278</v>
      </c>
      <c r="Q5079">
        <f t="shared" si="1351"/>
        <v>1.6348891184326985E-12</v>
      </c>
      <c r="S5079" s="21">
        <f t="shared" si="1352"/>
        <v>5.0783096325715524</v>
      </c>
      <c r="T5079">
        <f t="shared" si="1353"/>
        <v>2.4779182142323938E-9</v>
      </c>
      <c r="Z5079" s="15">
        <f t="shared" si="1354"/>
        <v>0.17750339633866852</v>
      </c>
      <c r="AA5079">
        <f t="shared" si="1355"/>
        <v>9.9193865726275928E-7</v>
      </c>
      <c r="AF5079" s="3">
        <f t="shared" si="1346"/>
        <v>0.17756911398097919</v>
      </c>
      <c r="AH5079">
        <f t="shared" si="1356"/>
        <v>584.85000000007085</v>
      </c>
      <c r="AI5079">
        <f t="shared" si="1357"/>
        <v>5.0782598538791808</v>
      </c>
      <c r="AJ5079" s="5">
        <f t="shared" si="1358"/>
        <v>5.0394857526124053</v>
      </c>
      <c r="AK5079">
        <f t="shared" si="1359"/>
        <v>1.503430929046161E-3</v>
      </c>
    </row>
    <row r="5080" spans="1:37" x14ac:dyDescent="0.25">
      <c r="A5080" s="1">
        <v>584.95000000007087</v>
      </c>
      <c r="B5080">
        <v>5.0800980522105323</v>
      </c>
      <c r="D5080">
        <f t="shared" si="1347"/>
        <v>0.20223824126805709</v>
      </c>
      <c r="E5080">
        <f t="shared" si="1345"/>
        <v>0.17854657392904344</v>
      </c>
      <c r="G5080">
        <f t="shared" si="1360"/>
        <v>0.20223824126805709</v>
      </c>
      <c r="H5080" s="2">
        <f t="shared" si="1361"/>
        <v>0.17854657392904344</v>
      </c>
      <c r="L5080" s="20">
        <f t="shared" si="1348"/>
        <v>0.17861233259788278</v>
      </c>
      <c r="M5080">
        <f t="shared" si="1349"/>
        <v>5.5818356049141746E-4</v>
      </c>
      <c r="P5080" s="18">
        <f t="shared" si="1350"/>
        <v>0.17854785287123609</v>
      </c>
      <c r="Q5080">
        <f t="shared" si="1351"/>
        <v>1.6356931321421249E-12</v>
      </c>
      <c r="S5080" s="21">
        <f t="shared" si="1352"/>
        <v>5.0801478431416029</v>
      </c>
      <c r="T5080">
        <f t="shared" si="1353"/>
        <v>2.4791368168775897E-9</v>
      </c>
      <c r="Z5080" s="15">
        <f t="shared" si="1354"/>
        <v>0.17755059308358345</v>
      </c>
      <c r="AA5080">
        <f t="shared" si="1355"/>
        <v>9.9197784452319095E-7</v>
      </c>
      <c r="AF5080" s="3">
        <f t="shared" si="1346"/>
        <v>0.17761632452030796</v>
      </c>
      <c r="AH5080">
        <f t="shared" si="1356"/>
        <v>584.95000000007087</v>
      </c>
      <c r="AI5080">
        <f t="shared" si="1357"/>
        <v>5.0800980522105323</v>
      </c>
      <c r="AJ5080" s="5">
        <f t="shared" si="1358"/>
        <v>5.0413231850517395</v>
      </c>
      <c r="AK5080">
        <f t="shared" si="1359"/>
        <v>1.5034903231820329E-3</v>
      </c>
    </row>
    <row r="5081" spans="1:37" x14ac:dyDescent="0.25">
      <c r="A5081" s="1">
        <v>585.0500000000709</v>
      </c>
      <c r="B5081">
        <v>5.0819363383716061</v>
      </c>
      <c r="D5081">
        <f t="shared" si="1347"/>
        <v>0.20227806762514022</v>
      </c>
      <c r="E5081">
        <f t="shared" si="1345"/>
        <v>0.17859379260286648</v>
      </c>
      <c r="G5081">
        <f t="shared" si="1360"/>
        <v>0.20227806762514022</v>
      </c>
      <c r="H5081" s="2">
        <f t="shared" si="1361"/>
        <v>0.17859379260286648</v>
      </c>
      <c r="L5081" s="20">
        <f t="shared" si="1348"/>
        <v>0.17865956493130497</v>
      </c>
      <c r="M5081">
        <f t="shared" si="1349"/>
        <v>5.578336694987031E-4</v>
      </c>
      <c r="P5081" s="18">
        <f t="shared" si="1350"/>
        <v>0.17859507185942156</v>
      </c>
      <c r="Q5081">
        <f t="shared" si="1351"/>
        <v>1.6364973337040413E-12</v>
      </c>
      <c r="S5081" s="21">
        <f t="shared" si="1352"/>
        <v>5.0819861415412264</v>
      </c>
      <c r="T5081">
        <f t="shared" si="1353"/>
        <v>2.4803557042316308E-9</v>
      </c>
      <c r="Z5081" s="15">
        <f t="shared" si="1354"/>
        <v>0.1775977921834988</v>
      </c>
      <c r="AA5081">
        <f t="shared" si="1355"/>
        <v>9.9201683538058712E-7</v>
      </c>
      <c r="AF5081" s="3">
        <f t="shared" si="1346"/>
        <v>0.1776635374133404</v>
      </c>
      <c r="AH5081">
        <f t="shared" si="1356"/>
        <v>585.0500000000709</v>
      </c>
      <c r="AI5081">
        <f t="shared" si="1357"/>
        <v>5.0819363383716052</v>
      </c>
      <c r="AJ5081" s="5">
        <f t="shared" si="1358"/>
        <v>5.0431607091743924</v>
      </c>
      <c r="AK5081">
        <f t="shared" si="1359"/>
        <v>1.5035494196397401E-3</v>
      </c>
    </row>
    <row r="5082" spans="1:37" x14ac:dyDescent="0.25">
      <c r="A5082" s="1">
        <v>585.15000000007092</v>
      </c>
      <c r="B5082">
        <v>5.08377471232353</v>
      </c>
      <c r="D5082">
        <f t="shared" si="1347"/>
        <v>0.20231789398222333</v>
      </c>
      <c r="E5082">
        <f t="shared" si="1345"/>
        <v>0.17864101353170708</v>
      </c>
      <c r="G5082">
        <f t="shared" si="1360"/>
        <v>0.20231789398222333</v>
      </c>
      <c r="H5082" s="2">
        <f t="shared" si="1361"/>
        <v>0.17864101353170708</v>
      </c>
      <c r="L5082" s="20">
        <f t="shared" si="1348"/>
        <v>0.17870679951841595</v>
      </c>
      <c r="M5082">
        <f t="shared" si="1349"/>
        <v>5.5748378177883557E-4</v>
      </c>
      <c r="P5082" s="18">
        <f t="shared" si="1350"/>
        <v>0.17864229310262064</v>
      </c>
      <c r="Q5082">
        <f t="shared" si="1351"/>
        <v>1.6373017228271016E-12</v>
      </c>
      <c r="S5082" s="21">
        <f t="shared" si="1352"/>
        <v>5.0838245277315464</v>
      </c>
      <c r="T5082">
        <f t="shared" si="1353"/>
        <v>2.4815748758411116E-9</v>
      </c>
      <c r="Z5082" s="15">
        <f t="shared" si="1354"/>
        <v>0.17764499363740849</v>
      </c>
      <c r="AA5082">
        <f t="shared" si="1355"/>
        <v>9.9205562983858282E-7</v>
      </c>
      <c r="AF5082" s="3">
        <f t="shared" si="1346"/>
        <v>0.17771075265907288</v>
      </c>
      <c r="AH5082">
        <f t="shared" si="1356"/>
        <v>585.15000000007092</v>
      </c>
      <c r="AI5082">
        <f t="shared" si="1357"/>
        <v>5.08377471232353</v>
      </c>
      <c r="AJ5082" s="5">
        <f t="shared" si="1358"/>
        <v>5.0449983249411936</v>
      </c>
      <c r="AK5082">
        <f t="shared" si="1359"/>
        <v>1.5036082184250138E-3</v>
      </c>
    </row>
    <row r="5083" spans="1:37" x14ac:dyDescent="0.25">
      <c r="A5083" s="1">
        <v>585.25000000007094</v>
      </c>
      <c r="B5083">
        <v>5.0856131740274408</v>
      </c>
      <c r="D5083">
        <f t="shared" si="1347"/>
        <v>0.20235772033930646</v>
      </c>
      <c r="E5083">
        <f t="shared" si="1345"/>
        <v>0.17868823671456696</v>
      </c>
      <c r="G5083">
        <f t="shared" si="1360"/>
        <v>0.20235772033930646</v>
      </c>
      <c r="H5083" s="2">
        <f t="shared" si="1361"/>
        <v>0.17868823671456696</v>
      </c>
      <c r="L5083" s="20">
        <f t="shared" si="1348"/>
        <v>0.17875403635822451</v>
      </c>
      <c r="M5083">
        <f t="shared" si="1349"/>
        <v>5.5713389747878478E-4</v>
      </c>
      <c r="P5083" s="18">
        <f t="shared" si="1350"/>
        <v>0.17868951659983509</v>
      </c>
      <c r="Q5083">
        <f t="shared" si="1351"/>
        <v>1.6381062995749201E-12</v>
      </c>
      <c r="S5083" s="21">
        <f t="shared" si="1352"/>
        <v>5.0856630016737023</v>
      </c>
      <c r="T5083">
        <f t="shared" si="1353"/>
        <v>2.4827943319602836E-9</v>
      </c>
      <c r="Z5083" s="15">
        <f t="shared" si="1354"/>
        <v>0.17769219744430731</v>
      </c>
      <c r="AA5083">
        <f t="shared" si="1355"/>
        <v>9.9209422789938034E-7</v>
      </c>
      <c r="AF5083" s="3">
        <f t="shared" si="1346"/>
        <v>0.17775797025650841</v>
      </c>
      <c r="AH5083">
        <f t="shared" si="1356"/>
        <v>585.25000000007105</v>
      </c>
      <c r="AI5083">
        <f t="shared" si="1357"/>
        <v>5.0856131740274408</v>
      </c>
      <c r="AJ5083" s="5">
        <f t="shared" si="1358"/>
        <v>5.0468360323130117</v>
      </c>
      <c r="AK5083">
        <f t="shared" si="1359"/>
        <v>1.5036667195409206E-3</v>
      </c>
    </row>
    <row r="5084" spans="1:37" x14ac:dyDescent="0.25">
      <c r="A5084" s="1">
        <v>585.35000000007096</v>
      </c>
      <c r="B5084">
        <v>5.0874517234444792</v>
      </c>
      <c r="D5084">
        <f t="shared" si="1347"/>
        <v>0.20239754669638957</v>
      </c>
      <c r="E5084">
        <f t="shared" si="1345"/>
        <v>0.17873546215044794</v>
      </c>
      <c r="G5084">
        <f t="shared" si="1360"/>
        <v>0.20239754669638957</v>
      </c>
      <c r="H5084" s="2">
        <f t="shared" si="1361"/>
        <v>0.17873546215044794</v>
      </c>
      <c r="L5084" s="20">
        <f t="shared" si="1348"/>
        <v>0.17880127544971813</v>
      </c>
      <c r="M5084">
        <f t="shared" si="1349"/>
        <v>5.5678401674649314E-4</v>
      </c>
      <c r="P5084" s="18">
        <f t="shared" si="1350"/>
        <v>0.17873674235006665</v>
      </c>
      <c r="Q5084">
        <f t="shared" si="1351"/>
        <v>1.638911063726919E-12</v>
      </c>
      <c r="S5084" s="21">
        <f t="shared" si="1352"/>
        <v>5.0875015633288285</v>
      </c>
      <c r="T5084">
        <f t="shared" si="1353"/>
        <v>2.4840140719583254E-9</v>
      </c>
      <c r="Z5084" s="15">
        <f t="shared" si="1354"/>
        <v>0.17773940360319052</v>
      </c>
      <c r="AA5084">
        <f t="shared" si="1355"/>
        <v>9.9213262956457783E-7</v>
      </c>
      <c r="AF5084" s="3">
        <f t="shared" si="1346"/>
        <v>0.1778051902046287</v>
      </c>
      <c r="AH5084">
        <f t="shared" si="1356"/>
        <v>585.35000000007096</v>
      </c>
      <c r="AI5084">
        <f t="shared" si="1357"/>
        <v>5.0874517234444792</v>
      </c>
      <c r="AJ5084" s="5">
        <f t="shared" si="1358"/>
        <v>5.0486738312507287</v>
      </c>
      <c r="AK5084">
        <f t="shared" si="1359"/>
        <v>1.5037249229901356E-3</v>
      </c>
    </row>
    <row r="5085" spans="1:37" x14ac:dyDescent="0.25">
      <c r="A5085" s="1">
        <v>585.45000000007099</v>
      </c>
      <c r="B5085">
        <v>5.0892903605357951</v>
      </c>
      <c r="D5085">
        <f t="shared" si="1347"/>
        <v>0.20243737305347267</v>
      </c>
      <c r="E5085">
        <f t="shared" si="1345"/>
        <v>0.17878268983835216</v>
      </c>
      <c r="G5085">
        <f t="shared" si="1360"/>
        <v>0.20243737305347267</v>
      </c>
      <c r="H5085" s="2">
        <f t="shared" si="1361"/>
        <v>0.17878268983835216</v>
      </c>
      <c r="L5085" s="20">
        <f t="shared" si="1348"/>
        <v>0.17884851679191272</v>
      </c>
      <c r="M5085">
        <f t="shared" si="1349"/>
        <v>5.5643413972853654E-4</v>
      </c>
      <c r="P5085" s="18">
        <f t="shared" si="1350"/>
        <v>0.17878397035231752</v>
      </c>
      <c r="Q5085">
        <f t="shared" si="1351"/>
        <v>1.6397160154888083E-12</v>
      </c>
      <c r="S5085" s="21">
        <f t="shared" si="1352"/>
        <v>5.0893402126580805</v>
      </c>
      <c r="T5085">
        <f t="shared" si="1353"/>
        <v>2.4852340963550251E-9</v>
      </c>
      <c r="Z5085" s="15">
        <f t="shared" si="1354"/>
        <v>0.17778661211305491</v>
      </c>
      <c r="AA5085">
        <f t="shared" si="1355"/>
        <v>9.921708348333454E-7</v>
      </c>
      <c r="AF5085" s="3">
        <f t="shared" si="1346"/>
        <v>0.17785241250244144</v>
      </c>
      <c r="AH5085">
        <f t="shared" si="1356"/>
        <v>585.45000000007099</v>
      </c>
      <c r="AI5085">
        <f t="shared" si="1357"/>
        <v>5.0892903605357951</v>
      </c>
      <c r="AJ5085" s="5">
        <f t="shared" si="1358"/>
        <v>5.0505117217152904</v>
      </c>
      <c r="AK5085">
        <f t="shared" si="1359"/>
        <v>1.5037828287711539E-3</v>
      </c>
    </row>
    <row r="5086" spans="1:37" x14ac:dyDescent="0.25">
      <c r="A5086" s="1">
        <v>585.55000000007101</v>
      </c>
      <c r="B5086">
        <v>5.091129085262545</v>
      </c>
      <c r="D5086">
        <f t="shared" si="1347"/>
        <v>0.20247719941055581</v>
      </c>
      <c r="E5086">
        <f t="shared" si="1345"/>
        <v>0.17882991977728185</v>
      </c>
      <c r="G5086">
        <f t="shared" si="1360"/>
        <v>0.20247719941055581</v>
      </c>
      <c r="H5086" s="2">
        <f t="shared" si="1361"/>
        <v>0.17882991977728185</v>
      </c>
      <c r="L5086" s="20">
        <f t="shared" si="1348"/>
        <v>0.17889576038379928</v>
      </c>
      <c r="M5086">
        <f t="shared" si="1349"/>
        <v>5.5608426657263569E-4</v>
      </c>
      <c r="P5086" s="18">
        <f t="shared" si="1350"/>
        <v>0.17883120060558988</v>
      </c>
      <c r="Q5086">
        <f t="shared" si="1351"/>
        <v>1.6405211546399061E-12</v>
      </c>
      <c r="S5086" s="21">
        <f t="shared" si="1352"/>
        <v>5.091178949622611</v>
      </c>
      <c r="T5086">
        <f t="shared" si="1353"/>
        <v>2.486454404784923E-9</v>
      </c>
      <c r="Z5086" s="15">
        <f t="shared" si="1354"/>
        <v>0.17783382297289574</v>
      </c>
      <c r="AA5086">
        <f t="shared" si="1355"/>
        <v>9.9220884370823051E-7</v>
      </c>
      <c r="AF5086" s="3">
        <f t="shared" si="1346"/>
        <v>0.1778996371489332</v>
      </c>
      <c r="AH5086">
        <f t="shared" si="1356"/>
        <v>585.55000000007101</v>
      </c>
      <c r="AI5086">
        <f t="shared" si="1357"/>
        <v>5.091129085262545</v>
      </c>
      <c r="AJ5086" s="5">
        <f t="shared" si="1358"/>
        <v>5.0523497036675789</v>
      </c>
      <c r="AK5086">
        <f t="shared" si="1359"/>
        <v>1.5038404368880023E-3</v>
      </c>
    </row>
    <row r="5087" spans="1:37" x14ac:dyDescent="0.25">
      <c r="A5087" s="1">
        <v>585.65000000007103</v>
      </c>
      <c r="B5087">
        <v>5.0929678975858907</v>
      </c>
      <c r="D5087">
        <f t="shared" si="1347"/>
        <v>0.20251702576763891</v>
      </c>
      <c r="E5087">
        <f t="shared" si="1345"/>
        <v>0.17887715196623941</v>
      </c>
      <c r="G5087">
        <f t="shared" si="1360"/>
        <v>0.20251702576763891</v>
      </c>
      <c r="H5087" s="2">
        <f t="shared" si="1361"/>
        <v>0.17887715196623941</v>
      </c>
      <c r="L5087" s="20">
        <f t="shared" si="1348"/>
        <v>0.17894300622438308</v>
      </c>
      <c r="M5087">
        <f t="shared" si="1349"/>
        <v>5.5573439742580787E-4</v>
      </c>
      <c r="P5087" s="18">
        <f t="shared" si="1350"/>
        <v>0.17887843310888607</v>
      </c>
      <c r="Q5087">
        <f t="shared" si="1351"/>
        <v>1.6413264811015566E-12</v>
      </c>
      <c r="S5087" s="21">
        <f t="shared" si="1352"/>
        <v>5.09301777418358</v>
      </c>
      <c r="T5087">
        <f t="shared" si="1353"/>
        <v>2.4876749970594084E-9</v>
      </c>
      <c r="Z5087" s="15">
        <f t="shared" si="1354"/>
        <v>0.17788103618170781</v>
      </c>
      <c r="AA5087">
        <f t="shared" si="1355"/>
        <v>9.9224665619300138E-7</v>
      </c>
      <c r="AF5087" s="3">
        <f t="shared" si="1346"/>
        <v>0.17794686414310146</v>
      </c>
      <c r="AH5087">
        <f t="shared" si="1356"/>
        <v>585.65000000007103</v>
      </c>
      <c r="AI5087">
        <f t="shared" si="1357"/>
        <v>5.0929678975858907</v>
      </c>
      <c r="AJ5087" s="5">
        <f t="shared" si="1358"/>
        <v>5.0541877770684609</v>
      </c>
      <c r="AK5087">
        <f t="shared" si="1359"/>
        <v>1.5038977473463837E-3</v>
      </c>
    </row>
    <row r="5088" spans="1:37" x14ac:dyDescent="0.25">
      <c r="A5088" s="1">
        <v>585.75000000007105</v>
      </c>
      <c r="B5088">
        <v>5.094806797467001</v>
      </c>
      <c r="D5088">
        <f t="shared" si="1347"/>
        <v>0.20255685212472205</v>
      </c>
      <c r="E5088">
        <f t="shared" si="1345"/>
        <v>0.17892438640422739</v>
      </c>
      <c r="G5088">
        <f t="shared" si="1360"/>
        <v>0.20255685212472205</v>
      </c>
      <c r="H5088" s="2">
        <f t="shared" si="1361"/>
        <v>0.17892438640422739</v>
      </c>
      <c r="L5088" s="20">
        <f t="shared" si="1348"/>
        <v>0.17899025431266935</v>
      </c>
      <c r="M5088">
        <f t="shared" si="1349"/>
        <v>5.5538453243504703E-4</v>
      </c>
      <c r="P5088" s="18">
        <f t="shared" si="1350"/>
        <v>0.1789256678612087</v>
      </c>
      <c r="Q5088">
        <f t="shared" si="1351"/>
        <v>1.6421319949373042E-12</v>
      </c>
      <c r="S5088" s="21">
        <f t="shared" si="1352"/>
        <v>5.0948566863021592</v>
      </c>
      <c r="T5088">
        <f t="shared" si="1353"/>
        <v>2.4888958734327999E-9</v>
      </c>
      <c r="Z5088" s="15">
        <f t="shared" si="1354"/>
        <v>0.17792825173848725</v>
      </c>
      <c r="AA5088">
        <f t="shared" si="1355"/>
        <v>9.9228427228921911E-7</v>
      </c>
      <c r="AF5088" s="3">
        <f t="shared" si="1346"/>
        <v>0.1779940934839439</v>
      </c>
      <c r="AH5088">
        <f t="shared" si="1356"/>
        <v>585.75000000007105</v>
      </c>
      <c r="AI5088">
        <f t="shared" si="1357"/>
        <v>5.094806797467001</v>
      </c>
      <c r="AJ5088" s="5">
        <f t="shared" si="1358"/>
        <v>5.0560259418788558</v>
      </c>
      <c r="AK5088">
        <f t="shared" si="1359"/>
        <v>1.5039547601485772E-3</v>
      </c>
    </row>
    <row r="5089" spans="1:37" x14ac:dyDescent="0.25">
      <c r="A5089" s="1">
        <v>585.85000000007108</v>
      </c>
      <c r="B5089">
        <v>5.0966457848670537</v>
      </c>
      <c r="D5089">
        <f t="shared" si="1347"/>
        <v>0.20259667848180515</v>
      </c>
      <c r="E5089">
        <f t="shared" si="1345"/>
        <v>0.17897162309024864</v>
      </c>
      <c r="G5089">
        <f t="shared" si="1360"/>
        <v>0.20259667848180515</v>
      </c>
      <c r="H5089" s="2">
        <f t="shared" si="1361"/>
        <v>0.17897162309024864</v>
      </c>
      <c r="L5089" s="20">
        <f t="shared" si="1348"/>
        <v>0.17903750464765622</v>
      </c>
      <c r="M5089">
        <f t="shared" si="1349"/>
        <v>5.5503467174764778E-4</v>
      </c>
      <c r="P5089" s="18">
        <f t="shared" si="1350"/>
        <v>0.17897290486156053</v>
      </c>
      <c r="Q5089">
        <f t="shared" si="1351"/>
        <v>1.6429376959973061E-12</v>
      </c>
      <c r="S5089" s="21">
        <f t="shared" si="1352"/>
        <v>5.0966956859395225</v>
      </c>
      <c r="T5089">
        <f t="shared" si="1353"/>
        <v>2.4901170335391819E-9</v>
      </c>
      <c r="Z5089" s="15">
        <f t="shared" si="1354"/>
        <v>0.17797546964223199</v>
      </c>
      <c r="AA5089">
        <f t="shared" si="1355"/>
        <v>9.92321691995463E-7</v>
      </c>
      <c r="AF5089" s="3">
        <f t="shared" si="1346"/>
        <v>0.17804132517045357</v>
      </c>
      <c r="AH5089">
        <f t="shared" si="1356"/>
        <v>585.85000000007108</v>
      </c>
      <c r="AI5089">
        <f t="shared" si="1357"/>
        <v>5.0966457848670537</v>
      </c>
      <c r="AJ5089" s="5">
        <f t="shared" si="1358"/>
        <v>5.0578641980597494</v>
      </c>
      <c r="AK5089">
        <f t="shared" si="1359"/>
        <v>1.5040114752924757E-3</v>
      </c>
    </row>
    <row r="5090" spans="1:37" x14ac:dyDescent="0.25">
      <c r="A5090" s="1">
        <v>585.9500000000711</v>
      </c>
      <c r="B5090">
        <v>5.0984848597472316</v>
      </c>
      <c r="D5090">
        <f t="shared" si="1347"/>
        <v>0.20263650483888829</v>
      </c>
      <c r="E5090">
        <f t="shared" si="1345"/>
        <v>0.17901886202330602</v>
      </c>
      <c r="G5090">
        <f t="shared" si="1360"/>
        <v>0.20263650483888829</v>
      </c>
      <c r="H5090" s="2">
        <f t="shared" si="1361"/>
        <v>0.17901886202330602</v>
      </c>
      <c r="L5090" s="20">
        <f t="shared" si="1348"/>
        <v>0.17908475722834893</v>
      </c>
      <c r="M5090">
        <f t="shared" si="1349"/>
        <v>5.5468481551054609E-4</v>
      </c>
      <c r="P5090" s="18">
        <f t="shared" si="1350"/>
        <v>0.17902014410894451</v>
      </c>
      <c r="Q5090">
        <f t="shared" si="1351"/>
        <v>1.6437435844162596E-12</v>
      </c>
      <c r="S5090" s="21">
        <f t="shared" si="1352"/>
        <v>5.0985347730568549</v>
      </c>
      <c r="T5090">
        <f t="shared" si="1353"/>
        <v>2.4913384775442733E-9</v>
      </c>
      <c r="Z5090" s="15">
        <f t="shared" si="1354"/>
        <v>0.17802268989193637</v>
      </c>
      <c r="AA5090">
        <f t="shared" si="1355"/>
        <v>9.9235891531756065E-7</v>
      </c>
      <c r="AF5090" s="3">
        <f t="shared" si="1346"/>
        <v>0.17808855920162814</v>
      </c>
      <c r="AH5090">
        <f t="shared" si="1356"/>
        <v>585.9500000000711</v>
      </c>
      <c r="AI5090">
        <f t="shared" si="1357"/>
        <v>5.0984848597472316</v>
      </c>
      <c r="AJ5090" s="5">
        <f t="shared" si="1358"/>
        <v>5.0597025455719917</v>
      </c>
      <c r="AK5090">
        <f t="shared" si="1359"/>
        <v>1.5040678927870151E-3</v>
      </c>
    </row>
    <row r="5091" spans="1:37" x14ac:dyDescent="0.25">
      <c r="A5091" s="1">
        <v>586.05000000007112</v>
      </c>
      <c r="B5091">
        <v>5.1003240220687216</v>
      </c>
      <c r="D5091">
        <f t="shared" si="1347"/>
        <v>0.20267633119597139</v>
      </c>
      <c r="E5091">
        <f t="shared" si="1345"/>
        <v>0.17906610320240263</v>
      </c>
      <c r="G5091">
        <f t="shared" si="1360"/>
        <v>0.20267633119597139</v>
      </c>
      <c r="H5091" s="2">
        <f t="shared" si="1361"/>
        <v>0.17906610320240263</v>
      </c>
      <c r="L5091" s="20">
        <f t="shared" si="1348"/>
        <v>0.17913201205374563</v>
      </c>
      <c r="M5091">
        <f t="shared" si="1349"/>
        <v>5.5433496387097866E-4</v>
      </c>
      <c r="P5091" s="18">
        <f t="shared" si="1350"/>
        <v>0.17906738560236365</v>
      </c>
      <c r="Q5091">
        <f t="shared" si="1351"/>
        <v>1.6445496600442517E-12</v>
      </c>
      <c r="S5091" s="21">
        <f t="shared" si="1352"/>
        <v>5.100373947615342</v>
      </c>
      <c r="T5091">
        <f t="shared" si="1353"/>
        <v>2.4925602053479117E-9</v>
      </c>
      <c r="Z5091" s="15">
        <f t="shared" si="1354"/>
        <v>0.17806991248659765</v>
      </c>
      <c r="AA5091">
        <f t="shared" si="1355"/>
        <v>9.9239594225603595E-7</v>
      </c>
      <c r="AF5091" s="3">
        <f t="shared" si="1346"/>
        <v>0.1781357955764602</v>
      </c>
      <c r="AH5091">
        <f t="shared" si="1356"/>
        <v>586.05000000007112</v>
      </c>
      <c r="AI5091">
        <f t="shared" si="1357"/>
        <v>5.1003240220687216</v>
      </c>
      <c r="AJ5091" s="5">
        <f t="shared" si="1358"/>
        <v>5.0615409843765438</v>
      </c>
      <c r="AK5091">
        <f t="shared" si="1359"/>
        <v>1.5041240126328866E-3</v>
      </c>
    </row>
    <row r="5092" spans="1:37" x14ac:dyDescent="0.25">
      <c r="A5092" s="1">
        <v>586.15000000007115</v>
      </c>
      <c r="B5092">
        <v>5.1021632717927261</v>
      </c>
      <c r="D5092">
        <f t="shared" si="1347"/>
        <v>0.20271615755305453</v>
      </c>
      <c r="E5092">
        <f t="shared" si="1345"/>
        <v>0.17911334662654188</v>
      </c>
      <c r="G5092">
        <f t="shared" si="1360"/>
        <v>0.20271615755305453</v>
      </c>
      <c r="H5092" s="2">
        <f t="shared" si="1361"/>
        <v>0.17911334662654188</v>
      </c>
      <c r="L5092" s="20">
        <f t="shared" si="1348"/>
        <v>0.17917926912284798</v>
      </c>
      <c r="M5092">
        <f t="shared" si="1349"/>
        <v>5.5398511697599064E-4</v>
      </c>
      <c r="P5092" s="18">
        <f t="shared" si="1350"/>
        <v>0.17911462934082137</v>
      </c>
      <c r="Q5092">
        <f t="shared" si="1351"/>
        <v>1.6453559228024354E-12</v>
      </c>
      <c r="S5092" s="21">
        <f t="shared" si="1352"/>
        <v>5.1022132095761847</v>
      </c>
      <c r="T5092">
        <f t="shared" si="1353"/>
        <v>2.49378221676114E-9</v>
      </c>
      <c r="Z5092" s="15">
        <f t="shared" si="1354"/>
        <v>0.1781171374252124</v>
      </c>
      <c r="AA5092">
        <f t="shared" si="1355"/>
        <v>9.9243277281351786E-7</v>
      </c>
      <c r="AF5092" s="3">
        <f t="shared" si="1346"/>
        <v>0.17818303429394367</v>
      </c>
      <c r="AH5092">
        <f t="shared" si="1356"/>
        <v>586.15000000007115</v>
      </c>
      <c r="AI5092">
        <f t="shared" si="1357"/>
        <v>5.1021632717927261</v>
      </c>
      <c r="AJ5092" s="5">
        <f t="shared" si="1358"/>
        <v>5.0633795144343425</v>
      </c>
      <c r="AK5092">
        <f t="shared" si="1359"/>
        <v>1.5041798348339722E-3</v>
      </c>
    </row>
    <row r="5093" spans="1:37" x14ac:dyDescent="0.25">
      <c r="A5093" s="1">
        <v>586.25000000007117</v>
      </c>
      <c r="B5093">
        <v>5.1040026088804433</v>
      </c>
      <c r="D5093">
        <f t="shared" si="1347"/>
        <v>0.20275598391013763</v>
      </c>
      <c r="E5093">
        <f t="shared" si="1345"/>
        <v>0.17916059229472711</v>
      </c>
      <c r="G5093">
        <f t="shared" si="1360"/>
        <v>0.20275598391013763</v>
      </c>
      <c r="H5093" s="2">
        <f t="shared" si="1361"/>
        <v>0.17916059229472711</v>
      </c>
      <c r="L5093" s="20">
        <f t="shared" si="1348"/>
        <v>0.17922652843467191</v>
      </c>
      <c r="M5093">
        <f t="shared" si="1349"/>
        <v>5.5363527497192405E-4</v>
      </c>
      <c r="P5093" s="18">
        <f t="shared" si="1350"/>
        <v>0.17916187532332101</v>
      </c>
      <c r="Q5093">
        <f t="shared" si="1351"/>
        <v>1.6461623727543384E-12</v>
      </c>
      <c r="S5093" s="21">
        <f t="shared" si="1352"/>
        <v>5.104052558900583</v>
      </c>
      <c r="T5093">
        <f t="shared" si="1353"/>
        <v>2.4950045119497435E-9</v>
      </c>
      <c r="Z5093" s="15">
        <f t="shared" si="1354"/>
        <v>0.17816436470677743</v>
      </c>
      <c r="AA5093">
        <f t="shared" si="1355"/>
        <v>9.9246940699203208E-7</v>
      </c>
      <c r="AF5093" s="3">
        <f t="shared" si="1346"/>
        <v>0.17823027535308844</v>
      </c>
      <c r="AH5093">
        <f t="shared" si="1356"/>
        <v>586.25000000007117</v>
      </c>
      <c r="AI5093">
        <f t="shared" si="1357"/>
        <v>5.1040026088804433</v>
      </c>
      <c r="AJ5093" s="5">
        <f t="shared" si="1358"/>
        <v>5.0652181357063295</v>
      </c>
      <c r="AK5093">
        <f t="shared" si="1359"/>
        <v>1.5042353593935547E-3</v>
      </c>
    </row>
    <row r="5094" spans="1:37" x14ac:dyDescent="0.25">
      <c r="A5094" s="1">
        <v>586.35000000007119</v>
      </c>
      <c r="B5094">
        <v>5.1058420332930847</v>
      </c>
      <c r="D5094">
        <f t="shared" si="1347"/>
        <v>0.20279581026722077</v>
      </c>
      <c r="E5094">
        <f t="shared" si="1345"/>
        <v>0.17920784020596198</v>
      </c>
      <c r="G5094">
        <f t="shared" si="1360"/>
        <v>0.20279581026722077</v>
      </c>
      <c r="H5094" s="2">
        <f t="shared" si="1361"/>
        <v>0.17920784020596198</v>
      </c>
      <c r="L5094" s="20">
        <f t="shared" si="1348"/>
        <v>0.17927378998820132</v>
      </c>
      <c r="M5094">
        <f t="shared" si="1349"/>
        <v>5.5328543800660227E-4</v>
      </c>
      <c r="P5094" s="18">
        <f t="shared" si="1350"/>
        <v>0.17920912354886617</v>
      </c>
      <c r="Q5094">
        <f t="shared" si="1351"/>
        <v>1.6469690097498386E-12</v>
      </c>
      <c r="S5094" s="21">
        <f t="shared" si="1352"/>
        <v>5.1058919955497446</v>
      </c>
      <c r="T5094">
        <f t="shared" si="1353"/>
        <v>2.4962270905471765E-9</v>
      </c>
      <c r="Z5094" s="15">
        <f t="shared" si="1354"/>
        <v>0.17821159433029043</v>
      </c>
      <c r="AA5094">
        <f t="shared" si="1355"/>
        <v>9.9250584479255756E-7</v>
      </c>
      <c r="AF5094" s="3">
        <f t="shared" si="1346"/>
        <v>0.1782775187528709</v>
      </c>
      <c r="AH5094">
        <f t="shared" si="1356"/>
        <v>586.3500000000713</v>
      </c>
      <c r="AI5094">
        <f t="shared" si="1357"/>
        <v>5.1058420332930847</v>
      </c>
      <c r="AJ5094" s="5">
        <f t="shared" si="1358"/>
        <v>5.0670568481534861</v>
      </c>
      <c r="AK5094">
        <f t="shared" si="1359"/>
        <v>1.5042905863129408E-3</v>
      </c>
    </row>
    <row r="5095" spans="1:37" x14ac:dyDescent="0.25">
      <c r="A5095" s="1">
        <v>586.45000000007121</v>
      </c>
      <c r="B5095">
        <v>5.1076815449918698</v>
      </c>
      <c r="D5095">
        <f t="shared" si="1347"/>
        <v>0.20283563662430387</v>
      </c>
      <c r="E5095">
        <f t="shared" si="1345"/>
        <v>0.17925509035925036</v>
      </c>
      <c r="G5095">
        <f t="shared" si="1360"/>
        <v>0.20283563662430387</v>
      </c>
      <c r="H5095" s="2">
        <f t="shared" si="1361"/>
        <v>0.17925509035925036</v>
      </c>
      <c r="L5095" s="20">
        <f t="shared" si="1348"/>
        <v>0.17932105378245922</v>
      </c>
      <c r="M5095">
        <f t="shared" si="1349"/>
        <v>5.5293560622597508E-4</v>
      </c>
      <c r="P5095" s="18">
        <f t="shared" si="1350"/>
        <v>0.17925637401646072</v>
      </c>
      <c r="Q5095">
        <f t="shared" si="1351"/>
        <v>1.6477758337099318E-12</v>
      </c>
      <c r="S5095" s="21">
        <f t="shared" si="1352"/>
        <v>5.1077315194848891</v>
      </c>
      <c r="T5095">
        <f t="shared" si="1353"/>
        <v>2.4974499525416364E-9</v>
      </c>
      <c r="Z5095" s="15">
        <f t="shared" si="1354"/>
        <v>0.17825882629474754</v>
      </c>
      <c r="AA5095">
        <f t="shared" si="1355"/>
        <v>9.9254208621967208E-7</v>
      </c>
      <c r="AF5095" s="3">
        <f t="shared" si="1346"/>
        <v>0.17832476449230761</v>
      </c>
      <c r="AH5095">
        <f t="shared" si="1356"/>
        <v>586.45000000007121</v>
      </c>
      <c r="AI5095">
        <f t="shared" si="1357"/>
        <v>5.1076815449918698</v>
      </c>
      <c r="AJ5095" s="5">
        <f t="shared" si="1358"/>
        <v>5.068895651736729</v>
      </c>
      <c r="AK5095">
        <f t="shared" si="1359"/>
        <v>1.5043455155991775E-3</v>
      </c>
    </row>
    <row r="5096" spans="1:37" x14ac:dyDescent="0.25">
      <c r="A5096" s="1">
        <v>586.55000000007124</v>
      </c>
      <c r="B5096">
        <v>5.1095211439380179</v>
      </c>
      <c r="D5096">
        <f t="shared" si="1347"/>
        <v>0.20287546298138698</v>
      </c>
      <c r="E5096">
        <f t="shared" si="1345"/>
        <v>0.17930234275359613</v>
      </c>
      <c r="G5096">
        <f t="shared" si="1360"/>
        <v>0.20287546298138698</v>
      </c>
      <c r="H5096" s="2">
        <f t="shared" si="1361"/>
        <v>0.17930234275359613</v>
      </c>
      <c r="L5096" s="20">
        <f t="shared" si="1348"/>
        <v>0.17936831981643309</v>
      </c>
      <c r="M5096">
        <f t="shared" si="1349"/>
        <v>5.5258577977763848E-4</v>
      </c>
      <c r="P5096" s="18">
        <f t="shared" si="1350"/>
        <v>0.17930362672510858</v>
      </c>
      <c r="Q5096">
        <f t="shared" si="1351"/>
        <v>1.6485828447693689E-12</v>
      </c>
      <c r="S5096" s="21">
        <f t="shared" si="1352"/>
        <v>5.1095711306672387</v>
      </c>
      <c r="T5096">
        <f t="shared" si="1353"/>
        <v>2.4986730981877033E-9</v>
      </c>
      <c r="Z5096" s="15">
        <f t="shared" si="1354"/>
        <v>0.17830606059914644</v>
      </c>
      <c r="AA5096">
        <f t="shared" si="1355"/>
        <v>9.9257813127491641E-7</v>
      </c>
      <c r="AF5096" s="3">
        <f t="shared" si="1346"/>
        <v>0.1783720125703796</v>
      </c>
      <c r="AH5096">
        <f t="shared" si="1356"/>
        <v>586.55000000007124</v>
      </c>
      <c r="AI5096">
        <f t="shared" si="1357"/>
        <v>5.1095211439380179</v>
      </c>
      <c r="AJ5096" s="5">
        <f t="shared" si="1358"/>
        <v>5.0707345464170377</v>
      </c>
      <c r="AK5096">
        <f t="shared" si="1359"/>
        <v>1.5044001472545104E-3</v>
      </c>
    </row>
    <row r="5097" spans="1:37" x14ac:dyDescent="0.25">
      <c r="A5097" s="1">
        <v>586.65000000007126</v>
      </c>
      <c r="B5097">
        <v>5.111360830092762</v>
      </c>
      <c r="D5097">
        <f t="shared" si="1347"/>
        <v>0.20291528933847011</v>
      </c>
      <c r="E5097">
        <f t="shared" si="1345"/>
        <v>0.17934959738800349</v>
      </c>
      <c r="G5097">
        <f t="shared" si="1360"/>
        <v>0.20291528933847011</v>
      </c>
      <c r="H5097" s="2">
        <f t="shared" si="1361"/>
        <v>0.17934959738800349</v>
      </c>
      <c r="L5097" s="20">
        <f t="shared" si="1348"/>
        <v>0.17941558808913527</v>
      </c>
      <c r="M5097">
        <f t="shared" si="1349"/>
        <v>5.5223595880798959E-4</v>
      </c>
      <c r="P5097" s="18">
        <f t="shared" si="1350"/>
        <v>0.17935088167381383</v>
      </c>
      <c r="Q5097">
        <f t="shared" si="1351"/>
        <v>1.6493900426352868E-12</v>
      </c>
      <c r="S5097" s="21">
        <f t="shared" si="1352"/>
        <v>5.1114108290580198</v>
      </c>
      <c r="T5097">
        <f t="shared" si="1353"/>
        <v>2.499896526852058E-9</v>
      </c>
      <c r="Z5097" s="15">
        <f t="shared" si="1354"/>
        <v>0.17835329724248461</v>
      </c>
      <c r="AA5097">
        <f t="shared" si="1355"/>
        <v>9.9261397996094196E-7</v>
      </c>
      <c r="AF5097" s="3">
        <f t="shared" si="1346"/>
        <v>0.17841926298609279</v>
      </c>
      <c r="AH5097">
        <f t="shared" si="1356"/>
        <v>586.65000000007126</v>
      </c>
      <c r="AI5097">
        <f t="shared" si="1357"/>
        <v>5.111360830092762</v>
      </c>
      <c r="AJ5097" s="5">
        <f t="shared" si="1358"/>
        <v>5.0725735321553813</v>
      </c>
      <c r="AK5097">
        <f t="shared" si="1359"/>
        <v>1.504454481283135E-3</v>
      </c>
    </row>
    <row r="5098" spans="1:37" x14ac:dyDescent="0.25">
      <c r="A5098" s="1">
        <v>586.75000000007128</v>
      </c>
      <c r="B5098">
        <v>5.113200603417341</v>
      </c>
      <c r="D5098">
        <f t="shared" si="1347"/>
        <v>0.20295511569555322</v>
      </c>
      <c r="E5098">
        <f t="shared" si="1345"/>
        <v>0.17939685426147683</v>
      </c>
      <c r="G5098">
        <f t="shared" si="1360"/>
        <v>0.20295511569555322</v>
      </c>
      <c r="H5098" s="2">
        <f t="shared" si="1361"/>
        <v>0.17939685426147683</v>
      </c>
      <c r="L5098" s="20">
        <f t="shared" si="1348"/>
        <v>0.1794628585995639</v>
      </c>
      <c r="M5098">
        <f t="shared" si="1349"/>
        <v>5.5188614346406042E-4</v>
      </c>
      <c r="P5098" s="18">
        <f t="shared" si="1350"/>
        <v>0.17939813886158093</v>
      </c>
      <c r="Q5098">
        <f t="shared" si="1351"/>
        <v>1.6501974274424009E-12</v>
      </c>
      <c r="S5098" s="21">
        <f t="shared" si="1352"/>
        <v>5.1132506146184751</v>
      </c>
      <c r="T5098">
        <f t="shared" si="1353"/>
        <v>2.5011202388779882E-9</v>
      </c>
      <c r="Z5098" s="15">
        <f t="shared" si="1354"/>
        <v>0.17840053622375929</v>
      </c>
      <c r="AA5098">
        <f t="shared" si="1355"/>
        <v>9.9264963228134419E-7</v>
      </c>
      <c r="AF5098" s="3">
        <f t="shared" si="1346"/>
        <v>0.17846651573843908</v>
      </c>
      <c r="AH5098">
        <f t="shared" si="1356"/>
        <v>586.75000000007128</v>
      </c>
      <c r="AI5098">
        <f t="shared" si="1357"/>
        <v>5.113200603417341</v>
      </c>
      <c r="AJ5098" s="5">
        <f t="shared" si="1358"/>
        <v>5.0744126089127226</v>
      </c>
      <c r="AK5098">
        <f t="shared" si="1359"/>
        <v>1.5045085176903024E-3</v>
      </c>
    </row>
    <row r="5099" spans="1:37" x14ac:dyDescent="0.25">
      <c r="A5099" s="1">
        <v>586.8500000000713</v>
      </c>
      <c r="B5099">
        <v>5.1150404638729956</v>
      </c>
      <c r="D5099">
        <f t="shared" si="1347"/>
        <v>0.20299494205263635</v>
      </c>
      <c r="E5099">
        <f t="shared" si="1345"/>
        <v>0.17944411337302058</v>
      </c>
      <c r="G5099">
        <f t="shared" si="1360"/>
        <v>0.20299494205263635</v>
      </c>
      <c r="H5099" s="2">
        <f t="shared" si="1361"/>
        <v>0.17944411337302058</v>
      </c>
      <c r="L5099" s="20">
        <f t="shared" si="1348"/>
        <v>0.17951013134672777</v>
      </c>
      <c r="M5099">
        <f t="shared" si="1349"/>
        <v>5.5153633389235814E-4</v>
      </c>
      <c r="P5099" s="18">
        <f t="shared" si="1350"/>
        <v>0.17944539828741429</v>
      </c>
      <c r="Q5099">
        <f t="shared" si="1351"/>
        <v>1.651004999182913E-12</v>
      </c>
      <c r="S5099" s="21">
        <f t="shared" si="1352"/>
        <v>5.1150904873098453</v>
      </c>
      <c r="T5099">
        <f t="shared" si="1353"/>
        <v>2.5023442342536922E-9</v>
      </c>
      <c r="Z5099" s="15">
        <f t="shared" si="1354"/>
        <v>0.17844777754196928</v>
      </c>
      <c r="AA5099">
        <f t="shared" si="1355"/>
        <v>9.9268508823668107E-7</v>
      </c>
      <c r="AF5099" s="3">
        <f t="shared" si="1346"/>
        <v>0.17851377082641906</v>
      </c>
      <c r="AH5099">
        <f t="shared" si="1356"/>
        <v>586.8500000000713</v>
      </c>
      <c r="AI5099">
        <f t="shared" si="1357"/>
        <v>5.1150404638729956</v>
      </c>
      <c r="AJ5099" s="5">
        <f t="shared" si="1358"/>
        <v>5.0762517766500821</v>
      </c>
      <c r="AK5099">
        <f t="shared" si="1359"/>
        <v>1.5045622564770138E-3</v>
      </c>
    </row>
    <row r="5100" spans="1:37" x14ac:dyDescent="0.25">
      <c r="A5100" s="1">
        <v>586.95000000007133</v>
      </c>
      <c r="B5100">
        <v>5.1168804114209792</v>
      </c>
      <c r="D5100">
        <f t="shared" si="1347"/>
        <v>0.20303476840971946</v>
      </c>
      <c r="E5100">
        <f t="shared" si="1345"/>
        <v>0.17949137472163948</v>
      </c>
      <c r="G5100">
        <f t="shared" si="1360"/>
        <v>0.20303476840971946</v>
      </c>
      <c r="H5100" s="2">
        <f t="shared" si="1361"/>
        <v>0.17949137472163948</v>
      </c>
      <c r="L5100" s="20">
        <f t="shared" si="1348"/>
        <v>0.17955740632962858</v>
      </c>
      <c r="M5100">
        <f t="shared" si="1349"/>
        <v>5.5118653023968913E-4</v>
      </c>
      <c r="P5100" s="18">
        <f t="shared" si="1350"/>
        <v>0.17949265995031863</v>
      </c>
      <c r="Q5100">
        <f t="shared" si="1351"/>
        <v>1.6518127577063349E-12</v>
      </c>
      <c r="S5100" s="21">
        <f t="shared" si="1352"/>
        <v>5.1169304470933819</v>
      </c>
      <c r="T5100">
        <f t="shared" si="1353"/>
        <v>2.503568512789605E-9</v>
      </c>
      <c r="Z5100" s="15">
        <f t="shared" si="1354"/>
        <v>0.17849502119611049</v>
      </c>
      <c r="AA5100">
        <f t="shared" si="1355"/>
        <v>9.9272034783404142E-7</v>
      </c>
      <c r="AF5100" s="3">
        <f t="shared" si="1346"/>
        <v>0.17856102824902775</v>
      </c>
      <c r="AH5100">
        <f t="shared" si="1356"/>
        <v>586.95000000007133</v>
      </c>
      <c r="AI5100">
        <f t="shared" si="1357"/>
        <v>5.1168804114209792</v>
      </c>
      <c r="AJ5100" s="5">
        <f t="shared" si="1358"/>
        <v>5.078091035328371</v>
      </c>
      <c r="AK5100">
        <f t="shared" si="1359"/>
        <v>1.5046156976537993E-3</v>
      </c>
    </row>
    <row r="5101" spans="1:37" x14ac:dyDescent="0.25">
      <c r="A5101" s="1">
        <v>587.05000000007135</v>
      </c>
      <c r="B5101">
        <v>5.1187204460225466</v>
      </c>
      <c r="D5101">
        <f t="shared" si="1347"/>
        <v>0.20307459476680259</v>
      </c>
      <c r="E5101">
        <f t="shared" si="1345"/>
        <v>0.17953863830633829</v>
      </c>
      <c r="G5101">
        <f t="shared" si="1360"/>
        <v>0.20307459476680259</v>
      </c>
      <c r="H5101" s="2">
        <f t="shared" si="1361"/>
        <v>0.17953863830633829</v>
      </c>
      <c r="L5101" s="20">
        <f t="shared" si="1348"/>
        <v>0.17960468354727155</v>
      </c>
      <c r="M5101">
        <f t="shared" si="1349"/>
        <v>5.5083673265266908E-4</v>
      </c>
      <c r="P5101" s="18">
        <f t="shared" si="1350"/>
        <v>0.17953992384929865</v>
      </c>
      <c r="Q5101">
        <f t="shared" si="1351"/>
        <v>1.6526207029334016E-12</v>
      </c>
      <c r="S5101" s="21">
        <f t="shared" si="1352"/>
        <v>5.118770493930338</v>
      </c>
      <c r="T5101">
        <f t="shared" si="1353"/>
        <v>2.5047930742959884E-9</v>
      </c>
      <c r="Z5101" s="15">
        <f t="shared" si="1354"/>
        <v>0.17854226718518351</v>
      </c>
      <c r="AA5101">
        <f t="shared" si="1355"/>
        <v>9.9275541107122635E-7</v>
      </c>
      <c r="AF5101" s="3">
        <f t="shared" si="1346"/>
        <v>0.17860828800526485</v>
      </c>
      <c r="AH5101">
        <f t="shared" si="1356"/>
        <v>587.05000000007135</v>
      </c>
      <c r="AI5101">
        <f t="shared" si="1357"/>
        <v>5.1187204460225466</v>
      </c>
      <c r="AJ5101" s="5">
        <f t="shared" si="1358"/>
        <v>5.0799303849086792</v>
      </c>
      <c r="AK5101">
        <f t="shared" si="1359"/>
        <v>1.5046688412175681E-3</v>
      </c>
    </row>
    <row r="5102" spans="1:37" x14ac:dyDescent="0.25">
      <c r="A5102" s="1">
        <v>587.15000000007137</v>
      </c>
      <c r="B5102">
        <v>5.1205605676389654</v>
      </c>
      <c r="D5102">
        <f t="shared" si="1347"/>
        <v>0.2031144211238857</v>
      </c>
      <c r="E5102">
        <f t="shared" si="1345"/>
        <v>0.17958590412612213</v>
      </c>
      <c r="G5102">
        <f t="shared" si="1360"/>
        <v>0.2031144211238857</v>
      </c>
      <c r="H5102" s="2">
        <f t="shared" si="1361"/>
        <v>0.17958590412612213</v>
      </c>
      <c r="L5102" s="20">
        <f t="shared" si="1348"/>
        <v>0.17965196299865838</v>
      </c>
      <c r="M5102">
        <f t="shared" si="1349"/>
        <v>5.5048694127804551E-4</v>
      </c>
      <c r="P5102" s="18">
        <f t="shared" si="1350"/>
        <v>0.17958718998335954</v>
      </c>
      <c r="Q5102">
        <f t="shared" si="1351"/>
        <v>1.6534288349989169E-12</v>
      </c>
      <c r="S5102" s="21">
        <f t="shared" si="1352"/>
        <v>5.1206106277819829</v>
      </c>
      <c r="T5102">
        <f t="shared" si="1353"/>
        <v>2.5060179189386291E-9</v>
      </c>
      <c r="Z5102" s="15">
        <f t="shared" si="1354"/>
        <v>0.1785895155081858</v>
      </c>
      <c r="AA5102">
        <f t="shared" si="1355"/>
        <v>9.9279027795306563E-7</v>
      </c>
      <c r="AF5102" s="3">
        <f t="shared" si="1346"/>
        <v>0.17865555009412404</v>
      </c>
      <c r="AH5102">
        <f t="shared" si="1356"/>
        <v>587.15000000007137</v>
      </c>
      <c r="AI5102">
        <f t="shared" si="1357"/>
        <v>5.1205605676389654</v>
      </c>
      <c r="AJ5102" s="5">
        <f t="shared" si="1358"/>
        <v>5.0817698253519783</v>
      </c>
      <c r="AK5102">
        <f t="shared" si="1359"/>
        <v>1.5047216871754484E-3</v>
      </c>
    </row>
    <row r="5103" spans="1:37" x14ac:dyDescent="0.25">
      <c r="A5103" s="1">
        <v>587.2500000000714</v>
      </c>
      <c r="B5103">
        <v>5.1224007762315056</v>
      </c>
      <c r="D5103">
        <f t="shared" si="1347"/>
        <v>0.20315424748096883</v>
      </c>
      <c r="E5103">
        <f t="shared" si="1345"/>
        <v>0.17963317217999616</v>
      </c>
      <c r="G5103">
        <f t="shared" si="1360"/>
        <v>0.20315424748096883</v>
      </c>
      <c r="H5103" s="2">
        <f t="shared" si="1361"/>
        <v>0.17963317217999616</v>
      </c>
      <c r="L5103" s="20">
        <f t="shared" si="1348"/>
        <v>0.17969924468280141</v>
      </c>
      <c r="M5103">
        <f t="shared" si="1349"/>
        <v>5.5013715626204163E-4</v>
      </c>
      <c r="P5103" s="18">
        <f t="shared" si="1350"/>
        <v>0.17963445835150632</v>
      </c>
      <c r="Q5103">
        <f t="shared" si="1351"/>
        <v>1.6542371535380453E-12</v>
      </c>
      <c r="S5103" s="21">
        <f t="shared" si="1352"/>
        <v>5.1224508486095806</v>
      </c>
      <c r="T5103">
        <f t="shared" si="1353"/>
        <v>2.50724304608297E-9</v>
      </c>
      <c r="Z5103" s="15">
        <f t="shared" si="1354"/>
        <v>0.17863676616411439</v>
      </c>
      <c r="AA5103">
        <f t="shared" si="1355"/>
        <v>9.9282494848538876E-7</v>
      </c>
      <c r="AF5103" s="3">
        <f t="shared" si="1346"/>
        <v>0.17870281451461167</v>
      </c>
      <c r="AH5103">
        <f t="shared" si="1356"/>
        <v>587.25000000007151</v>
      </c>
      <c r="AI5103">
        <f t="shared" si="1357"/>
        <v>5.1224007762315056</v>
      </c>
      <c r="AJ5103" s="5">
        <f t="shared" si="1358"/>
        <v>5.0836093566192186</v>
      </c>
      <c r="AK5103">
        <f t="shared" si="1359"/>
        <v>1.5047742355365197E-3</v>
      </c>
    </row>
    <row r="5104" spans="1:37" x14ac:dyDescent="0.25">
      <c r="A5104" s="1">
        <v>587.35000000007142</v>
      </c>
      <c r="B5104">
        <v>5.1242410717614453</v>
      </c>
      <c r="D5104">
        <f t="shared" si="1347"/>
        <v>0.20319407383805194</v>
      </c>
      <c r="E5104">
        <f t="shared" si="1345"/>
        <v>0.1796804424669658</v>
      </c>
      <c r="G5104">
        <f t="shared" si="1360"/>
        <v>0.20319407383805194</v>
      </c>
      <c r="H5104" s="2">
        <f t="shared" si="1361"/>
        <v>0.1796804424669658</v>
      </c>
      <c r="L5104" s="20">
        <f t="shared" si="1348"/>
        <v>0.17974652859869522</v>
      </c>
      <c r="M5104">
        <f t="shared" si="1349"/>
        <v>5.497873777516798E-4</v>
      </c>
      <c r="P5104" s="18">
        <f t="shared" si="1350"/>
        <v>0.17968172895274453</v>
      </c>
      <c r="Q5104">
        <f t="shared" si="1351"/>
        <v>1.6550456588997465E-12</v>
      </c>
      <c r="S5104" s="21">
        <f t="shared" si="1352"/>
        <v>5.1242911563744169</v>
      </c>
      <c r="T5104">
        <f t="shared" si="1353"/>
        <v>2.5084684565173371E-9</v>
      </c>
      <c r="Z5104" s="15">
        <f t="shared" si="1354"/>
        <v>0.17868401915196941</v>
      </c>
      <c r="AA5104">
        <f t="shared" si="1355"/>
        <v>9.928594226683878E-7</v>
      </c>
      <c r="AF5104" s="3">
        <f t="shared" si="1346"/>
        <v>0.17875008126571568</v>
      </c>
      <c r="AH5104">
        <f t="shared" si="1356"/>
        <v>587.35000000007142</v>
      </c>
      <c r="AI5104">
        <f t="shared" si="1357"/>
        <v>5.1242410717614453</v>
      </c>
      <c r="AJ5104" s="5">
        <f t="shared" si="1358"/>
        <v>5.0854489786714767</v>
      </c>
      <c r="AK5104">
        <f t="shared" si="1359"/>
        <v>1.5048264863007864E-3</v>
      </c>
    </row>
    <row r="5105" spans="1:37" x14ac:dyDescent="0.25">
      <c r="A5105" s="1">
        <v>587.45000000007144</v>
      </c>
      <c r="B5105">
        <v>5.1260814541900679</v>
      </c>
      <c r="D5105">
        <f t="shared" si="1347"/>
        <v>0.20323390019513504</v>
      </c>
      <c r="E5105">
        <f t="shared" si="1345"/>
        <v>0.17972771498603654</v>
      </c>
      <c r="G5105">
        <f t="shared" si="1360"/>
        <v>0.20323390019513504</v>
      </c>
      <c r="H5105" s="2">
        <f t="shared" si="1361"/>
        <v>0.17972771498603654</v>
      </c>
      <c r="L5105" s="20">
        <f t="shared" si="1348"/>
        <v>0.17979381474535217</v>
      </c>
      <c r="M5105">
        <f t="shared" si="1349"/>
        <v>5.4943760589312295E-4</v>
      </c>
      <c r="P5105" s="18">
        <f t="shared" si="1350"/>
        <v>0.17972900178607959</v>
      </c>
      <c r="Q5105">
        <f t="shared" si="1351"/>
        <v>1.6558543507904427E-12</v>
      </c>
      <c r="S5105" s="21">
        <f t="shared" si="1352"/>
        <v>5.1261315510377701</v>
      </c>
      <c r="T5105">
        <f t="shared" si="1353"/>
        <v>2.5096941496959883E-9</v>
      </c>
      <c r="Z5105" s="15">
        <f t="shared" si="1354"/>
        <v>0.17873127447074899</v>
      </c>
      <c r="AA5105">
        <f t="shared" si="1355"/>
        <v>9.9289370050651815E-7</v>
      </c>
      <c r="AF5105" s="3">
        <f t="shared" si="1346"/>
        <v>0.17879735034644084</v>
      </c>
      <c r="AH5105">
        <f t="shared" si="1356"/>
        <v>587.45000000007144</v>
      </c>
      <c r="AI5105">
        <f t="shared" si="1357"/>
        <v>5.1260814541900679</v>
      </c>
      <c r="AJ5105" s="5">
        <f t="shared" si="1358"/>
        <v>5.0872886914697473</v>
      </c>
      <c r="AK5105">
        <f t="shared" si="1359"/>
        <v>1.504878439475097E-3</v>
      </c>
    </row>
    <row r="5106" spans="1:37" x14ac:dyDescent="0.25">
      <c r="A5106" s="1">
        <v>587.55000000007146</v>
      </c>
      <c r="B5106">
        <v>5.1279219234786657</v>
      </c>
      <c r="D5106">
        <f t="shared" si="1347"/>
        <v>0.20327372655221818</v>
      </c>
      <c r="E5106">
        <f t="shared" si="1345"/>
        <v>0.17977498973621411</v>
      </c>
      <c r="G5106">
        <f t="shared" si="1360"/>
        <v>0.20327372655221818</v>
      </c>
      <c r="H5106" s="2">
        <f t="shared" si="1361"/>
        <v>0.17977498973621411</v>
      </c>
      <c r="L5106" s="20">
        <f t="shared" si="1348"/>
        <v>0.17984110312177393</v>
      </c>
      <c r="M5106">
        <f t="shared" si="1349"/>
        <v>5.4908784083300486E-4</v>
      </c>
      <c r="P5106" s="18">
        <f t="shared" si="1350"/>
        <v>0.1797762768505172</v>
      </c>
      <c r="Q5106">
        <f t="shared" si="1351"/>
        <v>1.6566632292020747E-12</v>
      </c>
      <c r="S5106" s="21">
        <f t="shared" si="1352"/>
        <v>5.1279720325609315</v>
      </c>
      <c r="T5106">
        <f t="shared" si="1353"/>
        <v>2.5109201255177211E-9</v>
      </c>
      <c r="Z5106" s="15">
        <f t="shared" si="1354"/>
        <v>0.17877853211945216</v>
      </c>
      <c r="AA5106">
        <f t="shared" si="1355"/>
        <v>9.9292778200291171E-7</v>
      </c>
      <c r="AF5106" s="3">
        <f t="shared" si="1346"/>
        <v>0.17884462175578153</v>
      </c>
      <c r="AH5106">
        <f t="shared" si="1356"/>
        <v>587.55000000007146</v>
      </c>
      <c r="AI5106">
        <f t="shared" si="1357"/>
        <v>5.1279219234786657</v>
      </c>
      <c r="AJ5106" s="5">
        <f t="shared" si="1358"/>
        <v>5.0891284949750606</v>
      </c>
      <c r="AK5106">
        <f t="shared" si="1359"/>
        <v>1.5049300950643223E-3</v>
      </c>
    </row>
    <row r="5107" spans="1:37" x14ac:dyDescent="0.25">
      <c r="A5107" s="1">
        <v>587.65000000007149</v>
      </c>
      <c r="B5107">
        <v>5.1297624795885381</v>
      </c>
      <c r="D5107">
        <f t="shared" si="1347"/>
        <v>0.20331355290930128</v>
      </c>
      <c r="E5107">
        <f t="shared" si="1345"/>
        <v>0.17982226671650448</v>
      </c>
      <c r="G5107">
        <f t="shared" si="1360"/>
        <v>0.20331355290930128</v>
      </c>
      <c r="H5107" s="2">
        <f t="shared" si="1361"/>
        <v>0.17982226671650448</v>
      </c>
      <c r="L5107" s="20">
        <f t="shared" si="1348"/>
        <v>0.1798883937269693</v>
      </c>
      <c r="M5107">
        <f t="shared" si="1349"/>
        <v>5.4873808271759244E-4</v>
      </c>
      <c r="P5107" s="18">
        <f t="shared" si="1350"/>
        <v>0.17982355414506329</v>
      </c>
      <c r="Q5107">
        <f t="shared" si="1351"/>
        <v>1.6574722940551159E-12</v>
      </c>
      <c r="S5107" s="21">
        <f t="shared" si="1352"/>
        <v>5.1298126009052005</v>
      </c>
      <c r="T5107">
        <f t="shared" si="1353"/>
        <v>2.5121463839702774E-9</v>
      </c>
      <c r="Z5107" s="15">
        <f t="shared" si="1354"/>
        <v>0.1788257920970775</v>
      </c>
      <c r="AA5107">
        <f t="shared" si="1355"/>
        <v>9.9296166716214289E-7</v>
      </c>
      <c r="AF5107" s="3">
        <f t="shared" si="1346"/>
        <v>0.17889189549274143</v>
      </c>
      <c r="AH5107">
        <f t="shared" si="1356"/>
        <v>587.65000000007149</v>
      </c>
      <c r="AI5107">
        <f t="shared" si="1357"/>
        <v>5.1297624795885381</v>
      </c>
      <c r="AJ5107" s="5">
        <f t="shared" si="1358"/>
        <v>5.0909683891484301</v>
      </c>
      <c r="AK5107">
        <f t="shared" si="1359"/>
        <v>1.504981453075284E-3</v>
      </c>
    </row>
    <row r="5108" spans="1:37" x14ac:dyDescent="0.25">
      <c r="A5108" s="1">
        <v>587.75000000007151</v>
      </c>
      <c r="B5108">
        <v>5.131603122480989</v>
      </c>
      <c r="D5108">
        <f t="shared" si="1347"/>
        <v>0.20335337926638442</v>
      </c>
      <c r="E5108">
        <f t="shared" si="1345"/>
        <v>0.17986954592591364</v>
      </c>
      <c r="G5108">
        <f t="shared" si="1360"/>
        <v>0.20335337926638442</v>
      </c>
      <c r="H5108" s="2">
        <f t="shared" si="1361"/>
        <v>0.17986954592591364</v>
      </c>
      <c r="L5108" s="20">
        <f t="shared" si="1348"/>
        <v>0.17993568655993641</v>
      </c>
      <c r="M5108">
        <f t="shared" si="1349"/>
        <v>5.4838833169362788E-4</v>
      </c>
      <c r="P5108" s="18">
        <f t="shared" si="1350"/>
        <v>0.17987083366872395</v>
      </c>
      <c r="Q5108">
        <f t="shared" si="1351"/>
        <v>1.6582815454844226E-12</v>
      </c>
      <c r="S5108" s="21">
        <f t="shared" si="1352"/>
        <v>5.1316532560318819</v>
      </c>
      <c r="T5108">
        <f t="shared" si="1353"/>
        <v>2.5133729251304547E-9</v>
      </c>
      <c r="Z5108" s="15">
        <f t="shared" si="1354"/>
        <v>0.1788730544026258</v>
      </c>
      <c r="AA5108">
        <f t="shared" si="1355"/>
        <v>9.9299535598453122E-7</v>
      </c>
      <c r="AF5108" s="3">
        <f t="shared" si="1346"/>
        <v>0.17893917155631023</v>
      </c>
      <c r="AH5108">
        <f t="shared" si="1356"/>
        <v>587.75000000007151</v>
      </c>
      <c r="AI5108">
        <f t="shared" si="1357"/>
        <v>5.131603122480989</v>
      </c>
      <c r="AJ5108" s="5">
        <f t="shared" si="1358"/>
        <v>5.0928083739509562</v>
      </c>
      <c r="AK5108">
        <f t="shared" si="1359"/>
        <v>1.5050325135084852E-3</v>
      </c>
    </row>
    <row r="5109" spans="1:37" x14ac:dyDescent="0.25">
      <c r="A5109" s="1">
        <v>587.85000000007153</v>
      </c>
      <c r="B5109">
        <v>5.1334438521173311</v>
      </c>
      <c r="D5109">
        <f t="shared" si="1347"/>
        <v>0.20339320562346752</v>
      </c>
      <c r="E5109">
        <f t="shared" si="1345"/>
        <v>0.17991682736344788</v>
      </c>
      <c r="G5109">
        <f t="shared" si="1360"/>
        <v>0.20339320562346752</v>
      </c>
      <c r="H5109" s="2">
        <f t="shared" si="1361"/>
        <v>0.17991682736344788</v>
      </c>
      <c r="L5109" s="20">
        <f t="shared" si="1348"/>
        <v>0.17998298161968762</v>
      </c>
      <c r="M5109">
        <f t="shared" si="1349"/>
        <v>5.4803858790715258E-4</v>
      </c>
      <c r="P5109" s="18">
        <f t="shared" si="1350"/>
        <v>0.17991811542050529</v>
      </c>
      <c r="Q5109">
        <f t="shared" si="1351"/>
        <v>1.6590909831244806E-12</v>
      </c>
      <c r="S5109" s="21">
        <f t="shared" si="1352"/>
        <v>5.133493997902284</v>
      </c>
      <c r="T5109">
        <f t="shared" si="1353"/>
        <v>2.5145997485406779E-9</v>
      </c>
      <c r="Z5109" s="15">
        <f t="shared" si="1354"/>
        <v>0.17892031903509498</v>
      </c>
      <c r="AA5109">
        <f t="shared" si="1355"/>
        <v>9.9302884847670601E-7</v>
      </c>
      <c r="AF5109" s="3">
        <f t="shared" si="1346"/>
        <v>0.17898644994549495</v>
      </c>
      <c r="AH5109">
        <f t="shared" si="1356"/>
        <v>587.85000000007153</v>
      </c>
      <c r="AI5109">
        <f t="shared" si="1357"/>
        <v>5.1334438521173311</v>
      </c>
      <c r="AJ5109" s="5">
        <f t="shared" si="1358"/>
        <v>5.0946484493436266</v>
      </c>
      <c r="AK5109">
        <f t="shared" si="1359"/>
        <v>1.5050832763739606E-3</v>
      </c>
    </row>
    <row r="5110" spans="1:37" x14ac:dyDescent="0.25">
      <c r="A5110" s="1">
        <v>587.95000000007155</v>
      </c>
      <c r="B5110">
        <v>5.1352846684588824</v>
      </c>
      <c r="D5110">
        <f t="shared" si="1347"/>
        <v>0.20343303198055065</v>
      </c>
      <c r="E5110">
        <f t="shared" si="1345"/>
        <v>0.17996411102811363</v>
      </c>
      <c r="G5110">
        <f t="shared" si="1360"/>
        <v>0.20343303198055065</v>
      </c>
      <c r="H5110" s="2">
        <f t="shared" si="1361"/>
        <v>0.17996411102811363</v>
      </c>
      <c r="L5110" s="20">
        <f t="shared" si="1348"/>
        <v>0.18003027890522816</v>
      </c>
      <c r="M5110">
        <f t="shared" si="1349"/>
        <v>5.4768885150451659E-4</v>
      </c>
      <c r="P5110" s="18">
        <f t="shared" si="1350"/>
        <v>0.17996539939941389</v>
      </c>
      <c r="Q5110">
        <f t="shared" si="1351"/>
        <v>1.659900607324616E-12</v>
      </c>
      <c r="S5110" s="21">
        <f t="shared" si="1352"/>
        <v>5.135334826477731</v>
      </c>
      <c r="T5110">
        <f t="shared" si="1353"/>
        <v>2.5158268548121185E-9</v>
      </c>
      <c r="Z5110" s="15">
        <f t="shared" si="1354"/>
        <v>0.17896758599348539</v>
      </c>
      <c r="AA5110">
        <f t="shared" si="1355"/>
        <v>9.9306214464082063E-7</v>
      </c>
      <c r="AF5110" s="3">
        <f t="shared" si="1346"/>
        <v>0.17903373065929196</v>
      </c>
      <c r="AH5110">
        <f t="shared" si="1356"/>
        <v>587.95000000007155</v>
      </c>
      <c r="AI5110">
        <f t="shared" si="1357"/>
        <v>5.1352846684588824</v>
      </c>
      <c r="AJ5110" s="5">
        <f t="shared" si="1358"/>
        <v>5.0964886152875231</v>
      </c>
      <c r="AK5110">
        <f t="shared" si="1359"/>
        <v>1.5051337416749433E-3</v>
      </c>
    </row>
    <row r="5111" spans="1:37" x14ac:dyDescent="0.25">
      <c r="A5111" s="1">
        <v>588.05000000007158</v>
      </c>
      <c r="B5111">
        <v>5.1371255714669681</v>
      </c>
      <c r="D5111">
        <f t="shared" si="1347"/>
        <v>0.20347285833763376</v>
      </c>
      <c r="E5111">
        <f t="shared" si="1345"/>
        <v>0.18001139691891743</v>
      </c>
      <c r="G5111">
        <f t="shared" si="1360"/>
        <v>0.20347285833763376</v>
      </c>
      <c r="H5111" s="2">
        <f t="shared" si="1361"/>
        <v>0.18001139691891743</v>
      </c>
      <c r="L5111" s="20">
        <f t="shared" si="1348"/>
        <v>0.18007757841555971</v>
      </c>
      <c r="M5111">
        <f t="shared" si="1349"/>
        <v>5.4733912263220104E-4</v>
      </c>
      <c r="P5111" s="18">
        <f t="shared" si="1350"/>
        <v>0.18001268560445616</v>
      </c>
      <c r="Q5111">
        <f t="shared" si="1351"/>
        <v>1.6607104177191398E-12</v>
      </c>
      <c r="S5111" s="21">
        <f t="shared" si="1352"/>
        <v>5.1371757417195401</v>
      </c>
      <c r="T5111">
        <f t="shared" si="1353"/>
        <v>2.5170542431306333E-9</v>
      </c>
      <c r="Z5111" s="15">
        <f t="shared" si="1354"/>
        <v>0.17901485527679606</v>
      </c>
      <c r="AA5111">
        <f t="shared" si="1355"/>
        <v>9.9309524448196362E-7</v>
      </c>
      <c r="AF5111" s="3">
        <f t="shared" si="1346"/>
        <v>0.17908101369669716</v>
      </c>
      <c r="AH5111">
        <f t="shared" si="1356"/>
        <v>588.05000000007158</v>
      </c>
      <c r="AI5111">
        <f t="shared" si="1357"/>
        <v>5.1371255714669681</v>
      </c>
      <c r="AJ5111" s="5">
        <f t="shared" si="1358"/>
        <v>5.0983288717436759</v>
      </c>
      <c r="AK5111">
        <f t="shared" si="1359"/>
        <v>1.5051839094193048E-3</v>
      </c>
    </row>
    <row r="5112" spans="1:37" x14ac:dyDescent="0.25">
      <c r="A5112" s="1">
        <v>588.1500000000716</v>
      </c>
      <c r="B5112">
        <v>5.1389665611029214</v>
      </c>
      <c r="D5112">
        <f t="shared" si="1347"/>
        <v>0.20351268469471689</v>
      </c>
      <c r="E5112">
        <f t="shared" si="1345"/>
        <v>0.18005868503486611</v>
      </c>
      <c r="G5112">
        <f t="shared" si="1360"/>
        <v>0.20351268469471689</v>
      </c>
      <c r="H5112" s="2">
        <f t="shared" si="1361"/>
        <v>0.18005868503486611</v>
      </c>
      <c r="L5112" s="20">
        <f t="shared" si="1348"/>
        <v>0.18012488014969463</v>
      </c>
      <c r="M5112">
        <f t="shared" si="1349"/>
        <v>5.4698940143616394E-4</v>
      </c>
      <c r="P5112" s="18">
        <f t="shared" si="1350"/>
        <v>0.18005997403463897</v>
      </c>
      <c r="Q5112">
        <f t="shared" si="1351"/>
        <v>1.6615204144428916E-12</v>
      </c>
      <c r="S5112" s="21">
        <f t="shared" si="1352"/>
        <v>5.1390167435890479</v>
      </c>
      <c r="T5112">
        <f t="shared" si="1353"/>
        <v>2.5182819138401427E-9</v>
      </c>
      <c r="Z5112" s="15">
        <f t="shared" si="1354"/>
        <v>0.17906212688402667</v>
      </c>
      <c r="AA5112">
        <f t="shared" si="1355"/>
        <v>9.9312814800450971E-7</v>
      </c>
      <c r="AF5112" s="3">
        <f t="shared" si="1346"/>
        <v>0.17912829905671646</v>
      </c>
      <c r="AH5112">
        <f t="shared" si="1356"/>
        <v>588.15000000007171</v>
      </c>
      <c r="AI5112">
        <f t="shared" si="1357"/>
        <v>5.1389665611029205</v>
      </c>
      <c r="AJ5112" s="5">
        <f t="shared" si="1358"/>
        <v>5.100169218673142</v>
      </c>
      <c r="AK5112">
        <f t="shared" si="1359"/>
        <v>1.5052337796134913E-3</v>
      </c>
    </row>
    <row r="5113" spans="1:37" x14ac:dyDescent="0.25">
      <c r="A5113" s="1">
        <v>588.25000000007162</v>
      </c>
      <c r="B5113">
        <v>5.1408076373280789</v>
      </c>
      <c r="D5113">
        <f t="shared" si="1347"/>
        <v>0.2035525110518</v>
      </c>
      <c r="E5113">
        <f t="shared" si="1345"/>
        <v>0.18010597537496656</v>
      </c>
      <c r="G5113">
        <f t="shared" si="1360"/>
        <v>0.2035525110518</v>
      </c>
      <c r="H5113" s="2">
        <f t="shared" si="1361"/>
        <v>0.18010597537496656</v>
      </c>
      <c r="L5113" s="20">
        <f t="shared" si="1348"/>
        <v>0.18017218410663105</v>
      </c>
      <c r="M5113">
        <f t="shared" si="1349"/>
        <v>5.4663968806299321E-4</v>
      </c>
      <c r="P5113" s="18">
        <f t="shared" si="1350"/>
        <v>0.18010726468896918</v>
      </c>
      <c r="Q5113">
        <f t="shared" si="1351"/>
        <v>1.662330597344565E-12</v>
      </c>
      <c r="S5113" s="21">
        <f t="shared" si="1352"/>
        <v>5.1408578320475913</v>
      </c>
      <c r="T5113">
        <f t="shared" si="1353"/>
        <v>2.5195098669282596E-9</v>
      </c>
      <c r="Z5113" s="15">
        <f t="shared" si="1354"/>
        <v>0.17910940081417914</v>
      </c>
      <c r="AA5113">
        <f t="shared" si="1355"/>
        <v>9.9316085520863233E-7</v>
      </c>
      <c r="AF5113" s="3">
        <f t="shared" si="1346"/>
        <v>0.17917558673834111</v>
      </c>
      <c r="AH5113">
        <f t="shared" si="1356"/>
        <v>588.25000000007162</v>
      </c>
      <c r="AI5113">
        <f t="shared" si="1357"/>
        <v>5.1408076373280789</v>
      </c>
      <c r="AJ5113" s="5">
        <f t="shared" si="1358"/>
        <v>5.1020096560370654</v>
      </c>
      <c r="AK5113">
        <f t="shared" si="1359"/>
        <v>1.5052833522578358E-3</v>
      </c>
    </row>
    <row r="5114" spans="1:37" x14ac:dyDescent="0.25">
      <c r="A5114" s="1">
        <v>588.35000000007165</v>
      </c>
      <c r="B5114">
        <v>5.1426488001037898</v>
      </c>
      <c r="D5114">
        <f t="shared" si="1347"/>
        <v>0.20359233740888311</v>
      </c>
      <c r="E5114">
        <f t="shared" si="1345"/>
        <v>0.18015326793822595</v>
      </c>
      <c r="G5114">
        <f t="shared" si="1360"/>
        <v>0.20359233740888311</v>
      </c>
      <c r="H5114" s="2">
        <f t="shared" si="1361"/>
        <v>0.18015326793822595</v>
      </c>
      <c r="L5114" s="20">
        <f t="shared" si="1348"/>
        <v>0.18021949028538486</v>
      </c>
      <c r="M5114">
        <f t="shared" si="1349"/>
        <v>5.4628998265842006E-4</v>
      </c>
      <c r="P5114" s="18">
        <f t="shared" si="1350"/>
        <v>0.18015455756645393</v>
      </c>
      <c r="Q5114">
        <f t="shared" si="1351"/>
        <v>1.6631409664158921E-12</v>
      </c>
      <c r="S5114" s="21">
        <f t="shared" si="1352"/>
        <v>5.1426990070565157</v>
      </c>
      <c r="T5114">
        <f t="shared" si="1353"/>
        <v>2.5207381020258554E-9</v>
      </c>
      <c r="Z5114" s="15">
        <f t="shared" si="1354"/>
        <v>0.17915667706625138</v>
      </c>
      <c r="AA5114">
        <f t="shared" si="1355"/>
        <v>9.931933661030288E-7</v>
      </c>
      <c r="AF5114" s="3">
        <f t="shared" si="1346"/>
        <v>0.17922287674057902</v>
      </c>
      <c r="AH5114">
        <f t="shared" si="1356"/>
        <v>588.35000000007165</v>
      </c>
      <c r="AI5114">
        <f t="shared" si="1357"/>
        <v>5.1426488001037898</v>
      </c>
      <c r="AJ5114" s="5">
        <f t="shared" si="1358"/>
        <v>5.1038501837964318</v>
      </c>
      <c r="AK5114">
        <f t="shared" si="1359"/>
        <v>1.5053326273655803E-3</v>
      </c>
    </row>
    <row r="5115" spans="1:37" x14ac:dyDescent="0.25">
      <c r="A5115" s="1">
        <v>588.45000000007167</v>
      </c>
      <c r="B5115">
        <v>5.1444900493914041</v>
      </c>
      <c r="D5115">
        <f t="shared" si="1347"/>
        <v>0.20363216376596624</v>
      </c>
      <c r="E5115">
        <f t="shared" si="1345"/>
        <v>0.18020056272365154</v>
      </c>
      <c r="G5115">
        <f t="shared" si="1360"/>
        <v>0.20363216376596624</v>
      </c>
      <c r="H5115" s="2">
        <f t="shared" si="1361"/>
        <v>0.18020056272365154</v>
      </c>
      <c r="L5115" s="20">
        <f t="shared" si="1348"/>
        <v>0.18026679868496132</v>
      </c>
      <c r="M5115">
        <f t="shared" si="1349"/>
        <v>5.4594028536864426E-4</v>
      </c>
      <c r="P5115" s="18">
        <f t="shared" si="1350"/>
        <v>0.18020185266610053</v>
      </c>
      <c r="Q5115">
        <f t="shared" si="1351"/>
        <v>1.663951521720211E-12</v>
      </c>
      <c r="S5115" s="21">
        <f t="shared" si="1352"/>
        <v>5.1445402685771748</v>
      </c>
      <c r="T5115">
        <f t="shared" si="1353"/>
        <v>2.5219666194771122E-9</v>
      </c>
      <c r="Z5115" s="15">
        <f t="shared" si="1354"/>
        <v>0.17920395563924552</v>
      </c>
      <c r="AA5115">
        <f t="shared" si="1355"/>
        <v>9.9322568068826875E-7</v>
      </c>
      <c r="AF5115" s="3">
        <f t="shared" si="1346"/>
        <v>0.17927016906242832</v>
      </c>
      <c r="AH5115">
        <f t="shared" si="1356"/>
        <v>588.45000000007167</v>
      </c>
      <c r="AI5115">
        <f t="shared" si="1357"/>
        <v>5.1444900493914041</v>
      </c>
      <c r="AJ5115" s="5">
        <f t="shared" si="1358"/>
        <v>5.1056908019123943</v>
      </c>
      <c r="AK5115">
        <f t="shared" si="1359"/>
        <v>1.5053816049374451E-3</v>
      </c>
    </row>
    <row r="5116" spans="1:37" x14ac:dyDescent="0.25">
      <c r="A5116" s="1">
        <v>588.55000000007169</v>
      </c>
      <c r="B5116">
        <v>5.1463313851522807</v>
      </c>
      <c r="D5116">
        <f t="shared" si="1347"/>
        <v>0.20367199012304935</v>
      </c>
      <c r="E5116">
        <f t="shared" si="1345"/>
        <v>0.18024785973025076</v>
      </c>
      <c r="G5116">
        <f t="shared" si="1360"/>
        <v>0.20367199012304935</v>
      </c>
      <c r="H5116" s="2">
        <f t="shared" si="1361"/>
        <v>0.18024785973025076</v>
      </c>
      <c r="L5116" s="20">
        <f t="shared" si="1348"/>
        <v>0.18031410930435854</v>
      </c>
      <c r="M5116">
        <f t="shared" si="1349"/>
        <v>5.4559059634016398E-4</v>
      </c>
      <c r="P5116" s="18">
        <f t="shared" si="1350"/>
        <v>0.18024914998691632</v>
      </c>
      <c r="Q5116">
        <f t="shared" si="1351"/>
        <v>1.6647622630344352E-12</v>
      </c>
      <c r="S5116" s="21">
        <f t="shared" si="1352"/>
        <v>5.1463816165709222</v>
      </c>
      <c r="T5116">
        <f t="shared" si="1353"/>
        <v>2.5231954187342701E-9</v>
      </c>
      <c r="Z5116" s="15">
        <f t="shared" si="1354"/>
        <v>0.17925123653216102</v>
      </c>
      <c r="AA5116">
        <f t="shared" si="1355"/>
        <v>9.9325779897062341E-7</v>
      </c>
      <c r="AF5116" s="3">
        <f t="shared" si="1346"/>
        <v>0.17931746370288204</v>
      </c>
      <c r="AH5116">
        <f t="shared" si="1356"/>
        <v>588.55000000007169</v>
      </c>
      <c r="AI5116">
        <f t="shared" si="1357"/>
        <v>5.1463313851522807</v>
      </c>
      <c r="AJ5116" s="5">
        <f t="shared" si="1358"/>
        <v>5.1075315103459999</v>
      </c>
      <c r="AK5116">
        <f t="shared" si="1359"/>
        <v>1.5054302849830618E-3</v>
      </c>
    </row>
    <row r="5117" spans="1:37" x14ac:dyDescent="0.25">
      <c r="A5117" s="1">
        <v>588.65000000007171</v>
      </c>
      <c r="B5117">
        <v>5.1481728073477884</v>
      </c>
      <c r="D5117">
        <f t="shared" si="1347"/>
        <v>0.20371181648013248</v>
      </c>
      <c r="E5117">
        <f t="shared" si="1345"/>
        <v>0.18029515895703135</v>
      </c>
      <c r="G5117">
        <f t="shared" si="1360"/>
        <v>0.20371181648013248</v>
      </c>
      <c r="H5117" s="2">
        <f t="shared" si="1361"/>
        <v>0.18029515895703135</v>
      </c>
      <c r="L5117" s="20">
        <f t="shared" si="1348"/>
        <v>0.18036142214259598</v>
      </c>
      <c r="M5117">
        <f t="shared" si="1349"/>
        <v>5.4524091571845647E-4</v>
      </c>
      <c r="P5117" s="18">
        <f t="shared" si="1350"/>
        <v>0.18029644952790905</v>
      </c>
      <c r="Q5117">
        <f t="shared" si="1351"/>
        <v>1.6655731903501923E-12</v>
      </c>
      <c r="S5117" s="21">
        <f t="shared" si="1352"/>
        <v>5.14822305099913</v>
      </c>
      <c r="T5117">
        <f t="shared" si="1353"/>
        <v>2.5244245001415542E-9</v>
      </c>
      <c r="Z5117" s="15">
        <f t="shared" si="1354"/>
        <v>0.17929851974399913</v>
      </c>
      <c r="AA5117">
        <f t="shared" si="1355"/>
        <v>9.932897209534915E-7</v>
      </c>
      <c r="AF5117" s="3">
        <f t="shared" si="1346"/>
        <v>0.17936476066095097</v>
      </c>
      <c r="AH5117">
        <f t="shared" si="1356"/>
        <v>588.65000000007171</v>
      </c>
      <c r="AI5117">
        <f t="shared" si="1357"/>
        <v>5.1481728073477884</v>
      </c>
      <c r="AJ5117" s="5">
        <f t="shared" si="1358"/>
        <v>5.1093723090583651</v>
      </c>
      <c r="AK5117">
        <f t="shared" si="1359"/>
        <v>1.5054786675075345E-3</v>
      </c>
    </row>
    <row r="5118" spans="1:37" x14ac:dyDescent="0.25">
      <c r="A5118" s="1">
        <v>588.75000000007174</v>
      </c>
      <c r="B5118">
        <v>5.1500143159392984</v>
      </c>
      <c r="D5118">
        <f t="shared" si="1347"/>
        <v>0.20375164283721559</v>
      </c>
      <c r="E5118">
        <f t="shared" si="1345"/>
        <v>0.18034246040300106</v>
      </c>
      <c r="G5118">
        <f t="shared" si="1360"/>
        <v>0.20375164283721559</v>
      </c>
      <c r="H5118" s="2">
        <f t="shared" si="1361"/>
        <v>0.18034246040300106</v>
      </c>
      <c r="L5118" s="20">
        <f t="shared" si="1348"/>
        <v>0.18040873719866823</v>
      </c>
      <c r="M5118">
        <f t="shared" si="1349"/>
        <v>5.4489124365012572E-4</v>
      </c>
      <c r="P5118" s="18">
        <f t="shared" si="1350"/>
        <v>0.18034375128808647</v>
      </c>
      <c r="Q5118">
        <f t="shared" si="1351"/>
        <v>1.6663843037307688E-12</v>
      </c>
      <c r="S5118" s="21">
        <f t="shared" si="1352"/>
        <v>5.150064571823167</v>
      </c>
      <c r="T5118">
        <f t="shared" si="1353"/>
        <v>2.5256538634186313E-9</v>
      </c>
      <c r="Z5118" s="15">
        <f t="shared" si="1354"/>
        <v>0.17934580527375954</v>
      </c>
      <c r="AA5118">
        <f t="shared" si="1355"/>
        <v>9.9332144664342969E-7</v>
      </c>
      <c r="AF5118" s="3">
        <f t="shared" si="1346"/>
        <v>0.17941205993562348</v>
      </c>
      <c r="AH5118">
        <f t="shared" si="1356"/>
        <v>588.75000000007174</v>
      </c>
      <c r="AI5118">
        <f t="shared" si="1357"/>
        <v>5.1500143159392993</v>
      </c>
      <c r="AJ5118" s="5">
        <f t="shared" si="1358"/>
        <v>5.1112131980105486</v>
      </c>
      <c r="AK5118">
        <f t="shared" si="1359"/>
        <v>1.5055267525208133E-3</v>
      </c>
    </row>
    <row r="5119" spans="1:37" x14ac:dyDescent="0.25">
      <c r="A5119" s="1">
        <v>588.85000000007176</v>
      </c>
      <c r="B5119">
        <v>5.1518559108881883</v>
      </c>
      <c r="D5119">
        <f t="shared" si="1347"/>
        <v>0.20379146919429872</v>
      </c>
      <c r="E5119">
        <f t="shared" si="1345"/>
        <v>0.18038976406716781</v>
      </c>
      <c r="G5119">
        <f t="shared" si="1360"/>
        <v>0.20379146919429872</v>
      </c>
      <c r="H5119" s="2">
        <f t="shared" si="1361"/>
        <v>0.18038976406716781</v>
      </c>
      <c r="L5119" s="20">
        <f t="shared" si="1348"/>
        <v>0.18045605447159829</v>
      </c>
      <c r="M5119">
        <f t="shared" si="1349"/>
        <v>5.4454158028042381E-4</v>
      </c>
      <c r="P5119" s="18">
        <f t="shared" si="1350"/>
        <v>0.18039105526645649</v>
      </c>
      <c r="Q5119">
        <f t="shared" si="1351"/>
        <v>1.6671956030961684E-12</v>
      </c>
      <c r="S5119" s="21">
        <f t="shared" si="1352"/>
        <v>5.1519061790044098</v>
      </c>
      <c r="T5119">
        <f t="shared" si="1353"/>
        <v>2.5268835084634955E-9</v>
      </c>
      <c r="Z5119" s="15">
        <f t="shared" si="1354"/>
        <v>0.17939309312044482</v>
      </c>
      <c r="AA5119">
        <f t="shared" si="1355"/>
        <v>9.9335297604168692E-7</v>
      </c>
      <c r="AF5119" s="3">
        <f t="shared" si="1346"/>
        <v>0.17945936152591457</v>
      </c>
      <c r="AH5119">
        <f t="shared" si="1356"/>
        <v>588.85000000007176</v>
      </c>
      <c r="AI5119">
        <f t="shared" si="1357"/>
        <v>5.1518559108881883</v>
      </c>
      <c r="AJ5119" s="5">
        <f t="shared" si="1358"/>
        <v>5.1130541771637175</v>
      </c>
      <c r="AK5119">
        <f t="shared" si="1359"/>
        <v>1.5055745400247363E-3</v>
      </c>
    </row>
    <row r="5120" spans="1:37" x14ac:dyDescent="0.25">
      <c r="A5120" s="1">
        <v>588.95000000007178</v>
      </c>
      <c r="B5120">
        <v>5.1536975921558463</v>
      </c>
      <c r="D5120">
        <f t="shared" si="1347"/>
        <v>0.20383129555138182</v>
      </c>
      <c r="E5120">
        <f t="shared" si="1345"/>
        <v>0.18043706994853984</v>
      </c>
      <c r="G5120">
        <f t="shared" si="1360"/>
        <v>0.20383129555138182</v>
      </c>
      <c r="H5120" s="2">
        <f t="shared" si="1361"/>
        <v>0.18043706994853984</v>
      </c>
      <c r="L5120" s="20">
        <f t="shared" si="1348"/>
        <v>0.18050337396037364</v>
      </c>
      <c r="M5120">
        <f t="shared" si="1349"/>
        <v>5.4419192575622599E-4</v>
      </c>
      <c r="P5120" s="18">
        <f t="shared" si="1350"/>
        <v>0.18043836146202732</v>
      </c>
      <c r="Q5120">
        <f t="shared" si="1351"/>
        <v>1.6680070883663261E-12</v>
      </c>
      <c r="S5120" s="21">
        <f t="shared" si="1352"/>
        <v>5.1537478725042485</v>
      </c>
      <c r="T5120">
        <f t="shared" si="1353"/>
        <v>2.5281134354420023E-9</v>
      </c>
      <c r="Z5120" s="15">
        <f t="shared" si="1354"/>
        <v>0.179440383283056</v>
      </c>
      <c r="AA5120">
        <f t="shared" si="1355"/>
        <v>9.9338430915327869E-7</v>
      </c>
      <c r="AF5120" s="3">
        <f t="shared" si="1346"/>
        <v>0.17950666543080618</v>
      </c>
      <c r="AH5120">
        <f t="shared" si="1356"/>
        <v>588.95000000007178</v>
      </c>
      <c r="AI5120">
        <f t="shared" si="1357"/>
        <v>5.1536975921558463</v>
      </c>
      <c r="AJ5120" s="5">
        <f t="shared" si="1358"/>
        <v>5.1148952464789801</v>
      </c>
      <c r="AK5120">
        <f t="shared" si="1359"/>
        <v>1.5056220300270207E-3</v>
      </c>
    </row>
    <row r="5121" spans="1:37" x14ac:dyDescent="0.25">
      <c r="A5121" s="1">
        <v>589.0500000000718</v>
      </c>
      <c r="B5121">
        <v>5.1555393597036669</v>
      </c>
      <c r="D5121">
        <f t="shared" si="1347"/>
        <v>0.20387112190846496</v>
      </c>
      <c r="E5121">
        <f t="shared" si="1345"/>
        <v>0.18048437804612549</v>
      </c>
      <c r="G5121">
        <f t="shared" si="1360"/>
        <v>0.20387112190846496</v>
      </c>
      <c r="H5121" s="2">
        <f t="shared" si="1361"/>
        <v>0.18048437804612549</v>
      </c>
      <c r="L5121" s="20">
        <f t="shared" si="1348"/>
        <v>0.18055069566401727</v>
      </c>
      <c r="M5121">
        <f t="shared" si="1349"/>
        <v>5.4384228022272458E-4</v>
      </c>
      <c r="P5121" s="18">
        <f t="shared" si="1350"/>
        <v>0.18048566987380726</v>
      </c>
      <c r="Q5121">
        <f t="shared" si="1351"/>
        <v>1.6688187593893958E-12</v>
      </c>
      <c r="S5121" s="21">
        <f t="shared" si="1352"/>
        <v>5.155589652284073</v>
      </c>
      <c r="T5121">
        <f t="shared" si="1353"/>
        <v>2.5293436438948171E-9</v>
      </c>
      <c r="Z5121" s="15">
        <f t="shared" si="1354"/>
        <v>0.17948767576059343</v>
      </c>
      <c r="AA5121">
        <f t="shared" si="1355"/>
        <v>9.9341544598482901E-7</v>
      </c>
      <c r="AF5121" s="3">
        <f t="shared" si="1346"/>
        <v>0.17955397164931308</v>
      </c>
      <c r="AH5121">
        <f t="shared" si="1356"/>
        <v>589.0500000000718</v>
      </c>
      <c r="AI5121">
        <f t="shared" si="1357"/>
        <v>5.1555393597036669</v>
      </c>
      <c r="AJ5121" s="5">
        <f t="shared" si="1358"/>
        <v>5.1167364059174201</v>
      </c>
      <c r="AK5121">
        <f t="shared" si="1359"/>
        <v>1.5056692225376106E-3</v>
      </c>
    </row>
    <row r="5122" spans="1:37" x14ac:dyDescent="0.25">
      <c r="A5122" s="1">
        <v>589.15000000007183</v>
      </c>
      <c r="B5122">
        <v>5.157381213493049</v>
      </c>
      <c r="D5122">
        <f t="shared" si="1347"/>
        <v>0.20391094826554806</v>
      </c>
      <c r="E5122">
        <f t="shared" ref="E5122:E5185" si="1362">(B5122-$B$2)/($B$25111-$B$2)</f>
        <v>0.18053168835893327</v>
      </c>
      <c r="G5122">
        <f t="shared" si="1360"/>
        <v>0.20391094826554806</v>
      </c>
      <c r="H5122" s="2">
        <f t="shared" si="1361"/>
        <v>0.18053168835893327</v>
      </c>
      <c r="L5122" s="20">
        <f t="shared" si="1348"/>
        <v>0.18059801958153443</v>
      </c>
      <c r="M5122">
        <f t="shared" si="1349"/>
        <v>5.4349264382590569E-4</v>
      </c>
      <c r="P5122" s="18">
        <f t="shared" si="1350"/>
        <v>0.18053298050080488</v>
      </c>
      <c r="Q5122">
        <f t="shared" si="1351"/>
        <v>1.6696306163720336E-12</v>
      </c>
      <c r="S5122" s="21">
        <f t="shared" si="1352"/>
        <v>5.1574315183052857</v>
      </c>
      <c r="T5122">
        <f t="shared" si="1353"/>
        <v>2.5305741341664052E-9</v>
      </c>
      <c r="Z5122" s="15">
        <f t="shared" si="1354"/>
        <v>0.17953497055205903</v>
      </c>
      <c r="AA5122">
        <f t="shared" si="1355"/>
        <v>9.9344638654019909E-7</v>
      </c>
      <c r="AF5122" s="3">
        <f t="shared" ref="AF5122:AF5185" si="1363">$Y$6*LOG(((1+L5122)*$Y$2)^$Y$5+$Y$4)/LOG($Y$7)+$Y$3</f>
        <v>0.17960128018043386</v>
      </c>
      <c r="AH5122">
        <f t="shared" si="1356"/>
        <v>589.15000000007183</v>
      </c>
      <c r="AI5122">
        <f t="shared" si="1357"/>
        <v>5.157381213493049</v>
      </c>
      <c r="AJ5122" s="5">
        <f t="shared" si="1358"/>
        <v>5.1185776554401796</v>
      </c>
      <c r="AK5122">
        <f t="shared" si="1359"/>
        <v>1.5057161175624049E-3</v>
      </c>
    </row>
    <row r="5123" spans="1:37" x14ac:dyDescent="0.25">
      <c r="A5123" s="1">
        <v>589.25000000007185</v>
      </c>
      <c r="B5123">
        <v>5.1592231534853976</v>
      </c>
      <c r="D5123">
        <f t="shared" ref="D5123:D5186" si="1364">(A5123-$A$2)/($A$25111-$A$2)</f>
        <v>0.20395077462263117</v>
      </c>
      <c r="E5123">
        <f t="shared" si="1362"/>
        <v>0.18057900088597179</v>
      </c>
      <c r="G5123">
        <f t="shared" si="1360"/>
        <v>0.20395077462263117</v>
      </c>
      <c r="H5123" s="2">
        <f t="shared" si="1361"/>
        <v>0.18057900088597179</v>
      </c>
      <c r="L5123" s="20">
        <f t="shared" ref="L5123:L5186" si="1365">$K$4*_xlfn.ERF.PRECISE($K$2*H5123+$K$3)+$K$5</f>
        <v>0.18064534571193036</v>
      </c>
      <c r="M5123">
        <f t="shared" ref="M5123:M5186" si="1366">(G5123-L5123)^2</f>
        <v>5.4314301671172917E-4</v>
      </c>
      <c r="P5123" s="18">
        <f t="shared" ref="P5123:P5186" si="1367">$O$4*TANH($O$2*H5123+$O$3)</f>
        <v>0.18058029334202869</v>
      </c>
      <c r="Q5123">
        <f t="shared" ref="Q5123:Q5186" si="1368">(H5123-P5123)^2</f>
        <v>1.6704426590188847E-12</v>
      </c>
      <c r="S5123" s="21">
        <f t="shared" ref="S5123:S5186" si="1369">( P5123-$J$2)*($B$25111-$B$2)/($I$2-$J$2)+$B$2</f>
        <v>5.1592734705292873</v>
      </c>
      <c r="T5123">
        <f t="shared" ref="T5123:T5186" si="1370">(B5123-S5123)^2</f>
        <v>2.5318049057971512E-9</v>
      </c>
      <c r="Z5123" s="15">
        <f t="shared" ref="Z5123:Z5186" si="1371">$Y$6*LOG(((1+H5123)*$Y$2)^$Y$5+$Y$4,$Y$7)+$Y$3</f>
        <v>0.17958226765645557</v>
      </c>
      <c r="AA5123">
        <f t="shared" ref="AA5123:AA5186" si="1372">(H5123-Z5123)^2</f>
        <v>9.9347713082181629E-7</v>
      </c>
      <c r="AF5123" s="3">
        <f t="shared" si="1363"/>
        <v>0.17964859102316799</v>
      </c>
      <c r="AH5123">
        <f t="shared" ref="AH5123:AH5186" si="1373">( G5123-$J$2)*($A$25111-$A$2)/($I$2-$J$2)+$A$2</f>
        <v>589.25000000007185</v>
      </c>
      <c r="AI5123">
        <f t="shared" ref="AI5123:AI5186" si="1374">( H5123-$J$2)*($B$25111-$B$2)/($I$2-$J$2)+$B$2</f>
        <v>5.1592231534853967</v>
      </c>
      <c r="AJ5123" s="5">
        <f t="shared" ref="AJ5123:AJ5186" si="1375">( Z5123-$J$2)*($B$25111-$B$2)/($I$2-$J$2)+$B$2</f>
        <v>5.1204189950084373</v>
      </c>
      <c r="AK5123">
        <f t="shared" ref="AK5123:AK5186" si="1376">(AI5123-AJ5123)^2</f>
        <v>1.5057627151049797E-3</v>
      </c>
    </row>
    <row r="5124" spans="1:37" x14ac:dyDescent="0.25">
      <c r="A5124" s="1">
        <v>589.35000000007187</v>
      </c>
      <c r="B5124">
        <v>5.1610651796421267</v>
      </c>
      <c r="D5124">
        <f t="shared" si="1364"/>
        <v>0.2039906009797143</v>
      </c>
      <c r="E5124">
        <f t="shared" si="1362"/>
        <v>0.18062631562624995</v>
      </c>
      <c r="G5124">
        <f t="shared" si="1360"/>
        <v>0.2039906009797143</v>
      </c>
      <c r="H5124" s="2">
        <f t="shared" si="1361"/>
        <v>0.18062631562624995</v>
      </c>
      <c r="L5124" s="20">
        <f t="shared" si="1365"/>
        <v>0.1806926740542103</v>
      </c>
      <c r="M5124">
        <f t="shared" si="1366"/>
        <v>5.4279339902612439E-4</v>
      </c>
      <c r="P5124" s="18">
        <f t="shared" si="1367"/>
        <v>0.18062760839648762</v>
      </c>
      <c r="Q5124">
        <f t="shared" si="1368"/>
        <v>1.6712548873931315E-12</v>
      </c>
      <c r="S5124" s="21">
        <f t="shared" si="1369"/>
        <v>5.1611155089174945</v>
      </c>
      <c r="T5124">
        <f t="shared" si="1370"/>
        <v>2.5330359590422261E-9</v>
      </c>
      <c r="Z5124" s="15">
        <f t="shared" si="1371"/>
        <v>0.17962956707278321</v>
      </c>
      <c r="AA5124">
        <f t="shared" si="1372"/>
        <v>9.9350767883803153E-7</v>
      </c>
      <c r="AF5124" s="3">
        <f t="shared" si="1363"/>
        <v>0.17969590417651182</v>
      </c>
      <c r="AH5124">
        <f t="shared" si="1373"/>
        <v>589.35000000007187</v>
      </c>
      <c r="AI5124">
        <f t="shared" si="1374"/>
        <v>5.1610651796421267</v>
      </c>
      <c r="AJ5124" s="5">
        <f t="shared" si="1375"/>
        <v>5.1222604245832661</v>
      </c>
      <c r="AK5124">
        <f t="shared" si="1376"/>
        <v>1.5058090151781678E-3</v>
      </c>
    </row>
    <row r="5125" spans="1:37" x14ac:dyDescent="0.25">
      <c r="A5125" s="1">
        <v>589.4500000000719</v>
      </c>
      <c r="B5125">
        <v>5.1629072919246584</v>
      </c>
      <c r="D5125">
        <f t="shared" si="1364"/>
        <v>0.20403042733679741</v>
      </c>
      <c r="E5125">
        <f t="shared" si="1362"/>
        <v>0.18067363257877683</v>
      </c>
      <c r="G5125">
        <f t="shared" si="1360"/>
        <v>0.20403042733679741</v>
      </c>
      <c r="H5125" s="2">
        <f t="shared" si="1361"/>
        <v>0.18067363257877683</v>
      </c>
      <c r="L5125" s="20">
        <f t="shared" si="1365"/>
        <v>0.1807400046073937</v>
      </c>
      <c r="M5125">
        <f t="shared" si="1366"/>
        <v>5.424437909143249E-4</v>
      </c>
      <c r="P5125" s="18">
        <f t="shared" si="1367"/>
        <v>0.18067492566319077</v>
      </c>
      <c r="Q5125">
        <f t="shared" si="1368"/>
        <v>1.6720673015580264E-12</v>
      </c>
      <c r="S5125" s="21">
        <f t="shared" si="1369"/>
        <v>5.1629576334313292</v>
      </c>
      <c r="T5125">
        <f t="shared" si="1370"/>
        <v>2.5342672938887894E-9</v>
      </c>
      <c r="Z5125" s="15">
        <f t="shared" si="1371"/>
        <v>0.17967686880004408</v>
      </c>
      <c r="AA5125">
        <f t="shared" si="1372"/>
        <v>9.9353803059360364E-7</v>
      </c>
      <c r="AF5125" s="3">
        <f t="shared" si="1363"/>
        <v>0.17974321963947859</v>
      </c>
      <c r="AH5125">
        <f t="shared" si="1373"/>
        <v>589.4500000000719</v>
      </c>
      <c r="AI5125">
        <f t="shared" si="1374"/>
        <v>5.1629072919246584</v>
      </c>
      <c r="AJ5125" s="5">
        <f t="shared" si="1375"/>
        <v>5.1241019441258171</v>
      </c>
      <c r="AK5125">
        <f t="shared" si="1376"/>
        <v>1.5058550177890343E-3</v>
      </c>
    </row>
    <row r="5126" spans="1:37" x14ac:dyDescent="0.25">
      <c r="A5126" s="1">
        <v>589.55000000007192</v>
      </c>
      <c r="B5126">
        <v>5.164749490294418</v>
      </c>
      <c r="D5126">
        <f t="shared" si="1364"/>
        <v>0.20407025369388054</v>
      </c>
      <c r="E5126">
        <f t="shared" si="1362"/>
        <v>0.18072095174256156</v>
      </c>
      <c r="G5126">
        <f t="shared" ref="G5126:G5189" si="1377">($I$2-$J$2)*D5126+$J$2</f>
        <v>0.20407025369388054</v>
      </c>
      <c r="H5126" s="2">
        <f t="shared" si="1361"/>
        <v>0.18072095174256156</v>
      </c>
      <c r="L5126" s="20">
        <f t="shared" si="1365"/>
        <v>0.1807873373704787</v>
      </c>
      <c r="M5126">
        <f t="shared" si="1366"/>
        <v>5.4209419252253222E-4</v>
      </c>
      <c r="P5126" s="18">
        <f t="shared" si="1367"/>
        <v>0.18072224514114715</v>
      </c>
      <c r="Q5126">
        <f t="shared" si="1368"/>
        <v>1.6728799012179008E-12</v>
      </c>
      <c r="S5126" s="21">
        <f t="shared" si="1369"/>
        <v>5.1647998440322116</v>
      </c>
      <c r="T5126">
        <f t="shared" si="1370"/>
        <v>2.5354989097873229E-9</v>
      </c>
      <c r="Z5126" s="15">
        <f t="shared" si="1371"/>
        <v>0.17972417283724162</v>
      </c>
      <c r="AA5126">
        <f t="shared" si="1372"/>
        <v>9.9356818609080564E-7</v>
      </c>
      <c r="AF5126" s="3">
        <f t="shared" si="1363"/>
        <v>0.17979053741105866</v>
      </c>
      <c r="AH5126">
        <f t="shared" si="1373"/>
        <v>589.55000000007192</v>
      </c>
      <c r="AI5126">
        <f t="shared" si="1374"/>
        <v>5.164749490294418</v>
      </c>
      <c r="AJ5126" s="5">
        <f t="shared" si="1375"/>
        <v>5.1259435535972946</v>
      </c>
      <c r="AK5126">
        <f t="shared" si="1376"/>
        <v>1.5059007229411485E-3</v>
      </c>
    </row>
    <row r="5127" spans="1:37" x14ac:dyDescent="0.25">
      <c r="A5127" s="1">
        <v>589.65000000007194</v>
      </c>
      <c r="B5127">
        <v>5.1665917747128391</v>
      </c>
      <c r="D5127">
        <f t="shared" si="1364"/>
        <v>0.20411008005096365</v>
      </c>
      <c r="E5127">
        <f t="shared" si="1362"/>
        <v>0.18076827311661353</v>
      </c>
      <c r="G5127">
        <f t="shared" si="1377"/>
        <v>0.20411008005096365</v>
      </c>
      <c r="H5127" s="2">
        <f t="shared" ref="H5127:H5190" si="1378">($I$2-$J$2)*E5127+$J$2</f>
        <v>0.18076827311661353</v>
      </c>
      <c r="L5127" s="20">
        <f t="shared" si="1365"/>
        <v>0.18083467234247763</v>
      </c>
      <c r="M5127">
        <f t="shared" si="1366"/>
        <v>5.4174460399625029E-4</v>
      </c>
      <c r="P5127" s="18">
        <f t="shared" si="1367"/>
        <v>0.18076956682936623</v>
      </c>
      <c r="Q5127">
        <f t="shared" si="1368"/>
        <v>1.6736926865077012E-12</v>
      </c>
      <c r="S5127" s="21">
        <f t="shared" si="1369"/>
        <v>5.1666421406815788</v>
      </c>
      <c r="T5127">
        <f t="shared" si="1370"/>
        <v>2.5367308070824664E-9</v>
      </c>
      <c r="Z5127" s="15">
        <f t="shared" si="1371"/>
        <v>0.17977147918337733</v>
      </c>
      <c r="AA5127">
        <f t="shared" si="1372"/>
        <v>9.9359814533650655E-7</v>
      </c>
      <c r="AF5127" s="3">
        <f t="shared" si="1363"/>
        <v>0.17983785749025816</v>
      </c>
      <c r="AH5127">
        <f t="shared" si="1373"/>
        <v>589.65000000007194</v>
      </c>
      <c r="AI5127">
        <f t="shared" si="1374"/>
        <v>5.1665917747128391</v>
      </c>
      <c r="AJ5127" s="5">
        <f t="shared" si="1375"/>
        <v>5.1277852529588248</v>
      </c>
      <c r="AK5127">
        <f t="shared" si="1376"/>
        <v>1.5059461306447877E-3</v>
      </c>
    </row>
    <row r="5128" spans="1:37" x14ac:dyDescent="0.25">
      <c r="A5128" s="1">
        <v>589.75000000007196</v>
      </c>
      <c r="B5128">
        <v>5.1684341451413633</v>
      </c>
      <c r="D5128">
        <f t="shared" si="1364"/>
        <v>0.20414990640804678</v>
      </c>
      <c r="E5128">
        <f t="shared" si="1362"/>
        <v>0.18081559669994232</v>
      </c>
      <c r="G5128">
        <f t="shared" si="1377"/>
        <v>0.20414990640804678</v>
      </c>
      <c r="H5128" s="2">
        <f t="shared" si="1378"/>
        <v>0.18081559669994232</v>
      </c>
      <c r="L5128" s="20">
        <f t="shared" si="1365"/>
        <v>0.18088200952240285</v>
      </c>
      <c r="M5128">
        <f t="shared" si="1366"/>
        <v>5.4139502548095845E-4</v>
      </c>
      <c r="P5128" s="18">
        <f t="shared" si="1367"/>
        <v>0.18081689072685758</v>
      </c>
      <c r="Q5128">
        <f t="shared" si="1368"/>
        <v>1.6745056574188464E-12</v>
      </c>
      <c r="S5128" s="21">
        <f t="shared" si="1369"/>
        <v>5.1684845233408714</v>
      </c>
      <c r="T5128">
        <f t="shared" si="1370"/>
        <v>2.5379629856717597E-9</v>
      </c>
      <c r="Z5128" s="15">
        <f t="shared" si="1371"/>
        <v>0.17981878783745353</v>
      </c>
      <c r="AA5128">
        <f t="shared" si="1372"/>
        <v>9.936279083361964E-7</v>
      </c>
      <c r="AF5128" s="3">
        <f t="shared" si="1363"/>
        <v>0.17988517987608166</v>
      </c>
      <c r="AH5128">
        <f t="shared" si="1373"/>
        <v>589.75000000007196</v>
      </c>
      <c r="AI5128">
        <f t="shared" si="1374"/>
        <v>5.1684341451413633</v>
      </c>
      <c r="AJ5128" s="5">
        <f t="shared" si="1375"/>
        <v>5.1296270421715668</v>
      </c>
      <c r="AK5128">
        <f t="shared" si="1376"/>
        <v>1.5059912409083887E-3</v>
      </c>
    </row>
    <row r="5129" spans="1:37" x14ac:dyDescent="0.25">
      <c r="A5129" s="1">
        <v>589.85000000007199</v>
      </c>
      <c r="B5129">
        <v>5.1702766015414374</v>
      </c>
      <c r="D5129">
        <f t="shared" si="1364"/>
        <v>0.20418973276512989</v>
      </c>
      <c r="E5129">
        <f t="shared" si="1362"/>
        <v>0.18086292249155764</v>
      </c>
      <c r="G5129">
        <f t="shared" si="1377"/>
        <v>0.20418973276512989</v>
      </c>
      <c r="H5129" s="2">
        <f t="shared" si="1378"/>
        <v>0.18086292249155764</v>
      </c>
      <c r="L5129" s="20">
        <f t="shared" si="1365"/>
        <v>0.18092934890925605</v>
      </c>
      <c r="M5129">
        <f t="shared" si="1366"/>
        <v>5.4104545712259638E-4</v>
      </c>
      <c r="P5129" s="18">
        <f t="shared" si="1367"/>
        <v>0.18086421683263082</v>
      </c>
      <c r="Q5129">
        <f t="shared" si="1368"/>
        <v>1.6753188137272057E-12</v>
      </c>
      <c r="S5129" s="21">
        <f t="shared" si="1369"/>
        <v>5.1703269919715336</v>
      </c>
      <c r="T5129">
        <f t="shared" si="1370"/>
        <v>2.5391954452736334E-9</v>
      </c>
      <c r="Z5129" s="15">
        <f t="shared" si="1371"/>
        <v>0.17986609879847348</v>
      </c>
      <c r="AA5129">
        <f t="shared" si="1372"/>
        <v>9.9365747509393057E-7</v>
      </c>
      <c r="AF5129" s="3">
        <f t="shared" si="1363"/>
        <v>0.17993250456752485</v>
      </c>
      <c r="AH5129">
        <f t="shared" si="1373"/>
        <v>589.85000000007199</v>
      </c>
      <c r="AI5129">
        <f t="shared" si="1374"/>
        <v>5.1702766015414374</v>
      </c>
      <c r="AJ5129" s="5">
        <f t="shared" si="1375"/>
        <v>5.131468921196717</v>
      </c>
      <c r="AK5129">
        <f t="shared" si="1376"/>
        <v>1.5060360537379961E-3</v>
      </c>
    </row>
    <row r="5130" spans="1:37" x14ac:dyDescent="0.25">
      <c r="A5130" s="1">
        <v>589.95000000007201</v>
      </c>
      <c r="B5130">
        <v>5.1721191438745144</v>
      </c>
      <c r="D5130">
        <f t="shared" si="1364"/>
        <v>0.20422955912221302</v>
      </c>
      <c r="E5130">
        <f t="shared" si="1362"/>
        <v>0.18091025049046938</v>
      </c>
      <c r="G5130">
        <f t="shared" si="1377"/>
        <v>0.20422955912221302</v>
      </c>
      <c r="H5130" s="2">
        <f t="shared" si="1378"/>
        <v>0.18091025049046938</v>
      </c>
      <c r="L5130" s="20">
        <f t="shared" si="1365"/>
        <v>0.18097669050205667</v>
      </c>
      <c r="M5130">
        <f t="shared" si="1366"/>
        <v>5.40695899066252E-4</v>
      </c>
      <c r="P5130" s="18">
        <f t="shared" si="1367"/>
        <v>0.18091154514569588</v>
      </c>
      <c r="Q5130">
        <f t="shared" si="1368"/>
        <v>1.6761321554959096E-12</v>
      </c>
      <c r="S5130" s="21">
        <f t="shared" si="1369"/>
        <v>5.1721695465350201</v>
      </c>
      <c r="T5130">
        <f t="shared" si="1370"/>
        <v>2.5404281860539217E-9</v>
      </c>
      <c r="Z5130" s="15">
        <f t="shared" si="1371"/>
        <v>0.17991341206543954</v>
      </c>
      <c r="AA5130">
        <f t="shared" si="1372"/>
        <v>9.9368684561598093E-7</v>
      </c>
      <c r="AF5130" s="3">
        <f t="shared" si="1363"/>
        <v>0.17997983156359876</v>
      </c>
      <c r="AH5130">
        <f t="shared" si="1373"/>
        <v>589.95000000007201</v>
      </c>
      <c r="AI5130">
        <f t="shared" si="1374"/>
        <v>5.1721191438745144</v>
      </c>
      <c r="AJ5130" s="5">
        <f t="shared" si="1375"/>
        <v>5.1333108899954336</v>
      </c>
      <c r="AK5130">
        <f t="shared" si="1376"/>
        <v>1.5060805691431917E-3</v>
      </c>
    </row>
    <row r="5131" spans="1:37" x14ac:dyDescent="0.25">
      <c r="A5131" s="1">
        <v>590.05000000007203</v>
      </c>
      <c r="B5131">
        <v>5.1739617721020554</v>
      </c>
      <c r="D5131">
        <f t="shared" si="1364"/>
        <v>0.20426938547929613</v>
      </c>
      <c r="E5131">
        <f t="shared" si="1362"/>
        <v>0.1809575806956876</v>
      </c>
      <c r="G5131">
        <f t="shared" si="1377"/>
        <v>0.20426938547929613</v>
      </c>
      <c r="H5131" s="2">
        <f t="shared" si="1378"/>
        <v>0.1809575806956876</v>
      </c>
      <c r="L5131" s="20">
        <f t="shared" si="1365"/>
        <v>0.1810240342998064</v>
      </c>
      <c r="M5131">
        <f t="shared" si="1366"/>
        <v>5.4034635145780441E-4</v>
      </c>
      <c r="P5131" s="18">
        <f t="shared" si="1367"/>
        <v>0.18095887566506277</v>
      </c>
      <c r="Q5131">
        <f t="shared" si="1368"/>
        <v>1.6769456826443884E-12</v>
      </c>
      <c r="S5131" s="21">
        <f t="shared" si="1369"/>
        <v>5.1740121869927895</v>
      </c>
      <c r="T5131">
        <f t="shared" si="1370"/>
        <v>2.5416612077308607E-9</v>
      </c>
      <c r="Z5131" s="15">
        <f t="shared" si="1371"/>
        <v>0.17996072763735449</v>
      </c>
      <c r="AA5131">
        <f t="shared" si="1372"/>
        <v>9.9371601990807109E-7</v>
      </c>
      <c r="AF5131" s="3">
        <f t="shared" si="1363"/>
        <v>0.1800271608632984</v>
      </c>
      <c r="AH5131">
        <f t="shared" si="1373"/>
        <v>590.05000000007203</v>
      </c>
      <c r="AI5131">
        <f t="shared" si="1374"/>
        <v>5.1739617721020554</v>
      </c>
      <c r="AJ5131" s="5">
        <f t="shared" si="1375"/>
        <v>5.135152948528896</v>
      </c>
      <c r="AK5131">
        <f t="shared" si="1376"/>
        <v>1.5061247871326127E-3</v>
      </c>
    </row>
    <row r="5132" spans="1:37" x14ac:dyDescent="0.25">
      <c r="A5132" s="1">
        <v>590.15000000007205</v>
      </c>
      <c r="B5132">
        <v>5.1758044861855286</v>
      </c>
      <c r="D5132">
        <f t="shared" si="1364"/>
        <v>0.20430921183637926</v>
      </c>
      <c r="E5132">
        <f t="shared" si="1362"/>
        <v>0.18100491310622255</v>
      </c>
      <c r="G5132">
        <f t="shared" si="1377"/>
        <v>0.20430921183637926</v>
      </c>
      <c r="H5132" s="2">
        <f t="shared" si="1378"/>
        <v>0.18100491310622255</v>
      </c>
      <c r="L5132" s="20">
        <f t="shared" si="1365"/>
        <v>0.18107138030151759</v>
      </c>
      <c r="M5132">
        <f t="shared" si="1366"/>
        <v>5.3999681444261149E-4</v>
      </c>
      <c r="P5132" s="18">
        <f t="shared" si="1367"/>
        <v>0.1810062083897418</v>
      </c>
      <c r="Q5132">
        <f t="shared" si="1368"/>
        <v>1.6777593952358076E-12</v>
      </c>
      <c r="S5132" s="21">
        <f t="shared" si="1369"/>
        <v>5.1758549133063116</v>
      </c>
      <c r="T5132">
        <f t="shared" si="1370"/>
        <v>2.5428945104703069E-9</v>
      </c>
      <c r="Z5132" s="15">
        <f t="shared" si="1371"/>
        <v>0.1800080455132218</v>
      </c>
      <c r="AA5132">
        <f t="shared" si="1372"/>
        <v>9.9374499797509752E-7</v>
      </c>
      <c r="AF5132" s="3">
        <f t="shared" si="1363"/>
        <v>0.18007449246562945</v>
      </c>
      <c r="AH5132">
        <f t="shared" si="1373"/>
        <v>590.15000000007205</v>
      </c>
      <c r="AI5132">
        <f t="shared" si="1374"/>
        <v>5.1758044861855286</v>
      </c>
      <c r="AJ5132" s="5">
        <f t="shared" si="1375"/>
        <v>5.1369950967583069</v>
      </c>
      <c r="AK5132">
        <f t="shared" si="1376"/>
        <v>1.5061687077137455E-3</v>
      </c>
    </row>
    <row r="5133" spans="1:37" x14ac:dyDescent="0.25">
      <c r="A5133" s="1">
        <v>590.25000000007208</v>
      </c>
      <c r="B5133">
        <v>5.1776472860864091</v>
      </c>
      <c r="D5133">
        <f t="shared" si="1364"/>
        <v>0.20434903819346237</v>
      </c>
      <c r="E5133">
        <f t="shared" si="1362"/>
        <v>0.18105224772108472</v>
      </c>
      <c r="G5133">
        <f t="shared" si="1377"/>
        <v>0.20434903819346237</v>
      </c>
      <c r="H5133" s="2">
        <f t="shared" si="1378"/>
        <v>0.18105224772108472</v>
      </c>
      <c r="L5133" s="20">
        <f t="shared" si="1365"/>
        <v>0.18111872850619548</v>
      </c>
      <c r="M5133">
        <f t="shared" si="1366"/>
        <v>5.3964728816632574E-4</v>
      </c>
      <c r="P5133" s="18">
        <f t="shared" si="1367"/>
        <v>0.18105354331874335</v>
      </c>
      <c r="Q5133">
        <f t="shared" si="1368"/>
        <v>1.6785732930457226E-12</v>
      </c>
      <c r="S5133" s="21">
        <f t="shared" si="1369"/>
        <v>5.1776977254370591</v>
      </c>
      <c r="T5133">
        <f t="shared" si="1370"/>
        <v>2.5441280939903002E-9</v>
      </c>
      <c r="Z5133" s="15">
        <f t="shared" si="1371"/>
        <v>0.18005536569204517</v>
      </c>
      <c r="AA5133">
        <f t="shared" si="1372"/>
        <v>9.9377377982201623E-7</v>
      </c>
      <c r="AF5133" s="3">
        <f t="shared" si="1363"/>
        <v>0.18012182636958918</v>
      </c>
      <c r="AH5133">
        <f t="shared" si="1373"/>
        <v>590.25000000007208</v>
      </c>
      <c r="AI5133">
        <f t="shared" si="1374"/>
        <v>5.1776472860864091</v>
      </c>
      <c r="AJ5133" s="5">
        <f t="shared" si="1375"/>
        <v>5.1388373346448786</v>
      </c>
      <c r="AK5133">
        <f t="shared" si="1376"/>
        <v>1.5062123308939588E-3</v>
      </c>
    </row>
    <row r="5134" spans="1:37" x14ac:dyDescent="0.25">
      <c r="A5134" s="1">
        <v>590.3500000000721</v>
      </c>
      <c r="B5134">
        <v>5.1794901717661768</v>
      </c>
      <c r="D5134">
        <f t="shared" si="1364"/>
        <v>0.20438886455054547</v>
      </c>
      <c r="E5134">
        <f t="shared" si="1362"/>
        <v>0.1810995845392846</v>
      </c>
      <c r="G5134">
        <f t="shared" si="1377"/>
        <v>0.20438886455054547</v>
      </c>
      <c r="H5134" s="2">
        <f t="shared" si="1378"/>
        <v>0.1810995845392846</v>
      </c>
      <c r="L5134" s="20">
        <f t="shared" si="1365"/>
        <v>0.18116607891285241</v>
      </c>
      <c r="M5134">
        <f t="shared" si="1366"/>
        <v>5.3929777277424314E-4</v>
      </c>
      <c r="P5134" s="18">
        <f t="shared" si="1367"/>
        <v>0.18110088045107797</v>
      </c>
      <c r="Q5134">
        <f t="shared" si="1368"/>
        <v>1.6793873762091677E-12</v>
      </c>
      <c r="S5134" s="21">
        <f t="shared" si="1369"/>
        <v>5.1795406233465124</v>
      </c>
      <c r="T5134">
        <f t="shared" si="1370"/>
        <v>2.5453619583671004E-9</v>
      </c>
      <c r="Z5134" s="15">
        <f t="shared" si="1371"/>
        <v>0.18010268817282693</v>
      </c>
      <c r="AA5134">
        <f t="shared" si="1372"/>
        <v>9.9380236545649879E-7</v>
      </c>
      <c r="AF5134" s="3">
        <f t="shared" si="1363"/>
        <v>0.18016916257418325</v>
      </c>
      <c r="AH5134">
        <f t="shared" si="1373"/>
        <v>590.3500000000721</v>
      </c>
      <c r="AI5134">
        <f t="shared" si="1374"/>
        <v>5.1794901717661759</v>
      </c>
      <c r="AJ5134" s="5">
        <f t="shared" si="1375"/>
        <v>5.1406796621497719</v>
      </c>
      <c r="AK5134">
        <f t="shared" si="1376"/>
        <v>1.5062556566849854E-3</v>
      </c>
    </row>
    <row r="5135" spans="1:37" x14ac:dyDescent="0.25">
      <c r="A5135" s="1">
        <v>590.45000000007212</v>
      </c>
      <c r="B5135">
        <v>5.1813331431863192</v>
      </c>
      <c r="D5135">
        <f t="shared" si="1364"/>
        <v>0.20442869090762861</v>
      </c>
      <c r="E5135">
        <f t="shared" si="1362"/>
        <v>0.18114692355983303</v>
      </c>
      <c r="G5135">
        <f t="shared" si="1377"/>
        <v>0.20442869090762861</v>
      </c>
      <c r="H5135" s="2">
        <f t="shared" si="1378"/>
        <v>0.18114692355983303</v>
      </c>
      <c r="L5135" s="20">
        <f t="shared" si="1365"/>
        <v>0.18121343152050784</v>
      </c>
      <c r="M5135">
        <f t="shared" si="1366"/>
        <v>5.3894826841129897E-4</v>
      </c>
      <c r="P5135" s="18">
        <f t="shared" si="1367"/>
        <v>0.18114821978575649</v>
      </c>
      <c r="Q5135">
        <f t="shared" si="1368"/>
        <v>1.6802016446454511E-12</v>
      </c>
      <c r="S5135" s="21">
        <f t="shared" si="1369"/>
        <v>5.1813836069961594</v>
      </c>
      <c r="T5135">
        <f t="shared" si="1370"/>
        <v>2.5465961035874115E-9</v>
      </c>
      <c r="Z5135" s="15">
        <f t="shared" si="1371"/>
        <v>0.18015001295457034</v>
      </c>
      <c r="AA5135">
        <f t="shared" si="1372"/>
        <v>9.9383075488522448E-7</v>
      </c>
      <c r="AF5135" s="3">
        <f t="shared" si="1363"/>
        <v>0.18021650107842446</v>
      </c>
      <c r="AH5135">
        <f t="shared" si="1373"/>
        <v>590.45000000007212</v>
      </c>
      <c r="AI5135">
        <f t="shared" si="1374"/>
        <v>5.1813331431863192</v>
      </c>
      <c r="AJ5135" s="5">
        <f t="shared" si="1375"/>
        <v>5.1425220792341806</v>
      </c>
      <c r="AK5135">
        <f t="shared" si="1376"/>
        <v>1.5062986850969942E-3</v>
      </c>
    </row>
    <row r="5136" spans="1:37" x14ac:dyDescent="0.25">
      <c r="A5136" s="1">
        <v>590.55000000007215</v>
      </c>
      <c r="B5136">
        <v>5.1831762003083304</v>
      </c>
      <c r="D5136">
        <f t="shared" si="1364"/>
        <v>0.20446851726471171</v>
      </c>
      <c r="E5136">
        <f t="shared" si="1362"/>
        <v>0.18119426478174086</v>
      </c>
      <c r="G5136">
        <f t="shared" si="1377"/>
        <v>0.20446851726471171</v>
      </c>
      <c r="H5136" s="2">
        <f t="shared" si="1378"/>
        <v>0.18119426478174086</v>
      </c>
      <c r="L5136" s="20">
        <f t="shared" si="1365"/>
        <v>0.18126078632815279</v>
      </c>
      <c r="M5136">
        <f t="shared" si="1366"/>
        <v>5.3859877522371416E-4</v>
      </c>
      <c r="P5136" s="18">
        <f t="shared" si="1367"/>
        <v>0.18119556132178963</v>
      </c>
      <c r="Q5136">
        <f t="shared" si="1368"/>
        <v>1.6810160980578944E-12</v>
      </c>
      <c r="S5136" s="21">
        <f t="shared" si="1369"/>
        <v>5.1832266763474886</v>
      </c>
      <c r="T5136">
        <f t="shared" si="1370"/>
        <v>2.5478305290999584E-9</v>
      </c>
      <c r="Z5136" s="15">
        <f t="shared" si="1371"/>
        <v>0.18019734003628218</v>
      </c>
      <c r="AA5136">
        <f t="shared" si="1372"/>
        <v>9.9385894810784813E-7</v>
      </c>
      <c r="AF5136" s="3">
        <f t="shared" si="1363"/>
        <v>0.18026384188129496</v>
      </c>
      <c r="AH5136">
        <f t="shared" si="1373"/>
        <v>590.55000000007215</v>
      </c>
      <c r="AI5136">
        <f t="shared" si="1374"/>
        <v>5.1831762003083304</v>
      </c>
      <c r="AJ5136" s="5">
        <f t="shared" si="1375"/>
        <v>5.1443645858594387</v>
      </c>
      <c r="AK5136">
        <f t="shared" si="1376"/>
        <v>1.5063414161294187E-3</v>
      </c>
    </row>
    <row r="5137" spans="1:37" x14ac:dyDescent="0.25">
      <c r="A5137" s="1">
        <v>590.65000000007217</v>
      </c>
      <c r="B5137">
        <v>5.185019343093713</v>
      </c>
      <c r="D5137">
        <f t="shared" si="1364"/>
        <v>0.20450834362179485</v>
      </c>
      <c r="E5137">
        <f t="shared" si="1362"/>
        <v>0.1812416082040193</v>
      </c>
      <c r="G5137">
        <f t="shared" si="1377"/>
        <v>0.20450834362179485</v>
      </c>
      <c r="H5137" s="2">
        <f t="shared" si="1378"/>
        <v>0.1812416082040193</v>
      </c>
      <c r="L5137" s="20">
        <f t="shared" si="1365"/>
        <v>0.18130814333482093</v>
      </c>
      <c r="M5137">
        <f t="shared" si="1366"/>
        <v>5.3824929335570483E-4</v>
      </c>
      <c r="P5137" s="18">
        <f t="shared" si="1367"/>
        <v>0.18124290505818874</v>
      </c>
      <c r="Q5137">
        <f t="shared" si="1368"/>
        <v>1.6818307367974496E-12</v>
      </c>
      <c r="S5137" s="21">
        <f t="shared" si="1369"/>
        <v>5.1850698313620098</v>
      </c>
      <c r="T5137">
        <f t="shared" si="1370"/>
        <v>2.5490652356085367E-9</v>
      </c>
      <c r="Z5137" s="15">
        <f t="shared" si="1371"/>
        <v>0.18024466941696304</v>
      </c>
      <c r="AA5137">
        <f t="shared" si="1372"/>
        <v>9.9388694513719953E-7</v>
      </c>
      <c r="AF5137" s="3">
        <f t="shared" si="1363"/>
        <v>0.18031118498182308</v>
      </c>
      <c r="AH5137">
        <f t="shared" si="1373"/>
        <v>590.65000000007217</v>
      </c>
      <c r="AI5137">
        <f t="shared" si="1374"/>
        <v>5.185019343093713</v>
      </c>
      <c r="AJ5137" s="5">
        <f t="shared" si="1375"/>
        <v>5.1462071819866368</v>
      </c>
      <c r="AK5137">
        <f t="shared" si="1376"/>
        <v>1.5063838498016379E-3</v>
      </c>
    </row>
    <row r="5138" spans="1:37" x14ac:dyDescent="0.25">
      <c r="A5138" s="1">
        <v>590.75000000007219</v>
      </c>
      <c r="B5138">
        <v>5.1868625715039753</v>
      </c>
      <c r="D5138">
        <f t="shared" si="1364"/>
        <v>0.20454816997887795</v>
      </c>
      <c r="E5138">
        <f t="shared" si="1362"/>
        <v>0.18128895382567961</v>
      </c>
      <c r="G5138">
        <f t="shared" si="1377"/>
        <v>0.20454816997887795</v>
      </c>
      <c r="H5138" s="2">
        <f t="shared" si="1378"/>
        <v>0.18128895382567961</v>
      </c>
      <c r="L5138" s="20">
        <f t="shared" si="1365"/>
        <v>0.18135550253950683</v>
      </c>
      <c r="M5138">
        <f t="shared" si="1366"/>
        <v>5.3789982295326553E-4</v>
      </c>
      <c r="P5138" s="18">
        <f t="shared" si="1367"/>
        <v>0.18129025099396498</v>
      </c>
      <c r="Q5138">
        <f t="shared" si="1368"/>
        <v>1.682645560567351E-12</v>
      </c>
      <c r="S5138" s="21">
        <f t="shared" si="1369"/>
        <v>5.186913072001226</v>
      </c>
      <c r="T5138">
        <f t="shared" si="1370"/>
        <v>2.5503002225617398E-9</v>
      </c>
      <c r="Z5138" s="15">
        <f t="shared" si="1371"/>
        <v>0.18029200109561838</v>
      </c>
      <c r="AA5138">
        <f t="shared" si="1372"/>
        <v>9.9391474597653787E-7</v>
      </c>
      <c r="AF5138" s="3">
        <f t="shared" si="1363"/>
        <v>0.18035853037899563</v>
      </c>
      <c r="AH5138">
        <f t="shared" si="1373"/>
        <v>590.75000000007219</v>
      </c>
      <c r="AI5138">
        <f t="shared" si="1374"/>
        <v>5.1868625715039753</v>
      </c>
      <c r="AJ5138" s="5">
        <f t="shared" si="1375"/>
        <v>5.1480498675770567</v>
      </c>
      <c r="AK5138">
        <f t="shared" si="1376"/>
        <v>1.5064259861186427E-3</v>
      </c>
    </row>
    <row r="5139" spans="1:37" x14ac:dyDescent="0.25">
      <c r="A5139" s="1">
        <v>590.85000000007221</v>
      </c>
      <c r="B5139">
        <v>5.1887058855006316</v>
      </c>
      <c r="D5139">
        <f t="shared" si="1364"/>
        <v>0.20458799633596109</v>
      </c>
      <c r="E5139">
        <f t="shared" si="1362"/>
        <v>0.18133630164573325</v>
      </c>
      <c r="G5139">
        <f t="shared" si="1377"/>
        <v>0.20458799633596109</v>
      </c>
      <c r="H5139" s="2">
        <f t="shared" si="1378"/>
        <v>0.18133630164573325</v>
      </c>
      <c r="L5139" s="20">
        <f t="shared" si="1365"/>
        <v>0.18140286394122995</v>
      </c>
      <c r="M5139">
        <f t="shared" si="1366"/>
        <v>5.3755036416121109E-4</v>
      </c>
      <c r="P5139" s="18">
        <f t="shared" si="1367"/>
        <v>0.18133759912812983</v>
      </c>
      <c r="Q5139">
        <f t="shared" si="1368"/>
        <v>1.6834605694306785E-12</v>
      </c>
      <c r="S5139" s="21">
        <f t="shared" si="1369"/>
        <v>5.1887563982266522</v>
      </c>
      <c r="T5139">
        <f t="shared" si="1370"/>
        <v>2.5515354900357421E-9</v>
      </c>
      <c r="Z5139" s="15">
        <f t="shared" si="1371"/>
        <v>0.18033933507125299</v>
      </c>
      <c r="AA5139">
        <f t="shared" si="1372"/>
        <v>9.9394235063089769E-7</v>
      </c>
      <c r="AF5139" s="3">
        <f t="shared" si="1363"/>
        <v>0.1804058780718234</v>
      </c>
      <c r="AH5139">
        <f t="shared" si="1373"/>
        <v>590.85000000007221</v>
      </c>
      <c r="AI5139">
        <f t="shared" si="1374"/>
        <v>5.1887058855006316</v>
      </c>
      <c r="AJ5139" s="5">
        <f t="shared" si="1375"/>
        <v>5.1498926425919542</v>
      </c>
      <c r="AK5139">
        <f t="shared" si="1376"/>
        <v>1.5064678250879949E-3</v>
      </c>
    </row>
    <row r="5140" spans="1:37" x14ac:dyDescent="0.25">
      <c r="A5140" s="1">
        <v>590.95000000007224</v>
      </c>
      <c r="B5140">
        <v>5.1905492850452033</v>
      </c>
      <c r="D5140">
        <f t="shared" si="1364"/>
        <v>0.20462782269304419</v>
      </c>
      <c r="E5140">
        <f t="shared" si="1362"/>
        <v>0.18138365166319181</v>
      </c>
      <c r="G5140">
        <f t="shared" si="1377"/>
        <v>0.20462782269304419</v>
      </c>
      <c r="H5140" s="2">
        <f t="shared" si="1378"/>
        <v>0.18138365166319181</v>
      </c>
      <c r="L5140" s="20">
        <f t="shared" si="1365"/>
        <v>0.18145022753899198</v>
      </c>
      <c r="M5140">
        <f t="shared" si="1366"/>
        <v>5.3720091712514454E-4</v>
      </c>
      <c r="P5140" s="18">
        <f t="shared" si="1367"/>
        <v>0.18138494945969483</v>
      </c>
      <c r="Q5140">
        <f t="shared" si="1368"/>
        <v>1.6842757632344549E-12</v>
      </c>
      <c r="S5140" s="21">
        <f t="shared" si="1369"/>
        <v>5.1905998099998074</v>
      </c>
      <c r="T5140">
        <f t="shared" si="1370"/>
        <v>2.552771037747802E-9</v>
      </c>
      <c r="Z5140" s="15">
        <f t="shared" si="1371"/>
        <v>0.18038667134287056</v>
      </c>
      <c r="AA5140">
        <f t="shared" si="1372"/>
        <v>9.9396975910786268E-7</v>
      </c>
      <c r="AF5140" s="3">
        <f t="shared" si="1363"/>
        <v>0.18045322805930319</v>
      </c>
      <c r="AH5140">
        <f t="shared" si="1373"/>
        <v>590.95000000007224</v>
      </c>
      <c r="AI5140">
        <f t="shared" si="1374"/>
        <v>5.1905492850452033</v>
      </c>
      <c r="AJ5140" s="5">
        <f t="shared" si="1375"/>
        <v>5.1517355069925399</v>
      </c>
      <c r="AK5140">
        <f t="shared" si="1376"/>
        <v>1.5065093667214146E-3</v>
      </c>
    </row>
    <row r="5141" spans="1:37" x14ac:dyDescent="0.25">
      <c r="A5141" s="1">
        <v>591.05000000007226</v>
      </c>
      <c r="B5141">
        <v>5.1923927700992181</v>
      </c>
      <c r="D5141">
        <f t="shared" si="1364"/>
        <v>0.20466764905012733</v>
      </c>
      <c r="E5141">
        <f t="shared" si="1362"/>
        <v>0.18143100387706715</v>
      </c>
      <c r="G5141">
        <f t="shared" si="1377"/>
        <v>0.20466764905012733</v>
      </c>
      <c r="H5141" s="2">
        <f t="shared" si="1378"/>
        <v>0.18143100387706715</v>
      </c>
      <c r="L5141" s="20">
        <f t="shared" si="1365"/>
        <v>0.18149759333181237</v>
      </c>
      <c r="M5141">
        <f t="shared" si="1366"/>
        <v>5.3685148198981967E-4</v>
      </c>
      <c r="P5141" s="18">
        <f t="shared" si="1367"/>
        <v>0.1814323019876718</v>
      </c>
      <c r="Q5141">
        <f t="shared" si="1368"/>
        <v>1.6850911418976234E-12</v>
      </c>
      <c r="S5141" s="21">
        <f t="shared" si="1369"/>
        <v>5.1924433072822191</v>
      </c>
      <c r="T5141">
        <f t="shared" si="1370"/>
        <v>2.5540068656842351E-9</v>
      </c>
      <c r="Z5141" s="15">
        <f t="shared" si="1371"/>
        <v>0.180434009909475</v>
      </c>
      <c r="AA5141">
        <f t="shared" si="1372"/>
        <v>9.939969714151309E-7</v>
      </c>
      <c r="AF5141" s="3">
        <f t="shared" si="1363"/>
        <v>0.18050058034044536</v>
      </c>
      <c r="AH5141">
        <f t="shared" si="1373"/>
        <v>591.05000000007226</v>
      </c>
      <c r="AI5141">
        <f t="shared" si="1374"/>
        <v>5.1923927700992181</v>
      </c>
      <c r="AJ5141" s="5">
        <f t="shared" si="1375"/>
        <v>5.1535784607400359</v>
      </c>
      <c r="AK5141">
        <f t="shared" si="1376"/>
        <v>1.5065506110302971E-3</v>
      </c>
    </row>
    <row r="5142" spans="1:37" x14ac:dyDescent="0.25">
      <c r="A5142" s="1">
        <v>591.15000000007228</v>
      </c>
      <c r="B5142">
        <v>5.1942363406242116</v>
      </c>
      <c r="D5142">
        <f t="shared" si="1364"/>
        <v>0.20470747540721043</v>
      </c>
      <c r="E5142">
        <f t="shared" si="1362"/>
        <v>0.18147835828637121</v>
      </c>
      <c r="G5142">
        <f t="shared" si="1377"/>
        <v>0.20470747540721043</v>
      </c>
      <c r="H5142" s="2">
        <f t="shared" si="1378"/>
        <v>0.18147835828637121</v>
      </c>
      <c r="L5142" s="20">
        <f t="shared" si="1365"/>
        <v>0.18154496131869635</v>
      </c>
      <c r="M5142">
        <f t="shared" si="1366"/>
        <v>5.3650205890061324E-4</v>
      </c>
      <c r="P5142" s="18">
        <f t="shared" si="1367"/>
        <v>0.18147965671107272</v>
      </c>
      <c r="Q5142">
        <f t="shared" si="1368"/>
        <v>1.6859067054832118E-12</v>
      </c>
      <c r="S5142" s="21">
        <f t="shared" si="1369"/>
        <v>5.194286890035424</v>
      </c>
      <c r="T5142">
        <f t="shared" si="1370"/>
        <v>2.5552429739211502E-9</v>
      </c>
      <c r="Z5142" s="15">
        <f t="shared" si="1371"/>
        <v>0.18048135077007288</v>
      </c>
      <c r="AA5142">
        <f t="shared" si="1372"/>
        <v>9.9402398755536796E-7</v>
      </c>
      <c r="AF5142" s="3">
        <f t="shared" si="1363"/>
        <v>0.18054793491424848</v>
      </c>
      <c r="AH5142">
        <f t="shared" si="1373"/>
        <v>591.15000000007228</v>
      </c>
      <c r="AI5142">
        <f t="shared" si="1374"/>
        <v>5.1942363406242116</v>
      </c>
      <c r="AJ5142" s="5">
        <f t="shared" si="1375"/>
        <v>5.1554215037957665</v>
      </c>
      <c r="AK5142">
        <f t="shared" si="1376"/>
        <v>1.5065915580188187E-3</v>
      </c>
    </row>
    <row r="5143" spans="1:37" x14ac:dyDescent="0.25">
      <c r="A5143" s="1">
        <v>591.2500000000723</v>
      </c>
      <c r="B5143">
        <v>5.1960799965817284</v>
      </c>
      <c r="D5143">
        <f t="shared" si="1364"/>
        <v>0.20474730176429354</v>
      </c>
      <c r="E5143">
        <f t="shared" si="1362"/>
        <v>0.18152571489011624</v>
      </c>
      <c r="G5143">
        <f t="shared" si="1377"/>
        <v>0.20474730176429354</v>
      </c>
      <c r="H5143" s="2">
        <f t="shared" si="1378"/>
        <v>0.18152571489011624</v>
      </c>
      <c r="L5143" s="20">
        <f t="shared" si="1365"/>
        <v>0.18159233149865983</v>
      </c>
      <c r="M5143">
        <f t="shared" si="1366"/>
        <v>5.3615264800238106E-4</v>
      </c>
      <c r="P5143" s="18">
        <f t="shared" si="1367"/>
        <v>0.18152701362890986</v>
      </c>
      <c r="Q5143">
        <f t="shared" si="1368"/>
        <v>1.6867224540543176E-12</v>
      </c>
      <c r="S5143" s="21">
        <f t="shared" si="1369"/>
        <v>5.1961305582209665</v>
      </c>
      <c r="T5143">
        <f t="shared" si="1370"/>
        <v>2.5564793624449274E-9</v>
      </c>
      <c r="Z5143" s="15">
        <f t="shared" si="1371"/>
        <v>0.18052869392366722</v>
      </c>
      <c r="AA5143">
        <f t="shared" si="1372"/>
        <v>9.9405080753893647E-7</v>
      </c>
      <c r="AF5143" s="3">
        <f t="shared" si="1363"/>
        <v>0.18059529177972067</v>
      </c>
      <c r="AH5143">
        <f t="shared" si="1373"/>
        <v>591.2500000000723</v>
      </c>
      <c r="AI5143">
        <f t="shared" si="1374"/>
        <v>5.1960799965817284</v>
      </c>
      <c r="AJ5143" s="5">
        <f t="shared" si="1375"/>
        <v>5.1572646361209182</v>
      </c>
      <c r="AK5143">
        <f t="shared" si="1376"/>
        <v>1.5066322077026226E-3</v>
      </c>
    </row>
    <row r="5144" spans="1:37" x14ac:dyDescent="0.25">
      <c r="A5144" s="1">
        <v>591.35000000007233</v>
      </c>
      <c r="B5144">
        <v>5.1979237379333121</v>
      </c>
      <c r="D5144">
        <f t="shared" si="1364"/>
        <v>0.20478712812137667</v>
      </c>
      <c r="E5144">
        <f t="shared" si="1362"/>
        <v>0.18157307368731443</v>
      </c>
      <c r="G5144">
        <f t="shared" si="1377"/>
        <v>0.20478712812137667</v>
      </c>
      <c r="H5144" s="2">
        <f t="shared" si="1378"/>
        <v>0.18157307368731443</v>
      </c>
      <c r="L5144" s="20">
        <f t="shared" si="1365"/>
        <v>0.18163970387072226</v>
      </c>
      <c r="M5144">
        <f t="shared" si="1366"/>
        <v>5.3580324943978399E-4</v>
      </c>
      <c r="P5144" s="18">
        <f t="shared" si="1367"/>
        <v>0.18157437274019533</v>
      </c>
      <c r="Q5144">
        <f t="shared" si="1368"/>
        <v>1.6875383873856606E-12</v>
      </c>
      <c r="S5144" s="21">
        <f t="shared" si="1369"/>
        <v>5.1979743118003894</v>
      </c>
      <c r="T5144">
        <f t="shared" si="1370"/>
        <v>2.5577160311521108E-9</v>
      </c>
      <c r="Z5144" s="15">
        <f t="shared" si="1371"/>
        <v>0.18057603936926392</v>
      </c>
      <c r="AA5144">
        <f t="shared" si="1372"/>
        <v>9.9407743137044617E-7</v>
      </c>
      <c r="AF5144" s="3">
        <f t="shared" si="1363"/>
        <v>0.18064265093587628</v>
      </c>
      <c r="AH5144">
        <f t="shared" si="1373"/>
        <v>591.35000000007233</v>
      </c>
      <c r="AI5144">
        <f t="shared" si="1374"/>
        <v>5.1979237379333121</v>
      </c>
      <c r="AJ5144" s="5">
        <f t="shared" si="1375"/>
        <v>5.1591078576767888</v>
      </c>
      <c r="AK5144">
        <f t="shared" si="1376"/>
        <v>1.5066725600887531E-3</v>
      </c>
    </row>
    <row r="5145" spans="1:37" x14ac:dyDescent="0.25">
      <c r="A5145" s="1">
        <v>591.45000000007235</v>
      </c>
      <c r="B5145">
        <v>5.1997675646405206</v>
      </c>
      <c r="D5145">
        <f t="shared" si="1364"/>
        <v>0.20482695447845978</v>
      </c>
      <c r="E5145">
        <f t="shared" si="1362"/>
        <v>0.18162043467697833</v>
      </c>
      <c r="G5145">
        <f t="shared" si="1377"/>
        <v>0.20482695447845978</v>
      </c>
      <c r="H5145" s="2">
        <f t="shared" si="1378"/>
        <v>0.18162043467697833</v>
      </c>
      <c r="L5145" s="20">
        <f t="shared" si="1365"/>
        <v>0.18168707843388177</v>
      </c>
      <c r="M5145">
        <f t="shared" si="1366"/>
        <v>5.3545386335843528E-4</v>
      </c>
      <c r="P5145" s="18">
        <f t="shared" si="1367"/>
        <v>0.18162173404394164</v>
      </c>
      <c r="Q5145">
        <f t="shared" si="1368"/>
        <v>1.6883545053238808E-12</v>
      </c>
      <c r="S5145" s="21">
        <f t="shared" si="1369"/>
        <v>5.1998181507352452</v>
      </c>
      <c r="T5145">
        <f t="shared" si="1370"/>
        <v>2.5589529794898618E-9</v>
      </c>
      <c r="Z5145" s="15">
        <f t="shared" si="1371"/>
        <v>0.18062338710586934</v>
      </c>
      <c r="AA5145">
        <f t="shared" si="1372"/>
        <v>9.9410385905434506E-7</v>
      </c>
      <c r="AF5145" s="3">
        <f t="shared" si="1363"/>
        <v>0.18069001238170301</v>
      </c>
      <c r="AH5145">
        <f t="shared" si="1373"/>
        <v>591.45000000007235</v>
      </c>
      <c r="AI5145">
        <f t="shared" si="1374"/>
        <v>5.1997675646405206</v>
      </c>
      <c r="AJ5145" s="5">
        <f t="shared" si="1375"/>
        <v>5.1609511684246945</v>
      </c>
      <c r="AK5145">
        <f t="shared" si="1376"/>
        <v>1.5067126151839996E-3</v>
      </c>
    </row>
    <row r="5146" spans="1:37" x14ac:dyDescent="0.25">
      <c r="A5146" s="1">
        <v>591.55000000007237</v>
      </c>
      <c r="B5146">
        <v>5.201611476664918</v>
      </c>
      <c r="D5146">
        <f t="shared" si="1364"/>
        <v>0.20486678083554291</v>
      </c>
      <c r="E5146">
        <f t="shared" si="1362"/>
        <v>0.18166779785812071</v>
      </c>
      <c r="G5146">
        <f t="shared" si="1377"/>
        <v>0.20486678083554291</v>
      </c>
      <c r="H5146" s="2">
        <f t="shared" si="1378"/>
        <v>0.18166779785812071</v>
      </c>
      <c r="L5146" s="20">
        <f t="shared" si="1365"/>
        <v>0.18173445518715425</v>
      </c>
      <c r="M5146">
        <f t="shared" si="1366"/>
        <v>5.3510448990309975E-4</v>
      </c>
      <c r="P5146" s="18">
        <f t="shared" si="1367"/>
        <v>0.18166909753916166</v>
      </c>
      <c r="Q5146">
        <f t="shared" si="1368"/>
        <v>1.6891708082205064E-12</v>
      </c>
      <c r="S5146" s="21">
        <f t="shared" si="1369"/>
        <v>5.2016620749871061</v>
      </c>
      <c r="T5146">
        <f t="shared" si="1370"/>
        <v>2.5601902082530321E-9</v>
      </c>
      <c r="Z5146" s="15">
        <f t="shared" si="1371"/>
        <v>0.18067073713248716</v>
      </c>
      <c r="AA5146">
        <f t="shared" si="1372"/>
        <v>9.94130090600896E-7</v>
      </c>
      <c r="AF5146" s="3">
        <f t="shared" si="1363"/>
        <v>0.18073737611621166</v>
      </c>
      <c r="AH5146">
        <f t="shared" si="1373"/>
        <v>591.55000000007237</v>
      </c>
      <c r="AI5146">
        <f t="shared" si="1374"/>
        <v>5.201611476664918</v>
      </c>
      <c r="AJ5146" s="5">
        <f t="shared" si="1375"/>
        <v>5.1627945683258476</v>
      </c>
      <c r="AK5146">
        <f t="shared" si="1376"/>
        <v>1.5067523730037905E-3</v>
      </c>
    </row>
    <row r="5147" spans="1:37" x14ac:dyDescent="0.25">
      <c r="A5147" s="1">
        <v>591.6500000000724</v>
      </c>
      <c r="B5147">
        <v>5.2034554739680701</v>
      </c>
      <c r="D5147">
        <f t="shared" si="1364"/>
        <v>0.20490660719262602</v>
      </c>
      <c r="E5147">
        <f t="shared" si="1362"/>
        <v>0.18171516322975428</v>
      </c>
      <c r="G5147">
        <f t="shared" si="1377"/>
        <v>0.20490660719262602</v>
      </c>
      <c r="H5147" s="2">
        <f t="shared" si="1378"/>
        <v>0.18171516322975428</v>
      </c>
      <c r="L5147" s="20">
        <f t="shared" si="1365"/>
        <v>0.18178183412955562</v>
      </c>
      <c r="M5147">
        <f t="shared" si="1366"/>
        <v>5.3475512921850627E-4</v>
      </c>
      <c r="P5147" s="18">
        <f t="shared" si="1367"/>
        <v>0.18171646322486798</v>
      </c>
      <c r="Q5147">
        <f t="shared" si="1368"/>
        <v>1.689987295633608E-12</v>
      </c>
      <c r="S5147" s="21">
        <f t="shared" si="1369"/>
        <v>5.2035060845175298</v>
      </c>
      <c r="T5147">
        <f t="shared" si="1370"/>
        <v>2.561427716619011E-9</v>
      </c>
      <c r="Z5147" s="15">
        <f t="shared" si="1371"/>
        <v>0.18071808944812262</v>
      </c>
      <c r="AA5147">
        <f t="shared" si="1372"/>
        <v>9.9415612601726574E-7</v>
      </c>
      <c r="AF5147" s="3">
        <f t="shared" si="1363"/>
        <v>0.18078474213840945</v>
      </c>
      <c r="AH5147">
        <f t="shared" si="1373"/>
        <v>591.6500000000724</v>
      </c>
      <c r="AI5147">
        <f t="shared" si="1374"/>
        <v>5.2034554739680701</v>
      </c>
      <c r="AJ5147" s="5">
        <f t="shared" si="1375"/>
        <v>5.16463805734152</v>
      </c>
      <c r="AK5147">
        <f t="shared" si="1376"/>
        <v>1.5067918335591626E-3</v>
      </c>
    </row>
    <row r="5148" spans="1:37" x14ac:dyDescent="0.25">
      <c r="A5148" s="1">
        <v>591.75000000007242</v>
      </c>
      <c r="B5148">
        <v>5.2052995565115534</v>
      </c>
      <c r="D5148">
        <f t="shared" si="1364"/>
        <v>0.20494643354970915</v>
      </c>
      <c r="E5148">
        <f t="shared" si="1362"/>
        <v>0.18176253079089216</v>
      </c>
      <c r="G5148">
        <f t="shared" si="1377"/>
        <v>0.20494643354970915</v>
      </c>
      <c r="H5148" s="2">
        <f t="shared" si="1378"/>
        <v>0.18176253079089216</v>
      </c>
      <c r="L5148" s="20">
        <f t="shared" si="1365"/>
        <v>0.18182921526009466</v>
      </c>
      <c r="M5148">
        <f t="shared" si="1366"/>
        <v>5.3440578144968692E-4</v>
      </c>
      <c r="P5148" s="18">
        <f t="shared" si="1367"/>
        <v>0.18176383110007371</v>
      </c>
      <c r="Q5148">
        <f t="shared" si="1368"/>
        <v>1.6908039676261096E-12</v>
      </c>
      <c r="S5148" s="21">
        <f t="shared" si="1369"/>
        <v>5.2053501792880956</v>
      </c>
      <c r="T5148">
        <f t="shared" si="1370"/>
        <v>2.5626655048434974E-9</v>
      </c>
      <c r="Z5148" s="15">
        <f t="shared" si="1371"/>
        <v>0.18076544405178296</v>
      </c>
      <c r="AA5148">
        <f t="shared" si="1372"/>
        <v>9.9418196530741521E-7</v>
      </c>
      <c r="AF5148" s="3">
        <f t="shared" si="1363"/>
        <v>0.18083211044729919</v>
      </c>
      <c r="AH5148">
        <f t="shared" si="1373"/>
        <v>591.75000000007242</v>
      </c>
      <c r="AI5148">
        <f t="shared" si="1374"/>
        <v>5.2052995565115534</v>
      </c>
      <c r="AJ5148" s="5">
        <f t="shared" si="1375"/>
        <v>5.1664816354330636</v>
      </c>
      <c r="AK5148">
        <f t="shared" si="1376"/>
        <v>1.5068309968558631E-3</v>
      </c>
    </row>
    <row r="5149" spans="1:37" x14ac:dyDescent="0.25">
      <c r="A5149" s="1">
        <v>591.85000000007244</v>
      </c>
      <c r="B5149">
        <v>5.2071437242569498</v>
      </c>
      <c r="D5149">
        <f t="shared" si="1364"/>
        <v>0.20498625990679226</v>
      </c>
      <c r="E5149">
        <f t="shared" si="1362"/>
        <v>0.18180990054054746</v>
      </c>
      <c r="G5149">
        <f t="shared" si="1377"/>
        <v>0.20498625990679226</v>
      </c>
      <c r="H5149" s="2">
        <f t="shared" si="1378"/>
        <v>0.18180990054054746</v>
      </c>
      <c r="L5149" s="20">
        <f t="shared" si="1365"/>
        <v>0.18187659857778371</v>
      </c>
      <c r="M5149">
        <f t="shared" si="1366"/>
        <v>5.3405644674147301E-4</v>
      </c>
      <c r="P5149" s="18">
        <f t="shared" si="1367"/>
        <v>0.18181120116379204</v>
      </c>
      <c r="Q5149">
        <f t="shared" si="1368"/>
        <v>1.6916208243332041E-12</v>
      </c>
      <c r="S5149" s="21">
        <f t="shared" si="1369"/>
        <v>5.2071943592603862</v>
      </c>
      <c r="T5149">
        <f t="shared" si="1370"/>
        <v>2.5639035730025575E-9</v>
      </c>
      <c r="Z5149" s="15">
        <f t="shared" si="1371"/>
        <v>0.18081280094247343</v>
      </c>
      <c r="AA5149">
        <f t="shared" si="1372"/>
        <v>9.9420760847940414E-7</v>
      </c>
      <c r="AF5149" s="3">
        <f t="shared" si="1363"/>
        <v>0.18087948104188434</v>
      </c>
      <c r="AH5149">
        <f t="shared" si="1373"/>
        <v>591.85000000007244</v>
      </c>
      <c r="AI5149">
        <f t="shared" si="1374"/>
        <v>5.2071437242569498</v>
      </c>
      <c r="AJ5149" s="5">
        <f t="shared" si="1375"/>
        <v>5.168325302561751</v>
      </c>
      <c r="AK5149">
        <f t="shared" si="1376"/>
        <v>1.5068698629062793E-3</v>
      </c>
    </row>
    <row r="5150" spans="1:37" x14ac:dyDescent="0.25">
      <c r="A5150" s="1">
        <v>591.95000000007246</v>
      </c>
      <c r="B5150">
        <v>5.2089879771658518</v>
      </c>
      <c r="D5150">
        <f t="shared" si="1364"/>
        <v>0.20502608626387539</v>
      </c>
      <c r="E5150">
        <f t="shared" si="1362"/>
        <v>0.18185727247773367</v>
      </c>
      <c r="G5150">
        <f t="shared" si="1377"/>
        <v>0.20502608626387539</v>
      </c>
      <c r="H5150" s="2">
        <f t="shared" si="1378"/>
        <v>0.18185727247773367</v>
      </c>
      <c r="L5150" s="20">
        <f t="shared" si="1365"/>
        <v>0.18192398408163868</v>
      </c>
      <c r="M5150">
        <f t="shared" si="1366"/>
        <v>5.3370712523850622E-4</v>
      </c>
      <c r="P5150" s="18">
        <f t="shared" si="1367"/>
        <v>0.18185857341503636</v>
      </c>
      <c r="Q5150">
        <f t="shared" si="1368"/>
        <v>1.6924378655291412E-12</v>
      </c>
      <c r="S5150" s="21">
        <f t="shared" si="1369"/>
        <v>5.2090386243959905</v>
      </c>
      <c r="T5150">
        <f t="shared" si="1370"/>
        <v>2.5651419207225075E-9</v>
      </c>
      <c r="Z5150" s="15">
        <f t="shared" si="1371"/>
        <v>0.18086016011920059</v>
      </c>
      <c r="AA5150">
        <f t="shared" si="1372"/>
        <v>9.9423305553941461E-7</v>
      </c>
      <c r="AF5150" s="3">
        <f t="shared" si="1363"/>
        <v>0.18092685392117502</v>
      </c>
      <c r="AH5150">
        <f t="shared" si="1373"/>
        <v>591.95000000007246</v>
      </c>
      <c r="AI5150">
        <f t="shared" si="1374"/>
        <v>5.2089879771658518</v>
      </c>
      <c r="AJ5150" s="5">
        <f t="shared" si="1375"/>
        <v>5.1701690586889049</v>
      </c>
      <c r="AK5150">
        <f t="shared" si="1376"/>
        <v>1.5069084317198543E-3</v>
      </c>
    </row>
    <row r="5151" spans="1:37" x14ac:dyDescent="0.25">
      <c r="A5151" s="1">
        <v>592.05000000007249</v>
      </c>
      <c r="B5151">
        <v>5.2108323151998501</v>
      </c>
      <c r="D5151">
        <f t="shared" si="1364"/>
        <v>0.2050659126209585</v>
      </c>
      <c r="E5151">
        <f t="shared" si="1362"/>
        <v>0.18190464660146421</v>
      </c>
      <c r="G5151">
        <f t="shared" si="1377"/>
        <v>0.2050659126209585</v>
      </c>
      <c r="H5151" s="2">
        <f t="shared" si="1378"/>
        <v>0.18190464660146421</v>
      </c>
      <c r="L5151" s="20">
        <f t="shared" si="1365"/>
        <v>0.18197137177067901</v>
      </c>
      <c r="M5151">
        <f t="shared" si="1366"/>
        <v>5.3335781708522775E-4</v>
      </c>
      <c r="P5151" s="18">
        <f t="shared" si="1367"/>
        <v>0.18190594785282008</v>
      </c>
      <c r="Q5151">
        <f t="shared" si="1368"/>
        <v>1.69325509113243E-12</v>
      </c>
      <c r="S5151" s="21">
        <f t="shared" si="1369"/>
        <v>5.2108829746564993</v>
      </c>
      <c r="T5151">
        <f t="shared" si="1370"/>
        <v>2.5663805479892738E-9</v>
      </c>
      <c r="Z5151" s="15">
        <f t="shared" si="1371"/>
        <v>0.18090752158096901</v>
      </c>
      <c r="AA5151">
        <f t="shared" si="1372"/>
        <v>9.9425830649756145E-7</v>
      </c>
      <c r="AF5151" s="3">
        <f t="shared" si="1363"/>
        <v>0.18097422908418248</v>
      </c>
      <c r="AH5151">
        <f t="shared" si="1373"/>
        <v>592.05000000007249</v>
      </c>
      <c r="AI5151">
        <f t="shared" si="1374"/>
        <v>5.2108323151998501</v>
      </c>
      <c r="AJ5151" s="5">
        <f t="shared" si="1375"/>
        <v>5.1720129037757738</v>
      </c>
      <c r="AK5151">
        <f t="shared" si="1376"/>
        <v>1.5069467033117056E-3</v>
      </c>
    </row>
    <row r="5152" spans="1:37" x14ac:dyDescent="0.25">
      <c r="A5152" s="1">
        <v>592.15000000007251</v>
      </c>
      <c r="B5152">
        <v>5.2126767383205506</v>
      </c>
      <c r="D5152">
        <f t="shared" si="1364"/>
        <v>0.2051057389780416</v>
      </c>
      <c r="E5152">
        <f t="shared" si="1362"/>
        <v>0.18195202291075285</v>
      </c>
      <c r="G5152">
        <f t="shared" si="1377"/>
        <v>0.2051057389780416</v>
      </c>
      <c r="H5152" s="2">
        <f t="shared" si="1378"/>
        <v>0.18195202291075285</v>
      </c>
      <c r="L5152" s="20">
        <f t="shared" si="1365"/>
        <v>0.1820187616438993</v>
      </c>
      <c r="M5152">
        <f t="shared" si="1366"/>
        <v>5.3300852242720053E-4</v>
      </c>
      <c r="P5152" s="18">
        <f t="shared" si="1367"/>
        <v>0.18195332447615697</v>
      </c>
      <c r="Q5152">
        <f t="shared" si="1368"/>
        <v>1.6940725012060119E-12</v>
      </c>
      <c r="S5152" s="21">
        <f t="shared" si="1369"/>
        <v>5.2127274100035184</v>
      </c>
      <c r="T5152">
        <f t="shared" si="1370"/>
        <v>2.5676194547887828E-9</v>
      </c>
      <c r="Z5152" s="15">
        <f t="shared" si="1371"/>
        <v>0.18095488532678705</v>
      </c>
      <c r="AA5152">
        <f t="shared" si="1372"/>
        <v>9.9428336135715573E-7</v>
      </c>
      <c r="AF5152" s="3">
        <f t="shared" si="1363"/>
        <v>0.18102160652989308</v>
      </c>
      <c r="AH5152">
        <f t="shared" si="1373"/>
        <v>592.15000000007251</v>
      </c>
      <c r="AI5152">
        <f t="shared" si="1374"/>
        <v>5.2126767383205506</v>
      </c>
      <c r="AJ5152" s="5">
        <f t="shared" si="1375"/>
        <v>5.1738568377837515</v>
      </c>
      <c r="AK5152">
        <f t="shared" si="1376"/>
        <v>1.5069846776869726E-3</v>
      </c>
    </row>
    <row r="5153" spans="1:37" x14ac:dyDescent="0.25">
      <c r="A5153" s="1">
        <v>592.25000000007253</v>
      </c>
      <c r="B5153">
        <v>5.2145212464895634</v>
      </c>
      <c r="D5153">
        <f t="shared" si="1364"/>
        <v>0.20514556533512474</v>
      </c>
      <c r="E5153">
        <f t="shared" si="1362"/>
        <v>0.18199940140461354</v>
      </c>
      <c r="G5153">
        <f t="shared" si="1377"/>
        <v>0.20514556533512474</v>
      </c>
      <c r="H5153" s="2">
        <f t="shared" si="1378"/>
        <v>0.18199940140461354</v>
      </c>
      <c r="L5153" s="20">
        <f t="shared" si="1365"/>
        <v>0.18206615370032964</v>
      </c>
      <c r="M5153">
        <f t="shared" si="1366"/>
        <v>5.3265924140831543E-4</v>
      </c>
      <c r="P5153" s="18">
        <f t="shared" si="1367"/>
        <v>0.18200070328406098</v>
      </c>
      <c r="Q5153">
        <f t="shared" si="1368"/>
        <v>1.6948900956683614E-12</v>
      </c>
      <c r="S5153" s="21">
        <f t="shared" si="1369"/>
        <v>5.214571930398658</v>
      </c>
      <c r="T5153">
        <f t="shared" si="1370"/>
        <v>2.5688586411069607E-9</v>
      </c>
      <c r="Z5153" s="15">
        <f t="shared" si="1371"/>
        <v>0.18100225135566039</v>
      </c>
      <c r="AA5153">
        <f t="shared" si="1372"/>
        <v>9.9430822012726809E-7</v>
      </c>
      <c r="AF5153" s="3">
        <f t="shared" si="1363"/>
        <v>0.18106898625733137</v>
      </c>
      <c r="AH5153">
        <f t="shared" si="1373"/>
        <v>592.25000000007253</v>
      </c>
      <c r="AI5153">
        <f t="shared" si="1374"/>
        <v>5.2145212464895634</v>
      </c>
      <c r="AJ5153" s="5">
        <f t="shared" si="1375"/>
        <v>5.1757008606741266</v>
      </c>
      <c r="AK5153">
        <f t="shared" si="1376"/>
        <v>1.5070223548593656E-3</v>
      </c>
    </row>
    <row r="5154" spans="1:37" x14ac:dyDescent="0.25">
      <c r="A5154" s="1">
        <v>592.35000000007255</v>
      </c>
      <c r="B5154">
        <v>5.2163658396685024</v>
      </c>
      <c r="D5154">
        <f t="shared" si="1364"/>
        <v>0.20518539169220784</v>
      </c>
      <c r="E5154">
        <f t="shared" si="1362"/>
        <v>0.18204678208206024</v>
      </c>
      <c r="G5154">
        <f t="shared" si="1377"/>
        <v>0.20518539169220784</v>
      </c>
      <c r="H5154" s="2">
        <f t="shared" si="1378"/>
        <v>0.18204678208206024</v>
      </c>
      <c r="L5154" s="20">
        <f t="shared" si="1365"/>
        <v>0.18211354793897172</v>
      </c>
      <c r="M5154">
        <f t="shared" si="1366"/>
        <v>5.3230997417374061E-4</v>
      </c>
      <c r="P5154" s="18">
        <f t="shared" si="1367"/>
        <v>0.18204808427554606</v>
      </c>
      <c r="Q5154">
        <f t="shared" si="1368"/>
        <v>1.6957078745101694E-12</v>
      </c>
      <c r="S5154" s="21">
        <f t="shared" si="1369"/>
        <v>5.2164165358035319</v>
      </c>
      <c r="T5154">
        <f t="shared" si="1370"/>
        <v>2.5700981069297348E-9</v>
      </c>
      <c r="Z5154" s="15">
        <f t="shared" si="1371"/>
        <v>0.1810496196665945</v>
      </c>
      <c r="AA5154">
        <f t="shared" si="1372"/>
        <v>9.9433288281747108E-7</v>
      </c>
      <c r="AF5154" s="3">
        <f t="shared" si="1363"/>
        <v>0.18111636826548927</v>
      </c>
      <c r="AH5154">
        <f t="shared" si="1373"/>
        <v>592.35000000007255</v>
      </c>
      <c r="AI5154">
        <f t="shared" si="1374"/>
        <v>5.2163658396685024</v>
      </c>
      <c r="AJ5154" s="5">
        <f t="shared" si="1375"/>
        <v>5.1775449724081808</v>
      </c>
      <c r="AK5154">
        <f t="shared" si="1376"/>
        <v>1.507059734843512E-3</v>
      </c>
    </row>
    <row r="5155" spans="1:37" x14ac:dyDescent="0.25">
      <c r="A5155" s="1">
        <v>592.45000000007258</v>
      </c>
      <c r="B5155">
        <v>5.2182105178189886</v>
      </c>
      <c r="D5155">
        <f t="shared" si="1364"/>
        <v>0.20522521804929097</v>
      </c>
      <c r="E5155">
        <f t="shared" si="1362"/>
        <v>0.18209416494210715</v>
      </c>
      <c r="G5155">
        <f t="shared" si="1377"/>
        <v>0.20522521804929097</v>
      </c>
      <c r="H5155" s="2">
        <f t="shared" si="1378"/>
        <v>0.18209416494210715</v>
      </c>
      <c r="L5155" s="20">
        <f t="shared" si="1365"/>
        <v>0.18216094435885211</v>
      </c>
      <c r="M5155">
        <f t="shared" si="1366"/>
        <v>5.3196072086747058E-4</v>
      </c>
      <c r="P5155" s="18">
        <f t="shared" si="1367"/>
        <v>0.1820954674496264</v>
      </c>
      <c r="Q5155">
        <f t="shared" si="1368"/>
        <v>1.6965258377221265E-12</v>
      </c>
      <c r="S5155" s="21">
        <f t="shared" si="1369"/>
        <v>5.2182612261797594</v>
      </c>
      <c r="T5155">
        <f t="shared" si="1370"/>
        <v>2.5713378520628793E-9</v>
      </c>
      <c r="Z5155" s="15">
        <f t="shared" si="1371"/>
        <v>0.1810969902585986</v>
      </c>
      <c r="AA5155">
        <f t="shared" si="1372"/>
        <v>9.9435734943036657E-7</v>
      </c>
      <c r="AF5155" s="3">
        <f t="shared" si="1363"/>
        <v>0.18116375255338868</v>
      </c>
      <c r="AH5155">
        <f t="shared" si="1373"/>
        <v>592.45000000007258</v>
      </c>
      <c r="AI5155">
        <f t="shared" si="1374"/>
        <v>5.2182105178189886</v>
      </c>
      <c r="AJ5155" s="5">
        <f t="shared" si="1375"/>
        <v>5.1793891729473431</v>
      </c>
      <c r="AK5155">
        <f t="shared" si="1376"/>
        <v>1.5070968176432332E-3</v>
      </c>
    </row>
    <row r="5156" spans="1:37" x14ac:dyDescent="0.25">
      <c r="A5156" s="1">
        <v>592.5500000000726</v>
      </c>
      <c r="B5156">
        <v>5.2200552809026588</v>
      </c>
      <c r="D5156">
        <f t="shared" si="1364"/>
        <v>0.20526504440637408</v>
      </c>
      <c r="E5156">
        <f t="shared" si="1362"/>
        <v>0.18214154998376889</v>
      </c>
      <c r="G5156">
        <f t="shared" si="1377"/>
        <v>0.20526504440637408</v>
      </c>
      <c r="H5156" s="2">
        <f t="shared" si="1378"/>
        <v>0.18214154998376889</v>
      </c>
      <c r="L5156" s="20">
        <f t="shared" si="1365"/>
        <v>0.18220834295897603</v>
      </c>
      <c r="M5156">
        <f t="shared" si="1366"/>
        <v>5.3161148163444725E-4</v>
      </c>
      <c r="P5156" s="18">
        <f t="shared" si="1367"/>
        <v>0.18214285280531656</v>
      </c>
      <c r="Q5156">
        <f t="shared" si="1368"/>
        <v>1.6973439850779608E-12</v>
      </c>
      <c r="S5156" s="21">
        <f t="shared" si="1369"/>
        <v>5.2201060014889764</v>
      </c>
      <c r="T5156">
        <f t="shared" si="1370"/>
        <v>2.5725778764020934E-9</v>
      </c>
      <c r="Z5156" s="15">
        <f t="shared" si="1371"/>
        <v>0.1811443631306775</v>
      </c>
      <c r="AA5156">
        <f t="shared" si="1372"/>
        <v>9.9438161997830218E-7</v>
      </c>
      <c r="AF5156" s="3">
        <f t="shared" si="1363"/>
        <v>0.18121113912002618</v>
      </c>
      <c r="AH5156">
        <f t="shared" si="1373"/>
        <v>592.5500000000726</v>
      </c>
      <c r="AI5156">
        <f t="shared" si="1374"/>
        <v>5.2200552809026597</v>
      </c>
      <c r="AJ5156" s="5">
        <f t="shared" si="1375"/>
        <v>5.1812334622528677</v>
      </c>
      <c r="AK5156">
        <f t="shared" si="1376"/>
        <v>1.507133603277334E-3</v>
      </c>
    </row>
    <row r="5157" spans="1:37" x14ac:dyDescent="0.25">
      <c r="A5157" s="1">
        <v>592.65000000007262</v>
      </c>
      <c r="B5157">
        <v>5.2219001288811429</v>
      </c>
      <c r="D5157">
        <f t="shared" si="1364"/>
        <v>0.20530487076345721</v>
      </c>
      <c r="E5157">
        <f t="shared" si="1362"/>
        <v>0.18218893720605983</v>
      </c>
      <c r="G5157">
        <f t="shared" si="1377"/>
        <v>0.20530487076345721</v>
      </c>
      <c r="H5157" s="2">
        <f t="shared" si="1378"/>
        <v>0.18218893720605983</v>
      </c>
      <c r="L5157" s="20">
        <f t="shared" si="1365"/>
        <v>0.1822557437383594</v>
      </c>
      <c r="M5157">
        <f t="shared" si="1366"/>
        <v>5.3126225661909447E-4</v>
      </c>
      <c r="P5157" s="18">
        <f t="shared" si="1367"/>
        <v>0.18219024034163095</v>
      </c>
      <c r="Q5157">
        <f t="shared" si="1368"/>
        <v>1.6981623167128836E-12</v>
      </c>
      <c r="S5157" s="21">
        <f t="shared" si="1369"/>
        <v>5.2219508616928136</v>
      </c>
      <c r="T5157">
        <f t="shared" si="1370"/>
        <v>2.5738181800232288E-9</v>
      </c>
      <c r="Z5157" s="15">
        <f t="shared" si="1371"/>
        <v>0.18119173828183954</v>
      </c>
      <c r="AA5157">
        <f t="shared" si="1372"/>
        <v>9.9440569446610028E-7</v>
      </c>
      <c r="AF5157" s="3">
        <f t="shared" si="1363"/>
        <v>0.181258527964409</v>
      </c>
      <c r="AH5157">
        <f t="shared" si="1373"/>
        <v>592.65000000007262</v>
      </c>
      <c r="AI5157">
        <f t="shared" si="1374"/>
        <v>5.2219001288811429</v>
      </c>
      <c r="AJ5157" s="5">
        <f t="shared" si="1375"/>
        <v>5.1830778402861499</v>
      </c>
      <c r="AK5157">
        <f t="shared" si="1376"/>
        <v>1.5071700917529179E-3</v>
      </c>
    </row>
    <row r="5158" spans="1:37" x14ac:dyDescent="0.25">
      <c r="A5158" s="1">
        <v>592.75000000007265</v>
      </c>
      <c r="B5158">
        <v>5.2237450617160857</v>
      </c>
      <c r="D5158">
        <f t="shared" si="1364"/>
        <v>0.20534469712054032</v>
      </c>
      <c r="E5158">
        <f t="shared" si="1362"/>
        <v>0.1822363266079948</v>
      </c>
      <c r="G5158">
        <f t="shared" si="1377"/>
        <v>0.20534469712054032</v>
      </c>
      <c r="H5158" s="2">
        <f t="shared" si="1378"/>
        <v>0.1822363266079948</v>
      </c>
      <c r="L5158" s="20">
        <f t="shared" si="1365"/>
        <v>0.18230314669601455</v>
      </c>
      <c r="M5158">
        <f t="shared" si="1366"/>
        <v>5.3091304596596372E-4</v>
      </c>
      <c r="P5158" s="18">
        <f t="shared" si="1367"/>
        <v>0.18223763005758431</v>
      </c>
      <c r="Q5158">
        <f t="shared" si="1368"/>
        <v>1.6989808324004662E-12</v>
      </c>
      <c r="S5158" s="21">
        <f t="shared" si="1369"/>
        <v>5.2237958067529124</v>
      </c>
      <c r="T5158">
        <f t="shared" si="1370"/>
        <v>2.5750587625515174E-9</v>
      </c>
      <c r="Z5158" s="15">
        <f t="shared" si="1371"/>
        <v>0.18123911571109153</v>
      </c>
      <c r="AA5158">
        <f t="shared" si="1372"/>
        <v>9.9442957290262867E-7</v>
      </c>
      <c r="AF5158" s="3">
        <f t="shared" si="1363"/>
        <v>0.1813059190855435</v>
      </c>
      <c r="AH5158">
        <f t="shared" si="1373"/>
        <v>592.75000000007265</v>
      </c>
      <c r="AI5158">
        <f t="shared" si="1374"/>
        <v>5.2237450617160857</v>
      </c>
      <c r="AJ5158" s="5">
        <f t="shared" si="1375"/>
        <v>5.184922307008522</v>
      </c>
      <c r="AK5158">
        <f t="shared" si="1376"/>
        <v>1.5072062830836586E-3</v>
      </c>
    </row>
    <row r="5159" spans="1:37" x14ac:dyDescent="0.25">
      <c r="A5159" s="1">
        <v>592.85000000007267</v>
      </c>
      <c r="B5159">
        <v>5.2255900793691374</v>
      </c>
      <c r="D5159">
        <f t="shared" si="1364"/>
        <v>0.20538452347762345</v>
      </c>
      <c r="E5159">
        <f t="shared" si="1362"/>
        <v>0.18228371818858874</v>
      </c>
      <c r="G5159">
        <f t="shared" si="1377"/>
        <v>0.20538452347762345</v>
      </c>
      <c r="H5159" s="2">
        <f t="shared" si="1378"/>
        <v>0.18228371818858874</v>
      </c>
      <c r="L5159" s="20">
        <f t="shared" si="1365"/>
        <v>0.18235055183095739</v>
      </c>
      <c r="M5159">
        <f t="shared" si="1366"/>
        <v>5.3056384981941629E-4</v>
      </c>
      <c r="P5159" s="18">
        <f t="shared" si="1367"/>
        <v>0.18228502195219168</v>
      </c>
      <c r="Q5159">
        <f t="shared" si="1368"/>
        <v>1.6997995323483113E-12</v>
      </c>
      <c r="S5159" s="21">
        <f t="shared" si="1369"/>
        <v>5.2256408366309275</v>
      </c>
      <c r="T5159">
        <f t="shared" si="1370"/>
        <v>2.5762996244233114E-9</v>
      </c>
      <c r="Z5159" s="15">
        <f t="shared" si="1371"/>
        <v>0.18128649541744157</v>
      </c>
      <c r="AA5159">
        <f t="shared" si="1372"/>
        <v>9.9445325529443301E-7</v>
      </c>
      <c r="AF5159" s="3">
        <f t="shared" si="1363"/>
        <v>0.18135331248243824</v>
      </c>
      <c r="AH5159">
        <f t="shared" si="1373"/>
        <v>592.85000000007267</v>
      </c>
      <c r="AI5159">
        <f t="shared" si="1374"/>
        <v>5.2255900793691374</v>
      </c>
      <c r="AJ5159" s="5">
        <f t="shared" si="1375"/>
        <v>5.1867668623813685</v>
      </c>
      <c r="AK5159">
        <f t="shared" si="1376"/>
        <v>1.5072421772793889E-3</v>
      </c>
    </row>
    <row r="5160" spans="1:37" x14ac:dyDescent="0.25">
      <c r="A5160" s="1">
        <v>592.95000000007269</v>
      </c>
      <c r="B5160">
        <v>5.2274351818019547</v>
      </c>
      <c r="D5160">
        <f t="shared" si="1364"/>
        <v>0.20542434983470656</v>
      </c>
      <c r="E5160">
        <f t="shared" si="1362"/>
        <v>0.18233111194685672</v>
      </c>
      <c r="G5160">
        <f t="shared" si="1377"/>
        <v>0.20542434983470656</v>
      </c>
      <c r="H5160" s="2">
        <f t="shared" si="1378"/>
        <v>0.18233111194685672</v>
      </c>
      <c r="L5160" s="20">
        <f t="shared" si="1365"/>
        <v>0.1823979591422038</v>
      </c>
      <c r="M5160">
        <f t="shared" si="1366"/>
        <v>5.302146683237776E-4</v>
      </c>
      <c r="P5160" s="18">
        <f t="shared" si="1367"/>
        <v>0.18233241602446798</v>
      </c>
      <c r="Q5160">
        <f t="shared" si="1368"/>
        <v>1.7006184161851037E-12</v>
      </c>
      <c r="S5160" s="21">
        <f t="shared" si="1369"/>
        <v>5.2274859512885081</v>
      </c>
      <c r="T5160">
        <f t="shared" si="1370"/>
        <v>2.5775407649029959E-9</v>
      </c>
      <c r="Z5160" s="15">
        <f t="shared" si="1371"/>
        <v>0.1813338773998967</v>
      </c>
      <c r="AA5160">
        <f t="shared" si="1372"/>
        <v>9.9447674165055347E-7</v>
      </c>
      <c r="AF5160" s="3">
        <f t="shared" si="1363"/>
        <v>0.18140070815410092</v>
      </c>
      <c r="AH5160">
        <f t="shared" si="1373"/>
        <v>592.95000000007269</v>
      </c>
      <c r="AI5160">
        <f t="shared" si="1374"/>
        <v>5.2274351818019547</v>
      </c>
      <c r="AJ5160" s="5">
        <f t="shared" si="1375"/>
        <v>5.1886115063660325</v>
      </c>
      <c r="AK5160">
        <f t="shared" si="1376"/>
        <v>1.5072777743538237E-3</v>
      </c>
    </row>
    <row r="5161" spans="1:37" x14ac:dyDescent="0.25">
      <c r="A5161" s="1">
        <v>593.05000000007271</v>
      </c>
      <c r="B5161">
        <v>5.2292803689762009</v>
      </c>
      <c r="D5161">
        <f t="shared" si="1364"/>
        <v>0.20546417619178969</v>
      </c>
      <c r="E5161">
        <f t="shared" si="1362"/>
        <v>0.18237850788181406</v>
      </c>
      <c r="G5161">
        <f t="shared" si="1377"/>
        <v>0.20546417619178969</v>
      </c>
      <c r="H5161" s="2">
        <f t="shared" si="1378"/>
        <v>0.18237850788181406</v>
      </c>
      <c r="L5161" s="20">
        <f t="shared" si="1365"/>
        <v>0.18244536862876615</v>
      </c>
      <c r="M5161">
        <f t="shared" si="1366"/>
        <v>5.2986550162351001E-4</v>
      </c>
      <c r="P5161" s="18">
        <f t="shared" si="1367"/>
        <v>0.18237981227342862</v>
      </c>
      <c r="Q5161">
        <f t="shared" si="1368"/>
        <v>1.7014374841184467E-12</v>
      </c>
      <c r="S5161" s="21">
        <f t="shared" si="1369"/>
        <v>5.2293311506873223</v>
      </c>
      <c r="T5161">
        <f t="shared" si="1370"/>
        <v>2.5787821844269452E-9</v>
      </c>
      <c r="Z5161" s="15">
        <f t="shared" si="1371"/>
        <v>0.18138126165746637</v>
      </c>
      <c r="AA5161">
        <f t="shared" si="1372"/>
        <v>9.9450003197571628E-7</v>
      </c>
      <c r="AF5161" s="3">
        <f t="shared" si="1363"/>
        <v>0.18144810609953588</v>
      </c>
      <c r="AH5161">
        <f t="shared" si="1373"/>
        <v>593.05000000007271</v>
      </c>
      <c r="AI5161">
        <f t="shared" si="1374"/>
        <v>5.2292803689762009</v>
      </c>
      <c r="AJ5161" s="5">
        <f t="shared" si="1375"/>
        <v>5.1904562389239493</v>
      </c>
      <c r="AK5161">
        <f t="shared" si="1376"/>
        <v>1.5073130743141461E-3</v>
      </c>
    </row>
    <row r="5162" spans="1:37" x14ac:dyDescent="0.25">
      <c r="A5162" s="1">
        <v>593.15000000007274</v>
      </c>
      <c r="B5162">
        <v>5.2311256408535458</v>
      </c>
      <c r="D5162">
        <f t="shared" si="1364"/>
        <v>0.2055040025488728</v>
      </c>
      <c r="E5162">
        <f t="shared" si="1362"/>
        <v>0.18242590599247618</v>
      </c>
      <c r="G5162">
        <f t="shared" si="1377"/>
        <v>0.2055040025488728</v>
      </c>
      <c r="H5162" s="2">
        <f t="shared" si="1378"/>
        <v>0.18242590599247618</v>
      </c>
      <c r="L5162" s="20">
        <f t="shared" si="1365"/>
        <v>0.18249278028966032</v>
      </c>
      <c r="M5162">
        <f t="shared" si="1366"/>
        <v>5.2951634986287603E-4</v>
      </c>
      <c r="P5162" s="18">
        <f t="shared" si="1367"/>
        <v>0.18242721069808901</v>
      </c>
      <c r="Q5162">
        <f t="shared" si="1368"/>
        <v>1.7022567361388755E-12</v>
      </c>
      <c r="S5162" s="21">
        <f t="shared" si="1369"/>
        <v>5.2311764347890408</v>
      </c>
      <c r="T5162">
        <f t="shared" si="1370"/>
        <v>2.5800238830710551E-9</v>
      </c>
      <c r="Z5162" s="15">
        <f t="shared" si="1371"/>
        <v>0.18142864818915561</v>
      </c>
      <c r="AA5162">
        <f t="shared" si="1372"/>
        <v>9.9452312628378483E-7</v>
      </c>
      <c r="AF5162" s="3">
        <f t="shared" si="1363"/>
        <v>0.18149550631775258</v>
      </c>
      <c r="AH5162">
        <f t="shared" si="1373"/>
        <v>593.15000000007274</v>
      </c>
      <c r="AI5162">
        <f t="shared" si="1374"/>
        <v>5.2311256408535458</v>
      </c>
      <c r="AJ5162" s="5">
        <f t="shared" si="1375"/>
        <v>5.1923010600163844</v>
      </c>
      <c r="AK5162">
        <f t="shared" si="1376"/>
        <v>1.5073480771812841E-3</v>
      </c>
    </row>
    <row r="5163" spans="1:37" x14ac:dyDescent="0.25">
      <c r="A5163" s="1">
        <v>593.25000000007276</v>
      </c>
      <c r="B5163">
        <v>5.2329709973956673</v>
      </c>
      <c r="D5163">
        <f t="shared" si="1364"/>
        <v>0.20554382890595591</v>
      </c>
      <c r="E5163">
        <f t="shared" si="1362"/>
        <v>0.18247330627785874</v>
      </c>
      <c r="G5163">
        <f t="shared" si="1377"/>
        <v>0.20554382890595591</v>
      </c>
      <c r="H5163" s="2">
        <f t="shared" si="1378"/>
        <v>0.18247330627785874</v>
      </c>
      <c r="L5163" s="20">
        <f t="shared" si="1365"/>
        <v>0.18254019412390221</v>
      </c>
      <c r="M5163">
        <f t="shared" si="1366"/>
        <v>5.2916721318611057E-4</v>
      </c>
      <c r="P5163" s="18">
        <f t="shared" si="1367"/>
        <v>0.18247461129746467</v>
      </c>
      <c r="Q5163">
        <f t="shared" si="1368"/>
        <v>1.7030761718747094E-12</v>
      </c>
      <c r="S5163" s="21">
        <f t="shared" si="1369"/>
        <v>5.2330218035553342</v>
      </c>
      <c r="T5163">
        <f t="shared" si="1370"/>
        <v>2.5812658600990605E-9</v>
      </c>
      <c r="Z5163" s="15">
        <f t="shared" si="1371"/>
        <v>0.18147603699397452</v>
      </c>
      <c r="AA5163">
        <f t="shared" si="1372"/>
        <v>9.945460245789386E-7</v>
      </c>
      <c r="AF5163" s="3">
        <f t="shared" si="1363"/>
        <v>0.18154290880775958</v>
      </c>
      <c r="AH5163">
        <f t="shared" si="1373"/>
        <v>593.25000000007276</v>
      </c>
      <c r="AI5163">
        <f t="shared" si="1374"/>
        <v>5.2329709973956673</v>
      </c>
      <c r="AJ5163" s="5">
        <f t="shared" si="1375"/>
        <v>5.1941459696048007</v>
      </c>
      <c r="AK5163">
        <f t="shared" si="1376"/>
        <v>1.5073827829615643E-3</v>
      </c>
    </row>
    <row r="5164" spans="1:37" x14ac:dyDescent="0.25">
      <c r="A5164" s="1">
        <v>593.35000000007278</v>
      </c>
      <c r="B5164">
        <v>5.2348164385642466</v>
      </c>
      <c r="D5164">
        <f t="shared" si="1364"/>
        <v>0.20558365526303904</v>
      </c>
      <c r="E5164">
        <f t="shared" si="1362"/>
        <v>0.18252070873697746</v>
      </c>
      <c r="G5164">
        <f t="shared" si="1377"/>
        <v>0.20558365526303904</v>
      </c>
      <c r="H5164" s="2">
        <f t="shared" si="1378"/>
        <v>0.18252070873697746</v>
      </c>
      <c r="L5164" s="20">
        <f t="shared" si="1365"/>
        <v>0.18258761013050417</v>
      </c>
      <c r="M5164">
        <f t="shared" si="1366"/>
        <v>5.2881809173758044E-4</v>
      </c>
      <c r="P5164" s="18">
        <f t="shared" si="1367"/>
        <v>0.18252201407057142</v>
      </c>
      <c r="Q5164">
        <f t="shared" si="1368"/>
        <v>1.7038957915336041E-12</v>
      </c>
      <c r="S5164" s="21">
        <f t="shared" si="1369"/>
        <v>5.2348672569478882</v>
      </c>
      <c r="T5164">
        <f t="shared" si="1370"/>
        <v>2.5825081159475317E-9</v>
      </c>
      <c r="Z5164" s="15">
        <f t="shared" si="1371"/>
        <v>0.18152342807093103</v>
      </c>
      <c r="AA5164">
        <f t="shared" si="1372"/>
        <v>9.9456872687001002E-7</v>
      </c>
      <c r="AF5164" s="3">
        <f t="shared" si="1363"/>
        <v>0.18159031356855992</v>
      </c>
      <c r="AH5164">
        <f t="shared" si="1373"/>
        <v>593.35000000007278</v>
      </c>
      <c r="AI5164">
        <f t="shared" si="1374"/>
        <v>5.2348164385642466</v>
      </c>
      <c r="AJ5164" s="5">
        <f t="shared" si="1375"/>
        <v>5.1959909676505731</v>
      </c>
      <c r="AK5164">
        <f t="shared" si="1376"/>
        <v>1.5074171916685068E-3</v>
      </c>
    </row>
    <row r="5165" spans="1:37" x14ac:dyDescent="0.25">
      <c r="A5165" s="1">
        <v>593.45000000007281</v>
      </c>
      <c r="B5165">
        <v>5.2366619643209793</v>
      </c>
      <c r="D5165">
        <f t="shared" si="1364"/>
        <v>0.20562348162012214</v>
      </c>
      <c r="E5165">
        <f t="shared" si="1362"/>
        <v>0.18256811336884843</v>
      </c>
      <c r="G5165">
        <f t="shared" si="1377"/>
        <v>0.20562348162012214</v>
      </c>
      <c r="H5165" s="2">
        <f t="shared" si="1378"/>
        <v>0.18256811336884843</v>
      </c>
      <c r="L5165" s="20">
        <f t="shared" si="1365"/>
        <v>0.18263502830848921</v>
      </c>
      <c r="M5165">
        <f t="shared" si="1366"/>
        <v>5.2846898566112719E-4</v>
      </c>
      <c r="P5165" s="18">
        <f t="shared" si="1367"/>
        <v>0.18256941901642537</v>
      </c>
      <c r="Q5165">
        <f t="shared" si="1368"/>
        <v>1.7047155951784689E-12</v>
      </c>
      <c r="S5165" s="21">
        <f t="shared" si="1369"/>
        <v>5.2367127949283976</v>
      </c>
      <c r="T5165">
        <f t="shared" si="1370"/>
        <v>2.5837506505117131E-9</v>
      </c>
      <c r="Z5165" s="15">
        <f t="shared" si="1371"/>
        <v>0.18157082141903347</v>
      </c>
      <c r="AA5165">
        <f t="shared" si="1372"/>
        <v>9.94591233165725E-7</v>
      </c>
      <c r="AF5165" s="3">
        <f t="shared" si="1363"/>
        <v>0.18163772059917105</v>
      </c>
      <c r="AH5165">
        <f t="shared" si="1373"/>
        <v>593.45000000007281</v>
      </c>
      <c r="AI5165">
        <f t="shared" si="1374"/>
        <v>5.2366619643209793</v>
      </c>
      <c r="AJ5165" s="5">
        <f t="shared" si="1375"/>
        <v>5.1978360541150961</v>
      </c>
      <c r="AK5165">
        <f t="shared" si="1376"/>
        <v>1.5074513033153066E-3</v>
      </c>
    </row>
    <row r="5166" spans="1:37" x14ac:dyDescent="0.25">
      <c r="A5166" s="1">
        <v>593.55000000007283</v>
      </c>
      <c r="B5166">
        <v>5.2385075746275556</v>
      </c>
      <c r="D5166">
        <f t="shared" si="1364"/>
        <v>0.20566330797720528</v>
      </c>
      <c r="E5166">
        <f t="shared" si="1362"/>
        <v>0.18261552017248764</v>
      </c>
      <c r="G5166">
        <f t="shared" si="1377"/>
        <v>0.20566330797720528</v>
      </c>
      <c r="H5166" s="2">
        <f t="shared" si="1378"/>
        <v>0.18261552017248764</v>
      </c>
      <c r="L5166" s="20">
        <f t="shared" si="1365"/>
        <v>0.18268244865686256</v>
      </c>
      <c r="M5166">
        <f t="shared" si="1366"/>
        <v>5.2811989510138273E-4</v>
      </c>
      <c r="P5166" s="18">
        <f t="shared" si="1367"/>
        <v>0.18261682613404237</v>
      </c>
      <c r="Q5166">
        <f t="shared" si="1368"/>
        <v>1.70553558243731E-12</v>
      </c>
      <c r="S5166" s="21">
        <f t="shared" si="1369"/>
        <v>5.2385584174585489</v>
      </c>
      <c r="T5166">
        <f t="shared" si="1370"/>
        <v>2.5849934634158187E-9</v>
      </c>
      <c r="Z5166" s="15">
        <f t="shared" si="1371"/>
        <v>0.18161821703729131</v>
      </c>
      <c r="AA5166">
        <f t="shared" si="1372"/>
        <v>9.9461354347243186E-7</v>
      </c>
      <c r="AF5166" s="3">
        <f t="shared" si="1363"/>
        <v>0.1816851298985902</v>
      </c>
      <c r="AH5166">
        <f t="shared" si="1373"/>
        <v>593.55000000007283</v>
      </c>
      <c r="AI5166">
        <f t="shared" si="1374"/>
        <v>5.2385075746275547</v>
      </c>
      <c r="AJ5166" s="5">
        <f t="shared" si="1375"/>
        <v>5.1996812289598067</v>
      </c>
      <c r="AK5166">
        <f t="shared" si="1376"/>
        <v>1.5074851179114545E-3</v>
      </c>
    </row>
    <row r="5167" spans="1:37" x14ac:dyDescent="0.25">
      <c r="A5167" s="1">
        <v>593.65000000007285</v>
      </c>
      <c r="B5167">
        <v>5.2403532694456842</v>
      </c>
      <c r="D5167">
        <f t="shared" si="1364"/>
        <v>0.20570313433428838</v>
      </c>
      <c r="E5167">
        <f t="shared" si="1362"/>
        <v>0.18266292914691154</v>
      </c>
      <c r="G5167">
        <f t="shared" si="1377"/>
        <v>0.20570313433428838</v>
      </c>
      <c r="H5167" s="2">
        <f t="shared" si="1378"/>
        <v>0.18266292914691154</v>
      </c>
      <c r="L5167" s="20">
        <f t="shared" si="1365"/>
        <v>0.18272987117465078</v>
      </c>
      <c r="M5167">
        <f t="shared" si="1366"/>
        <v>5.2777082020196223E-4</v>
      </c>
      <c r="P5167" s="18">
        <f t="shared" si="1367"/>
        <v>0.18266423542243898</v>
      </c>
      <c r="Q5167">
        <f t="shared" si="1368"/>
        <v>1.7063557535904009E-12</v>
      </c>
      <c r="S5167" s="21">
        <f t="shared" si="1369"/>
        <v>5.2404041245000563</v>
      </c>
      <c r="T5167">
        <f t="shared" si="1370"/>
        <v>2.5862365551870822E-9</v>
      </c>
      <c r="Z5167" s="15">
        <f t="shared" si="1371"/>
        <v>0.18166561492471156</v>
      </c>
      <c r="AA5167">
        <f t="shared" si="1372"/>
        <v>9.9463565780235073E-7</v>
      </c>
      <c r="AF5167" s="3">
        <f t="shared" si="1363"/>
        <v>0.18173254146583528</v>
      </c>
      <c r="AH5167">
        <f t="shared" si="1373"/>
        <v>593.65000000007285</v>
      </c>
      <c r="AI5167">
        <f t="shared" si="1374"/>
        <v>5.2403532694456842</v>
      </c>
      <c r="AJ5167" s="5">
        <f t="shared" si="1375"/>
        <v>5.2015264921460469</v>
      </c>
      <c r="AK5167">
        <f t="shared" si="1376"/>
        <v>1.5075186354756341E-3</v>
      </c>
    </row>
    <row r="5168" spans="1:37" x14ac:dyDescent="0.25">
      <c r="A5168" s="1">
        <v>593.75000000007287</v>
      </c>
      <c r="B5168">
        <v>5.2421990487370733</v>
      </c>
      <c r="D5168">
        <f t="shared" si="1364"/>
        <v>0.20574296069137152</v>
      </c>
      <c r="E5168">
        <f t="shared" si="1362"/>
        <v>0.18271034029113653</v>
      </c>
      <c r="G5168">
        <f t="shared" si="1377"/>
        <v>0.20574296069137152</v>
      </c>
      <c r="H5168" s="2">
        <f t="shared" si="1378"/>
        <v>0.18271034029113653</v>
      </c>
      <c r="L5168" s="20">
        <f t="shared" si="1365"/>
        <v>0.18277729586085201</v>
      </c>
      <c r="M5168">
        <f t="shared" si="1366"/>
        <v>5.2742176110776072E-4</v>
      </c>
      <c r="P5168" s="18">
        <f t="shared" si="1367"/>
        <v>0.18271164688063146</v>
      </c>
      <c r="Q5168">
        <f t="shared" si="1368"/>
        <v>1.7071761082655217E-12</v>
      </c>
      <c r="S5168" s="21">
        <f t="shared" si="1369"/>
        <v>5.2422499160146199</v>
      </c>
      <c r="T5168">
        <f t="shared" si="1370"/>
        <v>2.5874799249978814E-9</v>
      </c>
      <c r="Z5168" s="15">
        <f t="shared" si="1371"/>
        <v>0.1817130150803048</v>
      </c>
      <c r="AA5168">
        <f t="shared" si="1372"/>
        <v>9.9465757616056339E-7</v>
      </c>
      <c r="AF5168" s="3">
        <f t="shared" si="1363"/>
        <v>0.18177995529989865</v>
      </c>
      <c r="AH5168">
        <f t="shared" si="1373"/>
        <v>593.75000000007287</v>
      </c>
      <c r="AI5168">
        <f t="shared" si="1374"/>
        <v>5.2421990487370733</v>
      </c>
      <c r="AJ5168" s="5">
        <f t="shared" si="1375"/>
        <v>5.2033718436352965</v>
      </c>
      <c r="AK5168">
        <f t="shared" si="1376"/>
        <v>1.5075518560154456E-3</v>
      </c>
    </row>
    <row r="5169" spans="1:37" x14ac:dyDescent="0.25">
      <c r="A5169" s="1">
        <v>593.8500000000729</v>
      </c>
      <c r="B5169">
        <v>5.2440449124634414</v>
      </c>
      <c r="D5169">
        <f t="shared" si="1364"/>
        <v>0.20578278704845462</v>
      </c>
      <c r="E5169">
        <f t="shared" si="1362"/>
        <v>0.18275775360417931</v>
      </c>
      <c r="G5169">
        <f t="shared" si="1377"/>
        <v>0.20578278704845462</v>
      </c>
      <c r="H5169" s="2">
        <f t="shared" si="1378"/>
        <v>0.18275775360417931</v>
      </c>
      <c r="L5169" s="20">
        <f t="shared" si="1365"/>
        <v>0.18282472271450345</v>
      </c>
      <c r="M5169">
        <f t="shared" si="1366"/>
        <v>5.2707271796184087E-4</v>
      </c>
      <c r="P5169" s="18">
        <f t="shared" si="1367"/>
        <v>0.18275906050763657</v>
      </c>
      <c r="Q5169">
        <f t="shared" si="1368"/>
        <v>1.7079966465979381E-12</v>
      </c>
      <c r="S5169" s="21">
        <f t="shared" si="1369"/>
        <v>5.2440957919639617</v>
      </c>
      <c r="T5169">
        <f t="shared" si="1370"/>
        <v>2.5887235731947553E-9</v>
      </c>
      <c r="Z5169" s="15">
        <f t="shared" si="1371"/>
        <v>0.18176041750307914</v>
      </c>
      <c r="AA5169">
        <f t="shared" si="1372"/>
        <v>9.9467929855769121E-7</v>
      </c>
      <c r="AF5169" s="3">
        <f t="shared" si="1363"/>
        <v>0.18182737139980887</v>
      </c>
      <c r="AH5169">
        <f t="shared" si="1373"/>
        <v>593.8500000000729</v>
      </c>
      <c r="AI5169">
        <f t="shared" si="1374"/>
        <v>5.2440449124634414</v>
      </c>
      <c r="AJ5169" s="5">
        <f t="shared" si="1375"/>
        <v>5.205217283388941</v>
      </c>
      <c r="AK5169">
        <f t="shared" si="1376"/>
        <v>1.5075847795469916E-3</v>
      </c>
    </row>
    <row r="5170" spans="1:37" x14ac:dyDescent="0.25">
      <c r="A5170" s="1">
        <v>593.95000000007292</v>
      </c>
      <c r="B5170">
        <v>5.2458908605865107</v>
      </c>
      <c r="D5170">
        <f t="shared" si="1364"/>
        <v>0.20582261340553776</v>
      </c>
      <c r="E5170">
        <f t="shared" si="1362"/>
        <v>0.18280516908505667</v>
      </c>
      <c r="G5170">
        <f t="shared" si="1377"/>
        <v>0.20582261340553776</v>
      </c>
      <c r="H5170" s="2">
        <f t="shared" si="1378"/>
        <v>0.18280516908505667</v>
      </c>
      <c r="L5170" s="20">
        <f t="shared" si="1365"/>
        <v>0.18287215173461036</v>
      </c>
      <c r="M5170">
        <f t="shared" si="1366"/>
        <v>5.2672369090870784E-4</v>
      </c>
      <c r="P5170" s="18">
        <f t="shared" si="1367"/>
        <v>0.18280647630247115</v>
      </c>
      <c r="Q5170">
        <f t="shared" si="1368"/>
        <v>1.7088173687230553E-12</v>
      </c>
      <c r="S5170" s="21">
        <f t="shared" si="1369"/>
        <v>5.2459417523098058</v>
      </c>
      <c r="T5170">
        <f t="shared" si="1370"/>
        <v>2.5899674999437868E-9</v>
      </c>
      <c r="Z5170" s="15">
        <f t="shared" si="1371"/>
        <v>0.18180782219204472</v>
      </c>
      <c r="AA5170">
        <f t="shared" si="1372"/>
        <v>9.9470082500059452E-7</v>
      </c>
      <c r="AF5170" s="3">
        <f t="shared" si="1363"/>
        <v>0.18187478976456273</v>
      </c>
      <c r="AH5170">
        <f t="shared" si="1373"/>
        <v>593.95000000007292</v>
      </c>
      <c r="AI5170">
        <f t="shared" si="1374"/>
        <v>5.2458908605865116</v>
      </c>
      <c r="AJ5170" s="5">
        <f t="shared" si="1375"/>
        <v>5.2070628113684432</v>
      </c>
      <c r="AK5170">
        <f t="shared" si="1376"/>
        <v>1.5076174060807399E-3</v>
      </c>
    </row>
    <row r="5171" spans="1:37" x14ac:dyDescent="0.25">
      <c r="A5171" s="1">
        <v>594.05000000007294</v>
      </c>
      <c r="B5171">
        <v>5.2477368930680131</v>
      </c>
      <c r="D5171">
        <f t="shared" si="1364"/>
        <v>0.20586243976262086</v>
      </c>
      <c r="E5171">
        <f t="shared" si="1362"/>
        <v>0.18285258673278562</v>
      </c>
      <c r="G5171">
        <f t="shared" si="1377"/>
        <v>0.20586243976262086</v>
      </c>
      <c r="H5171" s="2">
        <f t="shared" si="1378"/>
        <v>0.18285258673278562</v>
      </c>
      <c r="L5171" s="20">
        <f t="shared" si="1365"/>
        <v>0.18291958292018862</v>
      </c>
      <c r="M5171">
        <f t="shared" si="1366"/>
        <v>5.2637468009234011E-4</v>
      </c>
      <c r="P5171" s="18">
        <f t="shared" si="1367"/>
        <v>0.18285389426415208</v>
      </c>
      <c r="Q5171">
        <f t="shared" si="1368"/>
        <v>1.7096382742683402E-12</v>
      </c>
      <c r="S5171" s="21">
        <f t="shared" si="1369"/>
        <v>5.2477877970138778</v>
      </c>
      <c r="T5171">
        <f t="shared" si="1370"/>
        <v>2.5912117045974201E-9</v>
      </c>
      <c r="Z5171" s="15">
        <f t="shared" si="1371"/>
        <v>0.18185522914620944</v>
      </c>
      <c r="AA5171">
        <f t="shared" si="1372"/>
        <v>9.9472215550106402E-7</v>
      </c>
      <c r="AF5171" s="3">
        <f t="shared" si="1363"/>
        <v>0.18192221039316903</v>
      </c>
      <c r="AH5171">
        <f t="shared" si="1373"/>
        <v>594.05000000007294</v>
      </c>
      <c r="AI5171">
        <f t="shared" si="1374"/>
        <v>5.2477368930680122</v>
      </c>
      <c r="AJ5171" s="5">
        <f t="shared" si="1375"/>
        <v>5.2089084275351789</v>
      </c>
      <c r="AK5171">
        <f t="shared" si="1376"/>
        <v>1.5076497356344201E-3</v>
      </c>
    </row>
    <row r="5172" spans="1:37" x14ac:dyDescent="0.25">
      <c r="A5172" s="1">
        <v>594.15000000007296</v>
      </c>
      <c r="B5172">
        <v>5.2495830098696876</v>
      </c>
      <c r="D5172">
        <f t="shared" si="1364"/>
        <v>0.20590226611970397</v>
      </c>
      <c r="E5172">
        <f t="shared" si="1362"/>
        <v>0.18290000654638344</v>
      </c>
      <c r="G5172">
        <f t="shared" si="1377"/>
        <v>0.20590226611970397</v>
      </c>
      <c r="H5172" s="2">
        <f t="shared" si="1378"/>
        <v>0.18290000654638344</v>
      </c>
      <c r="L5172" s="20">
        <f t="shared" si="1365"/>
        <v>0.18296701627025769</v>
      </c>
      <c r="M5172">
        <f t="shared" si="1366"/>
        <v>5.2602568565652565E-4</v>
      </c>
      <c r="P5172" s="18">
        <f t="shared" si="1367"/>
        <v>0.18290131439169668</v>
      </c>
      <c r="Q5172">
        <f t="shared" si="1368"/>
        <v>1.7104593633691112E-12</v>
      </c>
      <c r="S5172" s="21">
        <f t="shared" si="1369"/>
        <v>5.2496339260379212</v>
      </c>
      <c r="T5172">
        <f t="shared" si="1370"/>
        <v>2.5924561875928355E-9</v>
      </c>
      <c r="Z5172" s="15">
        <f t="shared" si="1371"/>
        <v>0.18190263836458453</v>
      </c>
      <c r="AA5172">
        <f t="shared" si="1372"/>
        <v>9.9474329006485911E-7</v>
      </c>
      <c r="AF5172" s="3">
        <f t="shared" si="1363"/>
        <v>0.181969633284641</v>
      </c>
      <c r="AH5172">
        <f t="shared" si="1373"/>
        <v>594.15000000007296</v>
      </c>
      <c r="AI5172">
        <f t="shared" si="1374"/>
        <v>5.2495830098696876</v>
      </c>
      <c r="AJ5172" s="5">
        <f t="shared" si="1375"/>
        <v>5.2107541318506545</v>
      </c>
      <c r="AK5172">
        <f t="shared" si="1376"/>
        <v>1.5076817682169535E-3</v>
      </c>
    </row>
    <row r="5173" spans="1:37" x14ac:dyDescent="0.25">
      <c r="A5173" s="1">
        <v>594.25000000007299</v>
      </c>
      <c r="B5173">
        <v>5.2514292109532779</v>
      </c>
      <c r="D5173">
        <f t="shared" si="1364"/>
        <v>0.2059420924767871</v>
      </c>
      <c r="E5173">
        <f t="shared" si="1362"/>
        <v>0.18294742852486742</v>
      </c>
      <c r="G5173">
        <f t="shared" si="1377"/>
        <v>0.2059420924767871</v>
      </c>
      <c r="H5173" s="2">
        <f t="shared" si="1378"/>
        <v>0.18294742852486742</v>
      </c>
      <c r="L5173" s="20">
        <f t="shared" si="1365"/>
        <v>0.18301445178383702</v>
      </c>
      <c r="M5173">
        <f t="shared" si="1366"/>
        <v>5.2567670774502067E-4</v>
      </c>
      <c r="P5173" s="18">
        <f t="shared" si="1367"/>
        <v>0.18294873668412218</v>
      </c>
      <c r="Q5173">
        <f t="shared" si="1368"/>
        <v>1.711280635797739E-12</v>
      </c>
      <c r="S5173" s="21">
        <f t="shared" si="1369"/>
        <v>5.2514801393436752</v>
      </c>
      <c r="T5173">
        <f t="shared" si="1370"/>
        <v>2.5937009484629782E-9</v>
      </c>
      <c r="Z5173" s="15">
        <f t="shared" si="1371"/>
        <v>0.18195004984617924</v>
      </c>
      <c r="AA5173">
        <f t="shared" si="1372"/>
        <v>9.9476422870178419E-7</v>
      </c>
      <c r="AF5173" s="3">
        <f t="shared" si="1363"/>
        <v>0.18201705843798965</v>
      </c>
      <c r="AH5173">
        <f t="shared" si="1373"/>
        <v>594.25000000007299</v>
      </c>
      <c r="AI5173">
        <f t="shared" si="1374"/>
        <v>5.2514292109532779</v>
      </c>
      <c r="AJ5173" s="5">
        <f t="shared" si="1375"/>
        <v>5.2125999242762981</v>
      </c>
      <c r="AK5173">
        <f t="shared" si="1376"/>
        <v>1.5077135038430742E-3</v>
      </c>
    </row>
    <row r="5174" spans="1:37" x14ac:dyDescent="0.25">
      <c r="A5174" s="1">
        <v>594.35000000007301</v>
      </c>
      <c r="B5174">
        <v>5.2532754962805317</v>
      </c>
      <c r="D5174">
        <f t="shared" si="1364"/>
        <v>0.20598191883387021</v>
      </c>
      <c r="E5174">
        <f t="shared" si="1362"/>
        <v>0.18299485266725501</v>
      </c>
      <c r="G5174">
        <f t="shared" si="1377"/>
        <v>0.20598191883387021</v>
      </c>
      <c r="H5174" s="2">
        <f t="shared" si="1378"/>
        <v>0.18299485266725501</v>
      </c>
      <c r="L5174" s="20">
        <f t="shared" si="1365"/>
        <v>0.18306188945994251</v>
      </c>
      <c r="M5174">
        <f t="shared" si="1366"/>
        <v>5.2532774650170878E-4</v>
      </c>
      <c r="P5174" s="18">
        <f t="shared" si="1367"/>
        <v>0.18299616114044609</v>
      </c>
      <c r="Q5174">
        <f t="shared" si="1368"/>
        <v>1.7121020917621947E-12</v>
      </c>
      <c r="S5174" s="21">
        <f t="shared" si="1369"/>
        <v>5.2533264368928902</v>
      </c>
      <c r="T5174">
        <f t="shared" si="1370"/>
        <v>2.5949459874642681E-9</v>
      </c>
      <c r="Z5174" s="15">
        <f t="shared" si="1371"/>
        <v>0.18199746359000302</v>
      </c>
      <c r="AA5174">
        <f t="shared" si="1372"/>
        <v>9.9478497142159159E-7</v>
      </c>
      <c r="AF5174" s="3">
        <f t="shared" si="1363"/>
        <v>0.18206448585222224</v>
      </c>
      <c r="AH5174">
        <f t="shared" si="1373"/>
        <v>594.35000000007301</v>
      </c>
      <c r="AI5174">
        <f t="shared" si="1374"/>
        <v>5.2532754962805317</v>
      </c>
      <c r="AJ5174" s="5">
        <f t="shared" si="1375"/>
        <v>5.2144458047735469</v>
      </c>
      <c r="AK5174">
        <f t="shared" si="1376"/>
        <v>1.5077449425276064E-3</v>
      </c>
    </row>
    <row r="5175" spans="1:37" x14ac:dyDescent="0.25">
      <c r="A5175" s="1">
        <v>594.45000000007303</v>
      </c>
      <c r="B5175">
        <v>5.2551218658132113</v>
      </c>
      <c r="D5175">
        <f t="shared" si="1364"/>
        <v>0.20602174519095334</v>
      </c>
      <c r="E5175">
        <f t="shared" si="1362"/>
        <v>0.18304227897256403</v>
      </c>
      <c r="G5175">
        <f t="shared" si="1377"/>
        <v>0.20602174519095334</v>
      </c>
      <c r="H5175" s="2">
        <f t="shared" si="1378"/>
        <v>0.18304227897256403</v>
      </c>
      <c r="L5175" s="20">
        <f t="shared" si="1365"/>
        <v>0.1831093292975865</v>
      </c>
      <c r="M5175">
        <f t="shared" si="1366"/>
        <v>5.2497880207060953E-4</v>
      </c>
      <c r="P5175" s="18">
        <f t="shared" si="1367"/>
        <v>0.18304358775968613</v>
      </c>
      <c r="Q5175">
        <f t="shared" si="1368"/>
        <v>1.7129237309620925E-12</v>
      </c>
      <c r="S5175" s="21">
        <f t="shared" si="1369"/>
        <v>5.2551728186473241</v>
      </c>
      <c r="T5175">
        <f t="shared" si="1370"/>
        <v>2.5961913041293037E-9</v>
      </c>
      <c r="Z5175" s="15">
        <f t="shared" si="1371"/>
        <v>0.18204487959506666</v>
      </c>
      <c r="AA5175">
        <f t="shared" si="1372"/>
        <v>9.9480551823215447E-7</v>
      </c>
      <c r="AF5175" s="3">
        <f t="shared" si="1363"/>
        <v>0.18211191552634465</v>
      </c>
      <c r="AH5175">
        <f t="shared" si="1373"/>
        <v>594.45000000007303</v>
      </c>
      <c r="AI5175">
        <f t="shared" si="1374"/>
        <v>5.2551218658132113</v>
      </c>
      <c r="AJ5175" s="5">
        <f t="shared" si="1375"/>
        <v>5.2162917733038894</v>
      </c>
      <c r="AK5175">
        <f t="shared" si="1376"/>
        <v>1.5077760842824967E-3</v>
      </c>
    </row>
    <row r="5176" spans="1:37" x14ac:dyDescent="0.25">
      <c r="A5176" s="1">
        <v>594.55000000007306</v>
      </c>
      <c r="B5176">
        <v>5.2569683195130796</v>
      </c>
      <c r="D5176">
        <f t="shared" si="1364"/>
        <v>0.20606157154803645</v>
      </c>
      <c r="E5176">
        <f t="shared" si="1362"/>
        <v>0.18308970743981232</v>
      </c>
      <c r="G5176">
        <f t="shared" si="1377"/>
        <v>0.20606157154803645</v>
      </c>
      <c r="H5176" s="2">
        <f t="shared" si="1378"/>
        <v>0.18308970743981232</v>
      </c>
      <c r="L5176" s="20">
        <f t="shared" si="1365"/>
        <v>0.18315677129578134</v>
      </c>
      <c r="M5176">
        <f t="shared" si="1366"/>
        <v>5.2462987459570573E-4</v>
      </c>
      <c r="P5176" s="18">
        <f t="shared" si="1367"/>
        <v>0.18309101654086021</v>
      </c>
      <c r="Q5176">
        <f t="shared" si="1368"/>
        <v>1.7137455536054566E-12</v>
      </c>
      <c r="S5176" s="21">
        <f t="shared" si="1369"/>
        <v>5.2570192845687433</v>
      </c>
      <c r="T5176">
        <f t="shared" si="1370"/>
        <v>2.5974368988050374E-9</v>
      </c>
      <c r="Z5176" s="15">
        <f t="shared" si="1371"/>
        <v>0.18209229786037939</v>
      </c>
      <c r="AA5176">
        <f t="shared" si="1372"/>
        <v>9.9482586914456027E-7</v>
      </c>
      <c r="AF5176" s="3">
        <f t="shared" si="1363"/>
        <v>0.18215934745936169</v>
      </c>
      <c r="AH5176">
        <f t="shared" si="1373"/>
        <v>594.55000000007306</v>
      </c>
      <c r="AI5176">
        <f t="shared" si="1374"/>
        <v>5.2569683195130787</v>
      </c>
      <c r="AJ5176" s="5">
        <f t="shared" si="1375"/>
        <v>5.2181378298287546</v>
      </c>
      <c r="AK5176">
        <f t="shared" si="1376"/>
        <v>1.507806929124402E-3</v>
      </c>
    </row>
    <row r="5177" spans="1:37" x14ac:dyDescent="0.25">
      <c r="A5177" s="1">
        <v>594.65000000007308</v>
      </c>
      <c r="B5177">
        <v>5.258814857341906</v>
      </c>
      <c r="D5177">
        <f t="shared" si="1364"/>
        <v>0.20610139790511958</v>
      </c>
      <c r="E5177">
        <f t="shared" si="1362"/>
        <v>0.18313713806801787</v>
      </c>
      <c r="G5177">
        <f t="shared" si="1377"/>
        <v>0.20610139790511958</v>
      </c>
      <c r="H5177" s="2">
        <f t="shared" si="1378"/>
        <v>0.18313713806801787</v>
      </c>
      <c r="L5177" s="20">
        <f t="shared" si="1365"/>
        <v>0.18320421545356425</v>
      </c>
      <c r="M5177">
        <f t="shared" si="1366"/>
        <v>5.2428096421981371E-4</v>
      </c>
      <c r="P5177" s="18">
        <f t="shared" si="1367"/>
        <v>0.18313844748298624</v>
      </c>
      <c r="Q5177">
        <f t="shared" si="1368"/>
        <v>1.7145675593917093E-12</v>
      </c>
      <c r="S5177" s="21">
        <f t="shared" si="1369"/>
        <v>5.2588658346189145</v>
      </c>
      <c r="T5177">
        <f t="shared" si="1370"/>
        <v>2.5986827712048933E-9</v>
      </c>
      <c r="Z5177" s="15">
        <f t="shared" si="1371"/>
        <v>0.18213971838495224</v>
      </c>
      <c r="AA5177">
        <f t="shared" si="1372"/>
        <v>9.9484602416674423E-7</v>
      </c>
      <c r="AF5177" s="3">
        <f t="shared" si="1363"/>
        <v>0.18220678165030124</v>
      </c>
      <c r="AH5177">
        <f t="shared" si="1373"/>
        <v>594.65000000007308</v>
      </c>
      <c r="AI5177">
        <f t="shared" si="1374"/>
        <v>5.258814857341906</v>
      </c>
      <c r="AJ5177" s="5">
        <f t="shared" si="1375"/>
        <v>5.2199839743096383</v>
      </c>
      <c r="AK5177">
        <f t="shared" si="1376"/>
        <v>1.5078374770656534E-3</v>
      </c>
    </row>
    <row r="5178" spans="1:37" x14ac:dyDescent="0.25">
      <c r="A5178" s="1">
        <v>594.7500000000731</v>
      </c>
      <c r="B5178">
        <v>5.2606614792614694</v>
      </c>
      <c r="D5178">
        <f t="shared" si="1364"/>
        <v>0.20614122426220269</v>
      </c>
      <c r="E5178">
        <f t="shared" si="1362"/>
        <v>0.18318457085619894</v>
      </c>
      <c r="G5178">
        <f t="shared" si="1377"/>
        <v>0.20614122426220269</v>
      </c>
      <c r="H5178" s="2">
        <f t="shared" si="1378"/>
        <v>0.18318457085619894</v>
      </c>
      <c r="L5178" s="20">
        <f t="shared" si="1365"/>
        <v>0.1832516617699369</v>
      </c>
      <c r="M5178">
        <f t="shared" si="1366"/>
        <v>5.2393207108734072E-4</v>
      </c>
      <c r="P5178" s="18">
        <f t="shared" si="1367"/>
        <v>0.18318588058508256</v>
      </c>
      <c r="Q5178">
        <f t="shared" si="1368"/>
        <v>1.7153897486016321E-12</v>
      </c>
      <c r="S5178" s="21">
        <f t="shared" si="1369"/>
        <v>5.2607124687596194</v>
      </c>
      <c r="T5178">
        <f t="shared" si="1370"/>
        <v>2.5999289215854888E-9</v>
      </c>
      <c r="Z5178" s="15">
        <f t="shared" si="1371"/>
        <v>0.18218714116779577</v>
      </c>
      <c r="AA5178">
        <f t="shared" si="1372"/>
        <v>9.9486598330802877E-7</v>
      </c>
      <c r="AF5178" s="3">
        <f t="shared" si="1363"/>
        <v>0.18225421809815923</v>
      </c>
      <c r="AH5178">
        <f t="shared" si="1373"/>
        <v>594.7500000000731</v>
      </c>
      <c r="AI5178">
        <f t="shared" si="1374"/>
        <v>5.2606614792614694</v>
      </c>
      <c r="AJ5178" s="5">
        <f t="shared" si="1375"/>
        <v>5.2218302067080229</v>
      </c>
      <c r="AK5178">
        <f t="shared" si="1376"/>
        <v>1.5078677281200506E-3</v>
      </c>
    </row>
    <row r="5179" spans="1:37" x14ac:dyDescent="0.25">
      <c r="A5179" s="1">
        <v>594.85000000007312</v>
      </c>
      <c r="B5179">
        <v>5.2625081852335551</v>
      </c>
      <c r="D5179">
        <f t="shared" si="1364"/>
        <v>0.20618105061928582</v>
      </c>
      <c r="E5179">
        <f t="shared" si="1362"/>
        <v>0.1832320058033739</v>
      </c>
      <c r="G5179">
        <f t="shared" si="1377"/>
        <v>0.20618105061928582</v>
      </c>
      <c r="H5179" s="2">
        <f t="shared" si="1378"/>
        <v>0.1832320058033739</v>
      </c>
      <c r="L5179" s="20">
        <f t="shared" si="1365"/>
        <v>0.18329911024391521</v>
      </c>
      <c r="M5179">
        <f t="shared" si="1366"/>
        <v>5.2358319534201588E-4</v>
      </c>
      <c r="P5179" s="18">
        <f t="shared" si="1367"/>
        <v>0.18323331584616739</v>
      </c>
      <c r="Q5179">
        <f t="shared" si="1368"/>
        <v>1.7162121207890643E-12</v>
      </c>
      <c r="S5179" s="21">
        <f t="shared" si="1369"/>
        <v>5.262559186952636</v>
      </c>
      <c r="T5179">
        <f t="shared" si="1370"/>
        <v>2.6011753492071309E-9</v>
      </c>
      <c r="Z5179" s="15">
        <f t="shared" si="1371"/>
        <v>0.18223456620792078</v>
      </c>
      <c r="AA5179">
        <f t="shared" si="1372"/>
        <v>9.9488574657768384E-7</v>
      </c>
      <c r="AF5179" s="3">
        <f t="shared" si="1363"/>
        <v>0.18230165680194199</v>
      </c>
      <c r="AH5179">
        <f t="shared" si="1373"/>
        <v>594.85000000007312</v>
      </c>
      <c r="AI5179">
        <f t="shared" si="1374"/>
        <v>5.2625081852335551</v>
      </c>
      <c r="AJ5179" s="5">
        <f t="shared" si="1375"/>
        <v>5.2236765269853951</v>
      </c>
      <c r="AK5179">
        <f t="shared" si="1376"/>
        <v>1.5078976823018956E-3</v>
      </c>
    </row>
    <row r="5180" spans="1:37" x14ac:dyDescent="0.25">
      <c r="A5180" s="1">
        <v>594.95000000007315</v>
      </c>
      <c r="B5180">
        <v>5.2643549752199554</v>
      </c>
      <c r="D5180">
        <f t="shared" si="1364"/>
        <v>0.20622087697636893</v>
      </c>
      <c r="E5180">
        <f t="shared" si="1362"/>
        <v>0.18327944290856138</v>
      </c>
      <c r="G5180">
        <f t="shared" si="1377"/>
        <v>0.20622087697636893</v>
      </c>
      <c r="H5180" s="2">
        <f t="shared" si="1378"/>
        <v>0.18327944290856138</v>
      </c>
      <c r="L5180" s="20">
        <f t="shared" si="1365"/>
        <v>0.18334656087452927</v>
      </c>
      <c r="M5180">
        <f t="shared" si="1366"/>
        <v>5.232343371268808E-4</v>
      </c>
      <c r="P5180" s="18">
        <f t="shared" si="1367"/>
        <v>0.18328075326525939</v>
      </c>
      <c r="Q5180">
        <f t="shared" si="1368"/>
        <v>1.7170346760166038E-12</v>
      </c>
      <c r="S5180" s="21">
        <f t="shared" si="1369"/>
        <v>5.2644059891597585</v>
      </c>
      <c r="T5180">
        <f t="shared" si="1370"/>
        <v>2.6024220542356226E-9</v>
      </c>
      <c r="Z5180" s="15">
        <f t="shared" si="1371"/>
        <v>0.18228199350433827</v>
      </c>
      <c r="AA5180">
        <f t="shared" si="1372"/>
        <v>9.9490531398503865E-7</v>
      </c>
      <c r="AF5180" s="3">
        <f t="shared" si="1363"/>
        <v>0.18234909776067343</v>
      </c>
      <c r="AH5180">
        <f t="shared" si="1373"/>
        <v>594.95000000007315</v>
      </c>
      <c r="AI5180">
        <f t="shared" si="1374"/>
        <v>5.2643549752199554</v>
      </c>
      <c r="AJ5180" s="5">
        <f t="shared" si="1375"/>
        <v>5.2255229351032542</v>
      </c>
      <c r="AK5180">
        <f t="shared" si="1376"/>
        <v>1.507927339625097E-3</v>
      </c>
    </row>
    <row r="5181" spans="1:37" x14ac:dyDescent="0.25">
      <c r="A5181" s="1">
        <v>595.05000000007317</v>
      </c>
      <c r="B5181">
        <v>5.2662018491824654</v>
      </c>
      <c r="D5181">
        <f t="shared" si="1364"/>
        <v>0.20626070333345203</v>
      </c>
      <c r="E5181">
        <f t="shared" si="1362"/>
        <v>0.18332688217078003</v>
      </c>
      <c r="G5181">
        <f t="shared" si="1377"/>
        <v>0.20626070333345203</v>
      </c>
      <c r="H5181" s="2">
        <f t="shared" si="1378"/>
        <v>0.18332688217078003</v>
      </c>
      <c r="L5181" s="20">
        <f t="shared" si="1365"/>
        <v>0.18339401366078789</v>
      </c>
      <c r="M5181">
        <f t="shared" si="1366"/>
        <v>5.2288549658592489E-4</v>
      </c>
      <c r="P5181" s="18">
        <f t="shared" si="1367"/>
        <v>0.18332819284137727</v>
      </c>
      <c r="Q5181">
        <f t="shared" si="1368"/>
        <v>1.7178574144924324E-12</v>
      </c>
      <c r="S5181" s="21">
        <f t="shared" si="1369"/>
        <v>5.2662528753427864</v>
      </c>
      <c r="T5181">
        <f t="shared" si="1370"/>
        <v>2.6036690371088638E-9</v>
      </c>
      <c r="Z5181" s="15">
        <f t="shared" si="1371"/>
        <v>0.18232942305605881</v>
      </c>
      <c r="AA5181">
        <f t="shared" si="1372"/>
        <v>9.949246855404217E-7</v>
      </c>
      <c r="AF5181" s="3">
        <f t="shared" si="1363"/>
        <v>0.182396540973355</v>
      </c>
      <c r="AH5181">
        <f t="shared" si="1373"/>
        <v>595.05000000007317</v>
      </c>
      <c r="AI5181">
        <f t="shared" si="1374"/>
        <v>5.2662018491824654</v>
      </c>
      <c r="AJ5181" s="5">
        <f t="shared" si="1375"/>
        <v>5.2273694310230781</v>
      </c>
      <c r="AK5181">
        <f t="shared" si="1376"/>
        <v>1.5079567001055139E-3</v>
      </c>
    </row>
    <row r="5182" spans="1:37" x14ac:dyDescent="0.25">
      <c r="A5182" s="1">
        <v>595.15000000007319</v>
      </c>
      <c r="B5182">
        <v>5.2680488070828932</v>
      </c>
      <c r="D5182">
        <f t="shared" si="1364"/>
        <v>0.20630052969053517</v>
      </c>
      <c r="E5182">
        <f t="shared" si="1362"/>
        <v>0.18337432358904882</v>
      </c>
      <c r="G5182">
        <f t="shared" si="1377"/>
        <v>0.20630052969053517</v>
      </c>
      <c r="H5182" s="2">
        <f t="shared" si="1378"/>
        <v>0.18337432358904882</v>
      </c>
      <c r="L5182" s="20">
        <f t="shared" si="1365"/>
        <v>0.18344146860171406</v>
      </c>
      <c r="M5182">
        <f t="shared" si="1366"/>
        <v>5.2253667386245508E-4</v>
      </c>
      <c r="P5182" s="18">
        <f t="shared" si="1367"/>
        <v>0.18337563457353995</v>
      </c>
      <c r="Q5182">
        <f t="shared" si="1368"/>
        <v>1.7186803359882944E-12</v>
      </c>
      <c r="S5182" s="21">
        <f t="shared" si="1369"/>
        <v>5.2680998454635235</v>
      </c>
      <c r="T5182">
        <f t="shared" si="1370"/>
        <v>2.6049162973585631E-9</v>
      </c>
      <c r="Z5182" s="15">
        <f t="shared" si="1371"/>
        <v>0.1823768548620941</v>
      </c>
      <c r="AA5182">
        <f t="shared" si="1372"/>
        <v>9.9494386125266968E-7</v>
      </c>
      <c r="AF5182" s="3">
        <f t="shared" si="1363"/>
        <v>0.18244398643899995</v>
      </c>
      <c r="AH5182">
        <f t="shared" si="1373"/>
        <v>595.15000000007319</v>
      </c>
      <c r="AI5182">
        <f t="shared" si="1374"/>
        <v>5.2680488070828932</v>
      </c>
      <c r="AJ5182" s="5">
        <f t="shared" si="1375"/>
        <v>5.2292160147063926</v>
      </c>
      <c r="AK5182">
        <f t="shared" si="1376"/>
        <v>1.5079857637564041E-3</v>
      </c>
    </row>
    <row r="5183" spans="1:37" x14ac:dyDescent="0.25">
      <c r="A5183" s="1">
        <v>595.25000000007321</v>
      </c>
      <c r="B5183">
        <v>5.2698958488830483</v>
      </c>
      <c r="D5183">
        <f t="shared" si="1364"/>
        <v>0.20634035604761827</v>
      </c>
      <c r="E5183">
        <f t="shared" si="1362"/>
        <v>0.18342176716238678</v>
      </c>
      <c r="G5183">
        <f t="shared" si="1377"/>
        <v>0.20634035604761827</v>
      </c>
      <c r="H5183" s="2">
        <f t="shared" si="1378"/>
        <v>0.18342176716238678</v>
      </c>
      <c r="L5183" s="20">
        <f t="shared" si="1365"/>
        <v>0.18348892569632369</v>
      </c>
      <c r="M5183">
        <f t="shared" si="1366"/>
        <v>5.2218786910006722E-4</v>
      </c>
      <c r="P5183" s="18">
        <f t="shared" si="1367"/>
        <v>0.18342307846076641</v>
      </c>
      <c r="Q5183">
        <f t="shared" si="1368"/>
        <v>1.71950344042131E-12</v>
      </c>
      <c r="S5183" s="21">
        <f t="shared" si="1369"/>
        <v>5.2699468994837781</v>
      </c>
      <c r="T5183">
        <f t="shared" si="1370"/>
        <v>2.6061638348787331E-9</v>
      </c>
      <c r="Z5183" s="15">
        <f t="shared" si="1371"/>
        <v>0.18242428892145446</v>
      </c>
      <c r="AA5183">
        <f t="shared" si="1372"/>
        <v>9.9496284113344686E-7</v>
      </c>
      <c r="AF5183" s="3">
        <f t="shared" si="1363"/>
        <v>0.18249143415661817</v>
      </c>
      <c r="AH5183">
        <f t="shared" si="1373"/>
        <v>595.25000000007321</v>
      </c>
      <c r="AI5183">
        <f t="shared" si="1374"/>
        <v>5.2698958488830483</v>
      </c>
      <c r="AJ5183" s="5">
        <f t="shared" si="1375"/>
        <v>5.231062686114667</v>
      </c>
      <c r="AK5183">
        <f t="shared" si="1376"/>
        <v>1.5080145305955983E-3</v>
      </c>
    </row>
    <row r="5184" spans="1:37" x14ac:dyDescent="0.25">
      <c r="A5184" s="1">
        <v>595.35000000007324</v>
      </c>
      <c r="B5184">
        <v>5.2717429745447486</v>
      </c>
      <c r="D5184">
        <f t="shared" si="1364"/>
        <v>0.20638018240470141</v>
      </c>
      <c r="E5184">
        <f t="shared" si="1362"/>
        <v>0.18346921288981319</v>
      </c>
      <c r="G5184">
        <f t="shared" si="1377"/>
        <v>0.20638018240470141</v>
      </c>
      <c r="H5184" s="2">
        <f t="shared" si="1378"/>
        <v>0.18346921288981319</v>
      </c>
      <c r="L5184" s="20">
        <f t="shared" si="1365"/>
        <v>0.18353638494363977</v>
      </c>
      <c r="M5184">
        <f t="shared" si="1366"/>
        <v>5.2183908244200587E-4</v>
      </c>
      <c r="P5184" s="18">
        <f t="shared" si="1367"/>
        <v>0.18347052450207596</v>
      </c>
      <c r="Q5184">
        <f t="shared" si="1368"/>
        <v>1.7203267278541468E-12</v>
      </c>
      <c r="S5184" s="21">
        <f t="shared" si="1369"/>
        <v>5.2717940373653684</v>
      </c>
      <c r="T5184">
        <f t="shared" si="1370"/>
        <v>2.6074116496540047E-9</v>
      </c>
      <c r="Z5184" s="15">
        <f t="shared" si="1371"/>
        <v>0.18247172523315247</v>
      </c>
      <c r="AA5184">
        <f t="shared" si="1372"/>
        <v>9.9498162519048876E-7</v>
      </c>
      <c r="AF5184" s="3">
        <f t="shared" si="1363"/>
        <v>0.18253888412522379</v>
      </c>
      <c r="AH5184">
        <f t="shared" si="1373"/>
        <v>595.35000000007324</v>
      </c>
      <c r="AI5184">
        <f t="shared" si="1374"/>
        <v>5.2717429745447486</v>
      </c>
      <c r="AJ5184" s="5">
        <f t="shared" si="1375"/>
        <v>5.2329094452094607</v>
      </c>
      <c r="AK5184">
        <f t="shared" si="1376"/>
        <v>1.5080430006346691E-3</v>
      </c>
    </row>
    <row r="5185" spans="1:37" x14ac:dyDescent="0.25">
      <c r="A5185" s="1">
        <v>595.45000000007326</v>
      </c>
      <c r="B5185">
        <v>5.2735901840298229</v>
      </c>
      <c r="D5185">
        <f t="shared" si="1364"/>
        <v>0.20642000876178451</v>
      </c>
      <c r="E5185">
        <f t="shared" si="1362"/>
        <v>0.18351666077034753</v>
      </c>
      <c r="G5185">
        <f t="shared" si="1377"/>
        <v>0.20642000876178451</v>
      </c>
      <c r="H5185" s="2">
        <f t="shared" si="1378"/>
        <v>0.18351666077034753</v>
      </c>
      <c r="L5185" s="20">
        <f t="shared" si="1365"/>
        <v>0.18358384634267821</v>
      </c>
      <c r="M5185">
        <f t="shared" si="1366"/>
        <v>5.2149031403180284E-4</v>
      </c>
      <c r="P5185" s="18">
        <f t="shared" si="1367"/>
        <v>0.18351797269648804</v>
      </c>
      <c r="Q5185">
        <f t="shared" si="1368"/>
        <v>1.7211501981310635E-12</v>
      </c>
      <c r="S5185" s="21">
        <f t="shared" si="1369"/>
        <v>5.2736412590701223</v>
      </c>
      <c r="T5185">
        <f t="shared" si="1370"/>
        <v>2.6086597415782822E-9</v>
      </c>
      <c r="Z5185" s="15">
        <f t="shared" si="1371"/>
        <v>0.18251916379620003</v>
      </c>
      <c r="AA5185">
        <f t="shared" si="1372"/>
        <v>9.9500021343341684E-7</v>
      </c>
      <c r="AF5185" s="3">
        <f t="shared" si="1363"/>
        <v>0.18258633634382559</v>
      </c>
      <c r="AH5185">
        <f t="shared" si="1373"/>
        <v>595.45000000007326</v>
      </c>
      <c r="AI5185">
        <f t="shared" si="1374"/>
        <v>5.273590184029822</v>
      </c>
      <c r="AJ5185" s="5">
        <f t="shared" si="1375"/>
        <v>5.2347562919523059</v>
      </c>
      <c r="AK5185">
        <f t="shared" si="1376"/>
        <v>1.5080711738881753E-3</v>
      </c>
    </row>
    <row r="5186" spans="1:37" x14ac:dyDescent="0.25">
      <c r="A5186" s="1">
        <v>595.55000000007328</v>
      </c>
      <c r="B5186">
        <v>5.2754374773000992</v>
      </c>
      <c r="D5186">
        <f t="shared" si="1364"/>
        <v>0.20645983511886765</v>
      </c>
      <c r="E5186">
        <f t="shared" ref="E5186:E5249" si="1379">(B5186-$B$2)/($B$25111-$B$2)</f>
        <v>0.18356411080300936</v>
      </c>
      <c r="G5186">
        <f t="shared" si="1377"/>
        <v>0.20645983511886765</v>
      </c>
      <c r="H5186" s="2">
        <f t="shared" si="1378"/>
        <v>0.18356411080300936</v>
      </c>
      <c r="L5186" s="20">
        <f t="shared" si="1365"/>
        <v>0.1836313098924478</v>
      </c>
      <c r="M5186">
        <f t="shared" si="1366"/>
        <v>5.2114156401328717E-4</v>
      </c>
      <c r="P5186" s="18">
        <f t="shared" si="1367"/>
        <v>0.18356542304302215</v>
      </c>
      <c r="Q5186">
        <f t="shared" si="1368"/>
        <v>1.7219738511690231E-12</v>
      </c>
      <c r="S5186" s="21">
        <f t="shared" si="1369"/>
        <v>5.2754885645598675</v>
      </c>
      <c r="T5186">
        <f t="shared" si="1370"/>
        <v>2.6099081106361319E-9</v>
      </c>
      <c r="Z5186" s="15">
        <f t="shared" si="1371"/>
        <v>0.18256660460960727</v>
      </c>
      <c r="AA5186">
        <f t="shared" si="1372"/>
        <v>9.9501860587551024E-7</v>
      </c>
      <c r="AF5186" s="3">
        <f t="shared" ref="AF5186:AF5249" si="1380">$Y$6*LOG(((1+L5186)*$Y$2)^$Y$5+$Y$4)/LOG($Y$7)+$Y$3</f>
        <v>0.18263379081142483</v>
      </c>
      <c r="AH5186">
        <f t="shared" si="1373"/>
        <v>595.55000000007328</v>
      </c>
      <c r="AI5186">
        <f t="shared" si="1374"/>
        <v>5.2754374773000992</v>
      </c>
      <c r="AJ5186" s="5">
        <f t="shared" si="1375"/>
        <v>5.2366032263046636</v>
      </c>
      <c r="AK5186">
        <f t="shared" si="1376"/>
        <v>1.5080990503764894E-3</v>
      </c>
    </row>
    <row r="5187" spans="1:37" x14ac:dyDescent="0.25">
      <c r="A5187" s="1">
        <v>595.65000000007331</v>
      </c>
      <c r="B5187">
        <v>5.2772848543174167</v>
      </c>
      <c r="D5187">
        <f t="shared" ref="D5187:D5250" si="1381">(A5187-$A$2)/($A$25111-$A$2)</f>
        <v>0.20649966147595075</v>
      </c>
      <c r="E5187">
        <f t="shared" si="1379"/>
        <v>0.18361156298681844</v>
      </c>
      <c r="G5187">
        <f t="shared" si="1377"/>
        <v>0.20649966147595075</v>
      </c>
      <c r="H5187" s="2">
        <f t="shared" si="1378"/>
        <v>0.18361156298681844</v>
      </c>
      <c r="L5187" s="20">
        <f t="shared" ref="L5187:L5250" si="1382">$K$4*_xlfn.ERF.PRECISE($K$2*H5187+$K$3)+$K$5</f>
        <v>0.18367877559198931</v>
      </c>
      <c r="M5187">
        <f t="shared" ref="M5187:M5250" si="1383">(G5187-L5187)^2</f>
        <v>5.2079283252879076E-4</v>
      </c>
      <c r="P5187" s="18">
        <f t="shared" ref="P5187:P5250" si="1384">$O$4*TANH($O$2*H5187+$O$3)</f>
        <v>0.18361287554069819</v>
      </c>
      <c r="Q5187">
        <f t="shared" ref="Q5187:Q5250" si="1385">(H5187-P5187)^2</f>
        <v>1.7227976872492263E-12</v>
      </c>
      <c r="S5187" s="21">
        <f t="shared" ref="S5187:S5250" si="1386">( P5187-$J$2)*($B$25111-$B$2)/($I$2-$J$2)+$B$2</f>
        <v>5.2773359537964462</v>
      </c>
      <c r="T5187">
        <f t="shared" ref="T5187:T5250" si="1387">(B5187-S5187)^2</f>
        <v>2.611156757084434E-9</v>
      </c>
      <c r="Z5187" s="15">
        <f t="shared" ref="Z5187:Z5250" si="1388">$Y$6*LOG(((1+H5187)*$Y$2)^$Y$5+$Y$4,$Y$7)+$Y$3</f>
        <v>0.18261404767238809</v>
      </c>
      <c r="AA5187">
        <f t="shared" ref="AA5187:AA5250" si="1389">(H5187-Z5187)^2</f>
        <v>9.9503680252307449E-7</v>
      </c>
      <c r="AF5187" s="3">
        <f t="shared" si="1380"/>
        <v>0.18268124752705406</v>
      </c>
      <c r="AH5187">
        <f t="shared" ref="AH5187:AH5250" si="1390">( G5187-$J$2)*($A$25111-$A$2)/($I$2-$J$2)+$A$2</f>
        <v>595.65000000007331</v>
      </c>
      <c r="AI5187">
        <f t="shared" ref="AI5187:AI5250" si="1391">( H5187-$J$2)*($B$25111-$B$2)/($I$2-$J$2)+$B$2</f>
        <v>5.2772848543174167</v>
      </c>
      <c r="AJ5187" s="5">
        <f t="shared" ref="AJ5187:AJ5250" si="1392">( Z5187-$J$2)*($B$25111-$B$2)/($I$2-$J$2)+$B$2</f>
        <v>5.238450248228145</v>
      </c>
      <c r="AK5187">
        <f t="shared" ref="AK5187:AK5250" si="1393">(AI5187-AJ5187)^2</f>
        <v>1.5081266301088983E-3</v>
      </c>
    </row>
    <row r="5188" spans="1:37" x14ac:dyDescent="0.25">
      <c r="A5188" s="1">
        <v>595.75000000007333</v>
      </c>
      <c r="B5188">
        <v>5.2791323150436211</v>
      </c>
      <c r="D5188">
        <f t="shared" si="1381"/>
        <v>0.20653948783303389</v>
      </c>
      <c r="E5188">
        <f t="shared" si="1379"/>
        <v>0.1836590173207947</v>
      </c>
      <c r="G5188">
        <f t="shared" si="1377"/>
        <v>0.20653948783303389</v>
      </c>
      <c r="H5188" s="2">
        <f t="shared" si="1378"/>
        <v>0.1836590173207947</v>
      </c>
      <c r="L5188" s="20">
        <f t="shared" si="1382"/>
        <v>0.18372624344030442</v>
      </c>
      <c r="M5188">
        <f t="shared" si="1383"/>
        <v>5.2044411972240257E-4</v>
      </c>
      <c r="P5188" s="18">
        <f t="shared" si="1384"/>
        <v>0.18366033018853589</v>
      </c>
      <c r="Q5188">
        <f t="shared" si="1385"/>
        <v>1.7236217058514858E-12</v>
      </c>
      <c r="S5188" s="21">
        <f t="shared" si="1386"/>
        <v>5.2791834267416959</v>
      </c>
      <c r="T5188">
        <f t="shared" si="1387"/>
        <v>2.6124056800908173E-9</v>
      </c>
      <c r="Z5188" s="15">
        <f t="shared" si="1388"/>
        <v>0.18266149298355439</v>
      </c>
      <c r="AA5188">
        <f t="shared" si="1389"/>
        <v>9.9505480338673689E-7</v>
      </c>
      <c r="AF5188" s="3">
        <f t="shared" si="1380"/>
        <v>0.18272870648970674</v>
      </c>
      <c r="AH5188">
        <f t="shared" si="1390"/>
        <v>595.75000000007333</v>
      </c>
      <c r="AI5188">
        <f t="shared" si="1391"/>
        <v>5.2791323150436211</v>
      </c>
      <c r="AJ5188" s="5">
        <f t="shared" si="1392"/>
        <v>5.2402973576842822</v>
      </c>
      <c r="AK5188">
        <f t="shared" si="1393"/>
        <v>1.5081539131016745E-3</v>
      </c>
    </row>
    <row r="5189" spans="1:37" x14ac:dyDescent="0.25">
      <c r="A5189" s="1">
        <v>595.85000000007335</v>
      </c>
      <c r="B5189">
        <v>5.2809798594405652</v>
      </c>
      <c r="D5189">
        <f t="shared" si="1381"/>
        <v>0.20657931419011699</v>
      </c>
      <c r="E5189">
        <f t="shared" si="1379"/>
        <v>0.18370647380395833</v>
      </c>
      <c r="G5189">
        <f t="shared" si="1377"/>
        <v>0.20657931419011699</v>
      </c>
      <c r="H5189" s="2">
        <f t="shared" si="1378"/>
        <v>0.18370647380395833</v>
      </c>
      <c r="L5189" s="20">
        <f t="shared" si="1382"/>
        <v>0.18377371343642324</v>
      </c>
      <c r="M5189">
        <f t="shared" si="1383"/>
        <v>5.2009542573687722E-4</v>
      </c>
      <c r="P5189" s="18">
        <f t="shared" si="1384"/>
        <v>0.18370778698555554</v>
      </c>
      <c r="Q5189">
        <f t="shared" si="1385"/>
        <v>1.7244459072569848E-12</v>
      </c>
      <c r="S5189" s="21">
        <f t="shared" si="1386"/>
        <v>5.2810309833574749</v>
      </c>
      <c r="T5189">
        <f t="shared" si="1387"/>
        <v>2.6136548801843444E-9</v>
      </c>
      <c r="Z5189" s="15">
        <f t="shared" si="1388"/>
        <v>0.1827089405421165</v>
      </c>
      <c r="AA5189">
        <f t="shared" si="1389"/>
        <v>9.9507260848078285E-7</v>
      </c>
      <c r="AF5189" s="3">
        <f t="shared" si="1380"/>
        <v>0.18277616769840543</v>
      </c>
      <c r="AH5189">
        <f t="shared" si="1390"/>
        <v>595.85000000007335</v>
      </c>
      <c r="AI5189">
        <f t="shared" si="1391"/>
        <v>5.2809798594405644</v>
      </c>
      <c r="AJ5189" s="5">
        <f t="shared" si="1392"/>
        <v>5.2421445546345469</v>
      </c>
      <c r="AK5189">
        <f t="shared" si="1393"/>
        <v>1.5081808993762851E-3</v>
      </c>
    </row>
    <row r="5190" spans="1:37" x14ac:dyDescent="0.25">
      <c r="A5190" s="1">
        <v>595.95000000007337</v>
      </c>
      <c r="B5190">
        <v>5.2828274874701062</v>
      </c>
      <c r="D5190">
        <f t="shared" si="1381"/>
        <v>0.20661914054720013</v>
      </c>
      <c r="E5190">
        <f t="shared" si="1379"/>
        <v>0.18375393243532959</v>
      </c>
      <c r="G5190">
        <f t="shared" ref="G5190:G5253" si="1394">($I$2-$J$2)*D5190+$J$2</f>
        <v>0.20661914054720013</v>
      </c>
      <c r="H5190" s="2">
        <f t="shared" si="1378"/>
        <v>0.18375393243532959</v>
      </c>
      <c r="L5190" s="20">
        <f t="shared" si="1382"/>
        <v>0.18382118557935812</v>
      </c>
      <c r="M5190">
        <f t="shared" si="1383"/>
        <v>5.1974675071575222E-4</v>
      </c>
      <c r="P5190" s="18">
        <f t="shared" si="1384"/>
        <v>0.1837552459307773</v>
      </c>
      <c r="Q5190">
        <f t="shared" si="1385"/>
        <v>1.7252702911638769E-12</v>
      </c>
      <c r="S5190" s="21">
        <f t="shared" si="1386"/>
        <v>5.2828786236056366</v>
      </c>
      <c r="T5190">
        <f t="shared" si="1387"/>
        <v>2.6149043569862391E-9</v>
      </c>
      <c r="Z5190" s="15">
        <f t="shared" si="1388"/>
        <v>0.1827563903470899</v>
      </c>
      <c r="AA5190">
        <f t="shared" si="1389"/>
        <v>9.9509021780958858E-7</v>
      </c>
      <c r="AF5190" s="3">
        <f t="shared" si="1380"/>
        <v>0.1828236311521565</v>
      </c>
      <c r="AH5190">
        <f t="shared" si="1390"/>
        <v>595.95000000007337</v>
      </c>
      <c r="AI5190">
        <f t="shared" si="1391"/>
        <v>5.2828274874701071</v>
      </c>
      <c r="AJ5190" s="5">
        <f t="shared" si="1392"/>
        <v>5.2439918390406079</v>
      </c>
      <c r="AK5190">
        <f t="shared" si="1393"/>
        <v>1.5082075889396604E-3</v>
      </c>
    </row>
    <row r="5191" spans="1:37" x14ac:dyDescent="0.25">
      <c r="A5191" s="1">
        <v>596.0500000000734</v>
      </c>
      <c r="B5191">
        <v>5.2846751990941101</v>
      </c>
      <c r="D5191">
        <f t="shared" si="1381"/>
        <v>0.20665896690428323</v>
      </c>
      <c r="E5191">
        <f t="shared" si="1379"/>
        <v>0.18380139321392891</v>
      </c>
      <c r="G5191">
        <f t="shared" si="1394"/>
        <v>0.20665896690428323</v>
      </c>
      <c r="H5191" s="2">
        <f t="shared" ref="H5191:H5254" si="1395">($I$2-$J$2)*E5191+$J$2</f>
        <v>0.18380139321392891</v>
      </c>
      <c r="L5191" s="20">
        <f t="shared" si="1382"/>
        <v>0.18386865986813561</v>
      </c>
      <c r="M5191">
        <f t="shared" si="1383"/>
        <v>5.193980948018798E-4</v>
      </c>
      <c r="P5191" s="18">
        <f t="shared" si="1384"/>
        <v>0.18380270702322168</v>
      </c>
      <c r="Q5191">
        <f t="shared" si="1385"/>
        <v>1.7260948577805543E-12</v>
      </c>
      <c r="S5191" s="21">
        <f t="shared" si="1386"/>
        <v>5.284726347448049</v>
      </c>
      <c r="T5191">
        <f t="shared" si="1387"/>
        <v>2.6161541106625243E-9</v>
      </c>
      <c r="Z5191" s="15">
        <f t="shared" si="1388"/>
        <v>0.18280384239748515</v>
      </c>
      <c r="AA5191">
        <f t="shared" si="1389"/>
        <v>9.9510763138761144E-7</v>
      </c>
      <c r="AF5191" s="3">
        <f t="shared" si="1380"/>
        <v>0.18287109684997516</v>
      </c>
      <c r="AH5191">
        <f t="shared" si="1390"/>
        <v>596.0500000000734</v>
      </c>
      <c r="AI5191">
        <f t="shared" si="1391"/>
        <v>5.284675199094111</v>
      </c>
      <c r="AJ5191" s="5">
        <f t="shared" si="1392"/>
        <v>5.2458392108639469</v>
      </c>
      <c r="AK5191">
        <f t="shared" si="1393"/>
        <v>1.5082339818134444E-3</v>
      </c>
    </row>
    <row r="5192" spans="1:37" x14ac:dyDescent="0.25">
      <c r="A5192" s="1">
        <v>596.15000000007342</v>
      </c>
      <c r="B5192">
        <v>5.2865229942744483</v>
      </c>
      <c r="D5192">
        <f t="shared" si="1381"/>
        <v>0.20669879326136634</v>
      </c>
      <c r="E5192">
        <f t="shared" si="1379"/>
        <v>0.18384885613877694</v>
      </c>
      <c r="G5192">
        <f t="shared" si="1394"/>
        <v>0.20669879326136634</v>
      </c>
      <c r="H5192" s="2">
        <f t="shared" si="1395"/>
        <v>0.18384885613877694</v>
      </c>
      <c r="L5192" s="20">
        <f t="shared" si="1382"/>
        <v>0.18391613630177162</v>
      </c>
      <c r="M5192">
        <f t="shared" si="1383"/>
        <v>5.1904945813856978E-4</v>
      </c>
      <c r="P5192" s="18">
        <f t="shared" si="1384"/>
        <v>0.18385017026190925</v>
      </c>
      <c r="Q5192">
        <f t="shared" si="1385"/>
        <v>1.7269196068779271E-12</v>
      </c>
      <c r="S5192" s="21">
        <f t="shared" si="1386"/>
        <v>5.2865741548465799</v>
      </c>
      <c r="T5192">
        <f t="shared" si="1387"/>
        <v>2.6174041408341202E-9</v>
      </c>
      <c r="Z5192" s="15">
        <f t="shared" si="1388"/>
        <v>0.18285129669231548</v>
      </c>
      <c r="AA5192">
        <f t="shared" si="1389"/>
        <v>9.9512484922449469E-7</v>
      </c>
      <c r="AF5192" s="3">
        <f t="shared" si="1380"/>
        <v>0.1829185647908711</v>
      </c>
      <c r="AH5192">
        <f t="shared" si="1390"/>
        <v>596.15000000007342</v>
      </c>
      <c r="AI5192">
        <f t="shared" si="1391"/>
        <v>5.2865229942744492</v>
      </c>
      <c r="AJ5192" s="5">
        <f t="shared" si="1392"/>
        <v>5.2476866700661473</v>
      </c>
      <c r="AK5192">
        <f t="shared" si="1393"/>
        <v>1.5082600780123327E-3</v>
      </c>
    </row>
    <row r="5193" spans="1:37" x14ac:dyDescent="0.25">
      <c r="A5193" s="1">
        <v>596.25000000007344</v>
      </c>
      <c r="B5193">
        <v>5.2883708729730028</v>
      </c>
      <c r="D5193">
        <f t="shared" si="1381"/>
        <v>0.20673861961844947</v>
      </c>
      <c r="E5193">
        <f t="shared" si="1379"/>
        <v>0.18389632120889454</v>
      </c>
      <c r="G5193">
        <f t="shared" si="1394"/>
        <v>0.20673861961844947</v>
      </c>
      <c r="H5193" s="2">
        <f t="shared" si="1395"/>
        <v>0.18389632120889454</v>
      </c>
      <c r="L5193" s="20">
        <f t="shared" si="1382"/>
        <v>0.18396361487928203</v>
      </c>
      <c r="M5193">
        <f t="shared" si="1383"/>
        <v>5.1870084086909926E-4</v>
      </c>
      <c r="P5193" s="18">
        <f t="shared" si="1384"/>
        <v>0.1838976356458609</v>
      </c>
      <c r="Q5193">
        <f t="shared" si="1385"/>
        <v>1.7277445385185605E-12</v>
      </c>
      <c r="S5193" s="21">
        <f t="shared" si="1386"/>
        <v>5.288422045763113</v>
      </c>
      <c r="T5193">
        <f t="shared" si="1387"/>
        <v>2.618654447667007E-9</v>
      </c>
      <c r="Z5193" s="15">
        <f t="shared" si="1388"/>
        <v>0.18289875323059435</v>
      </c>
      <c r="AA5193">
        <f t="shared" si="1389"/>
        <v>9.9514187132993962E-7</v>
      </c>
      <c r="AF5193" s="3">
        <f t="shared" si="1380"/>
        <v>0.18296603497385333</v>
      </c>
      <c r="AH5193">
        <f t="shared" si="1390"/>
        <v>596.25000000007344</v>
      </c>
      <c r="AI5193">
        <f t="shared" si="1391"/>
        <v>5.2883708729730019</v>
      </c>
      <c r="AJ5193" s="5">
        <f t="shared" si="1392"/>
        <v>5.2495342166088017</v>
      </c>
      <c r="AK5193">
        <f t="shared" si="1393"/>
        <v>1.5082858775509716E-3</v>
      </c>
    </row>
    <row r="5194" spans="1:37" x14ac:dyDescent="0.25">
      <c r="A5194" s="1">
        <v>596.35000000007346</v>
      </c>
      <c r="B5194">
        <v>5.2902188351516548</v>
      </c>
      <c r="D5194">
        <f t="shared" si="1381"/>
        <v>0.20677844597553258</v>
      </c>
      <c r="E5194">
        <f t="shared" si="1379"/>
        <v>0.18394378842330264</v>
      </c>
      <c r="G5194">
        <f t="shared" si="1394"/>
        <v>0.20677844597553258</v>
      </c>
      <c r="H5194" s="2">
        <f t="shared" si="1395"/>
        <v>0.18394378842330264</v>
      </c>
      <c r="L5194" s="20">
        <f t="shared" si="1382"/>
        <v>0.18401109559969342</v>
      </c>
      <c r="M5194">
        <f t="shared" si="1383"/>
        <v>5.1835224313622342E-4</v>
      </c>
      <c r="P5194" s="18">
        <f t="shared" si="1384"/>
        <v>0.18394510317409754</v>
      </c>
      <c r="Q5194">
        <f t="shared" si="1385"/>
        <v>1.7285696526921065E-12</v>
      </c>
      <c r="S5194" s="21">
        <f t="shared" si="1386"/>
        <v>5.2902700201595305</v>
      </c>
      <c r="T5194">
        <f t="shared" si="1387"/>
        <v>2.6199050312364161E-9</v>
      </c>
      <c r="Z5194" s="15">
        <f t="shared" si="1388"/>
        <v>0.18294621201133476</v>
      </c>
      <c r="AA5194">
        <f t="shared" si="1389"/>
        <v>9.9515869771470248E-7</v>
      </c>
      <c r="AF5194" s="3">
        <f t="shared" si="1380"/>
        <v>0.18301350739793953</v>
      </c>
      <c r="AH5194">
        <f t="shared" si="1390"/>
        <v>596.35000000007346</v>
      </c>
      <c r="AI5194">
        <f t="shared" si="1391"/>
        <v>5.2902188351516539</v>
      </c>
      <c r="AJ5194" s="5">
        <f t="shared" si="1392"/>
        <v>5.2513818504534848</v>
      </c>
      <c r="AK5194">
        <f t="shared" si="1393"/>
        <v>1.5083113804458205E-3</v>
      </c>
    </row>
    <row r="5195" spans="1:37" x14ac:dyDescent="0.25">
      <c r="A5195" s="1">
        <v>596.45000000007349</v>
      </c>
      <c r="B5195">
        <v>5.2920668807722997</v>
      </c>
      <c r="D5195">
        <f t="shared" si="1381"/>
        <v>0.20681827233261571</v>
      </c>
      <c r="E5195">
        <f t="shared" si="1379"/>
        <v>0.18399125778102246</v>
      </c>
      <c r="G5195">
        <f t="shared" si="1394"/>
        <v>0.20681827233261571</v>
      </c>
      <c r="H5195" s="2">
        <f t="shared" si="1395"/>
        <v>0.18399125778102246</v>
      </c>
      <c r="L5195" s="20">
        <f t="shared" si="1382"/>
        <v>0.18405857846203233</v>
      </c>
      <c r="M5195">
        <f t="shared" si="1383"/>
        <v>5.1800366508267075E-4</v>
      </c>
      <c r="P5195" s="18">
        <f t="shared" si="1384"/>
        <v>0.18399257284564036</v>
      </c>
      <c r="Q5195">
        <f t="shared" si="1385"/>
        <v>1.7293949492422157E-12</v>
      </c>
      <c r="S5195" s="21">
        <f t="shared" si="1386"/>
        <v>5.292118077997725</v>
      </c>
      <c r="T5195">
        <f t="shared" si="1387"/>
        <v>2.6211558912538877E-9</v>
      </c>
      <c r="Z5195" s="15">
        <f t="shared" si="1388"/>
        <v>0.18299367303355041</v>
      </c>
      <c r="AA5195">
        <f t="shared" si="1389"/>
        <v>9.9517532838887821E-7</v>
      </c>
      <c r="AF5195" s="3">
        <f t="shared" si="1380"/>
        <v>0.18306098206214894</v>
      </c>
      <c r="AH5195">
        <f t="shared" si="1390"/>
        <v>596.45000000007349</v>
      </c>
      <c r="AI5195">
        <f t="shared" si="1391"/>
        <v>5.2920668807722997</v>
      </c>
      <c r="AJ5195" s="5">
        <f t="shared" si="1392"/>
        <v>5.253229571561798</v>
      </c>
      <c r="AK5195">
        <f t="shared" si="1393"/>
        <v>1.5083365867121169E-3</v>
      </c>
    </row>
    <row r="5196" spans="1:37" x14ac:dyDescent="0.25">
      <c r="A5196" s="1">
        <v>596.55000000007351</v>
      </c>
      <c r="B5196">
        <v>5.2939150097968346</v>
      </c>
      <c r="D5196">
        <f t="shared" si="1381"/>
        <v>0.20685809868969882</v>
      </c>
      <c r="E5196">
        <f t="shared" si="1379"/>
        <v>0.18403872928107523</v>
      </c>
      <c r="G5196">
        <f t="shared" si="1394"/>
        <v>0.20685809868969882</v>
      </c>
      <c r="H5196" s="2">
        <f t="shared" si="1395"/>
        <v>0.18403872928107523</v>
      </c>
      <c r="L5196" s="20">
        <f t="shared" si="1382"/>
        <v>0.184106063465304</v>
      </c>
      <c r="M5196">
        <f t="shared" si="1383"/>
        <v>5.1765510685210226E-4</v>
      </c>
      <c r="P5196" s="18">
        <f t="shared" si="1384"/>
        <v>0.18404004465951054</v>
      </c>
      <c r="Q5196">
        <f t="shared" si="1385"/>
        <v>1.7302204280854171E-12</v>
      </c>
      <c r="S5196" s="21">
        <f t="shared" si="1386"/>
        <v>5.2939662192395911</v>
      </c>
      <c r="T5196">
        <f t="shared" si="1387"/>
        <v>2.6224070274307014E-9</v>
      </c>
      <c r="Z5196" s="15">
        <f t="shared" si="1388"/>
        <v>0.18304113629625318</v>
      </c>
      <c r="AA5196">
        <f t="shared" si="1389"/>
        <v>9.9519176336616461E-7</v>
      </c>
      <c r="AF5196" s="3">
        <f t="shared" si="1380"/>
        <v>0.18310845896547789</v>
      </c>
      <c r="AH5196">
        <f t="shared" si="1390"/>
        <v>596.55000000007351</v>
      </c>
      <c r="AI5196">
        <f t="shared" si="1391"/>
        <v>5.2939150097968346</v>
      </c>
      <c r="AJ5196" s="5">
        <f t="shared" si="1392"/>
        <v>5.2550773798952735</v>
      </c>
      <c r="AK5196">
        <f t="shared" si="1393"/>
        <v>1.5083614963706362E-3</v>
      </c>
    </row>
    <row r="5197" spans="1:37" x14ac:dyDescent="0.25">
      <c r="A5197" s="1">
        <v>596.65000000007353</v>
      </c>
      <c r="B5197">
        <v>5.2957632221871664</v>
      </c>
      <c r="D5197">
        <f t="shared" si="1381"/>
        <v>0.20689792504678195</v>
      </c>
      <c r="E5197">
        <f t="shared" si="1379"/>
        <v>0.18408620292248254</v>
      </c>
      <c r="G5197">
        <f t="shared" si="1394"/>
        <v>0.20689792504678195</v>
      </c>
      <c r="H5197" s="2">
        <f t="shared" si="1395"/>
        <v>0.18408620292248254</v>
      </c>
      <c r="L5197" s="20">
        <f t="shared" si="1382"/>
        <v>0.1841535506085421</v>
      </c>
      <c r="M5197">
        <f t="shared" si="1383"/>
        <v>5.1730656858685808E-4</v>
      </c>
      <c r="P5197" s="18">
        <f t="shared" si="1384"/>
        <v>0.18408751861472974</v>
      </c>
      <c r="Q5197">
        <f t="shared" si="1385"/>
        <v>1.7310460893572777E-12</v>
      </c>
      <c r="S5197" s="21">
        <f t="shared" si="1386"/>
        <v>5.29581444384704</v>
      </c>
      <c r="T5197">
        <f t="shared" si="1387"/>
        <v>2.6236584402057807E-9</v>
      </c>
      <c r="Z5197" s="15">
        <f t="shared" si="1388"/>
        <v>0.18308860179845787</v>
      </c>
      <c r="AA5197">
        <f t="shared" si="1389"/>
        <v>9.9520800265527764E-7</v>
      </c>
      <c r="AF5197" s="3">
        <f t="shared" si="1380"/>
        <v>0.18315593810695252</v>
      </c>
      <c r="AH5197">
        <f t="shared" si="1390"/>
        <v>596.65000000007353</v>
      </c>
      <c r="AI5197">
        <f t="shared" si="1391"/>
        <v>5.2957632221871664</v>
      </c>
      <c r="AJ5197" s="5">
        <f t="shared" si="1392"/>
        <v>5.2569252754155551</v>
      </c>
      <c r="AK5197">
        <f t="shared" si="1393"/>
        <v>1.5083861094345159E-3</v>
      </c>
    </row>
    <row r="5198" spans="1:37" x14ac:dyDescent="0.25">
      <c r="A5198" s="1">
        <v>596.75000000007356</v>
      </c>
      <c r="B5198">
        <v>5.2976115179052083</v>
      </c>
      <c r="D5198">
        <f t="shared" si="1381"/>
        <v>0.20693775140386506</v>
      </c>
      <c r="E5198">
        <f t="shared" si="1379"/>
        <v>0.18413367870426606</v>
      </c>
      <c r="G5198">
        <f t="shared" si="1394"/>
        <v>0.20693775140386506</v>
      </c>
      <c r="H5198" s="2">
        <f t="shared" si="1395"/>
        <v>0.18413367870426606</v>
      </c>
      <c r="L5198" s="20">
        <f t="shared" si="1382"/>
        <v>0.18420103989075898</v>
      </c>
      <c r="M5198">
        <f t="shared" si="1383"/>
        <v>5.1695805043021044E-4</v>
      </c>
      <c r="P5198" s="18">
        <f t="shared" si="1384"/>
        <v>0.18413499471031955</v>
      </c>
      <c r="Q5198">
        <f t="shared" si="1385"/>
        <v>1.7318719328282385E-12</v>
      </c>
      <c r="S5198" s="21">
        <f t="shared" si="1386"/>
        <v>5.2976627517819814</v>
      </c>
      <c r="T5198">
        <f t="shared" si="1387"/>
        <v>2.6249101291993964E-9</v>
      </c>
      <c r="Z5198" s="15">
        <f t="shared" si="1388"/>
        <v>0.18313606953917794</v>
      </c>
      <c r="AA5198">
        <f t="shared" si="1389"/>
        <v>9.9522404626781636E-7</v>
      </c>
      <c r="AF5198" s="3">
        <f t="shared" si="1380"/>
        <v>0.18320341948557806</v>
      </c>
      <c r="AH5198">
        <f t="shared" si="1390"/>
        <v>596.75000000007356</v>
      </c>
      <c r="AI5198">
        <f t="shared" si="1391"/>
        <v>5.2976115179052083</v>
      </c>
      <c r="AJ5198" s="5">
        <f t="shared" si="1392"/>
        <v>5.2587732580842363</v>
      </c>
      <c r="AK5198">
        <f t="shared" si="1393"/>
        <v>1.5084104259213279E-3</v>
      </c>
    </row>
    <row r="5199" spans="1:37" x14ac:dyDescent="0.25">
      <c r="A5199" s="1">
        <v>596.85000000007358</v>
      </c>
      <c r="B5199">
        <v>5.2994598969128788</v>
      </c>
      <c r="D5199">
        <f t="shared" si="1381"/>
        <v>0.20697757776094819</v>
      </c>
      <c r="E5199">
        <f t="shared" si="1379"/>
        <v>0.1841811566254476</v>
      </c>
      <c r="G5199">
        <f t="shared" si="1394"/>
        <v>0.20697757776094819</v>
      </c>
      <c r="H5199" s="2">
        <f t="shared" si="1395"/>
        <v>0.1841811566254476</v>
      </c>
      <c r="L5199" s="20">
        <f t="shared" si="1382"/>
        <v>0.18424853131098473</v>
      </c>
      <c r="M5199">
        <f t="shared" si="1383"/>
        <v>5.1660955252459651E-4</v>
      </c>
      <c r="P5199" s="18">
        <f t="shared" si="1384"/>
        <v>0.18418247294530182</v>
      </c>
      <c r="Q5199">
        <f t="shared" si="1385"/>
        <v>1.7326979586338841E-12</v>
      </c>
      <c r="S5199" s="21">
        <f t="shared" si="1386"/>
        <v>5.2995111430063337</v>
      </c>
      <c r="T5199">
        <f t="shared" si="1387"/>
        <v>2.6261620943955984E-9</v>
      </c>
      <c r="Z5199" s="15">
        <f t="shared" si="1388"/>
        <v>0.18318353951742838</v>
      </c>
      <c r="AA5199">
        <f t="shared" si="1389"/>
        <v>9.9523989421261384E-7</v>
      </c>
      <c r="AF5199" s="3">
        <f t="shared" si="1380"/>
        <v>0.18325090310037573</v>
      </c>
      <c r="AH5199">
        <f t="shared" si="1390"/>
        <v>596.85000000007358</v>
      </c>
      <c r="AI5199">
        <f t="shared" si="1391"/>
        <v>5.2994598969128788</v>
      </c>
      <c r="AJ5199" s="5">
        <f t="shared" si="1392"/>
        <v>5.2606213278629701</v>
      </c>
      <c r="AK5199">
        <f t="shared" si="1393"/>
        <v>1.5084344458445242E-3</v>
      </c>
    </row>
    <row r="5200" spans="1:37" x14ac:dyDescent="0.25">
      <c r="A5200" s="1">
        <v>596.9500000000736</v>
      </c>
      <c r="B5200">
        <v>5.3013083591721033</v>
      </c>
      <c r="D5200">
        <f t="shared" si="1381"/>
        <v>0.2070174041180313</v>
      </c>
      <c r="E5200">
        <f t="shared" si="1379"/>
        <v>0.18422863668504919</v>
      </c>
      <c r="G5200">
        <f t="shared" si="1394"/>
        <v>0.2070174041180313</v>
      </c>
      <c r="H5200" s="2">
        <f t="shared" si="1395"/>
        <v>0.18422863668504919</v>
      </c>
      <c r="L5200" s="20">
        <f t="shared" si="1382"/>
        <v>0.18429602486823882</v>
      </c>
      <c r="M5200">
        <f t="shared" si="1383"/>
        <v>5.1626107501290025E-4</v>
      </c>
      <c r="P5200" s="18">
        <f t="shared" si="1384"/>
        <v>0.18422995331869846</v>
      </c>
      <c r="Q5200">
        <f t="shared" si="1385"/>
        <v>1.7335241663983236E-12</v>
      </c>
      <c r="S5200" s="21">
        <f t="shared" si="1386"/>
        <v>5.3013596174820199</v>
      </c>
      <c r="T5200">
        <f t="shared" si="1387"/>
        <v>2.6274143355052768E-9</v>
      </c>
      <c r="Z5200" s="15">
        <f t="shared" si="1388"/>
        <v>0.18323101173222178</v>
      </c>
      <c r="AA5200">
        <f t="shared" si="1389"/>
        <v>9.9525554650387779E-7</v>
      </c>
      <c r="AF5200" s="3">
        <f t="shared" si="1380"/>
        <v>0.18329838895035766</v>
      </c>
      <c r="AH5200">
        <f t="shared" si="1390"/>
        <v>596.9500000000736</v>
      </c>
      <c r="AI5200">
        <f t="shared" si="1391"/>
        <v>5.3013083591721033</v>
      </c>
      <c r="AJ5200" s="5">
        <f t="shared" si="1392"/>
        <v>5.2624694847133133</v>
      </c>
      <c r="AK5200">
        <f t="shared" si="1393"/>
        <v>1.5084581692256481E-3</v>
      </c>
    </row>
    <row r="5201" spans="1:37" x14ac:dyDescent="0.25">
      <c r="A5201" s="1">
        <v>597.05000000007362</v>
      </c>
      <c r="B5201">
        <v>5.3031569046448146</v>
      </c>
      <c r="D5201">
        <f t="shared" si="1381"/>
        <v>0.2070572304751144</v>
      </c>
      <c r="E5201">
        <f t="shared" si="1379"/>
        <v>0.18427611888209303</v>
      </c>
      <c r="G5201">
        <f t="shared" si="1394"/>
        <v>0.2070572304751144</v>
      </c>
      <c r="H5201" s="2">
        <f t="shared" si="1395"/>
        <v>0.18427611888209303</v>
      </c>
      <c r="L5201" s="20">
        <f t="shared" si="1382"/>
        <v>0.18434352056153358</v>
      </c>
      <c r="M5201">
        <f t="shared" si="1383"/>
        <v>5.1591261803829967E-4</v>
      </c>
      <c r="P5201" s="18">
        <f t="shared" si="1384"/>
        <v>0.18427743582953174</v>
      </c>
      <c r="Q5201">
        <f t="shared" si="1385"/>
        <v>1.7343505563301599E-12</v>
      </c>
      <c r="S5201" s="21">
        <f t="shared" si="1386"/>
        <v>5.3032081751709743</v>
      </c>
      <c r="T5201">
        <f t="shared" si="1387"/>
        <v>2.6286668526944358E-9</v>
      </c>
      <c r="Z5201" s="15">
        <f t="shared" si="1388"/>
        <v>0.18327848618257292</v>
      </c>
      <c r="AA5201">
        <f t="shared" si="1389"/>
        <v>9.9527100315177579E-7</v>
      </c>
      <c r="AF5201" s="3">
        <f t="shared" si="1380"/>
        <v>0.18334587703452843</v>
      </c>
      <c r="AH5201">
        <f t="shared" si="1390"/>
        <v>597.05000000007362</v>
      </c>
      <c r="AI5201">
        <f t="shared" si="1391"/>
        <v>5.3031569046448146</v>
      </c>
      <c r="AJ5201" s="5">
        <f t="shared" si="1392"/>
        <v>5.2643177285969109</v>
      </c>
      <c r="AK5201">
        <f t="shared" si="1393"/>
        <v>1.508481596080053E-3</v>
      </c>
    </row>
    <row r="5202" spans="1:37" x14ac:dyDescent="0.25">
      <c r="A5202" s="1">
        <v>597.15000000007365</v>
      </c>
      <c r="B5202">
        <v>5.3050055332929524</v>
      </c>
      <c r="D5202">
        <f t="shared" si="1381"/>
        <v>0.20709705683219753</v>
      </c>
      <c r="E5202">
        <f t="shared" si="1379"/>
        <v>0.18432360321560146</v>
      </c>
      <c r="G5202">
        <f t="shared" si="1394"/>
        <v>0.20709705683219753</v>
      </c>
      <c r="H5202" s="2">
        <f t="shared" si="1395"/>
        <v>0.18432360321560146</v>
      </c>
      <c r="L5202" s="20">
        <f t="shared" si="1382"/>
        <v>0.18439101838990624</v>
      </c>
      <c r="M5202">
        <f t="shared" si="1383"/>
        <v>5.1556418174281029E-4</v>
      </c>
      <c r="P5202" s="18">
        <f t="shared" si="1384"/>
        <v>0.18432492047682394</v>
      </c>
      <c r="Q5202">
        <f t="shared" si="1385"/>
        <v>1.7351771282725921E-12</v>
      </c>
      <c r="S5202" s="21">
        <f t="shared" si="1386"/>
        <v>5.3050568160351332</v>
      </c>
      <c r="T5202">
        <f t="shared" si="1387"/>
        <v>2.6299196455826746E-9</v>
      </c>
      <c r="Z5202" s="15">
        <f t="shared" si="1388"/>
        <v>0.18332596286749592</v>
      </c>
      <c r="AA5202">
        <f t="shared" si="1389"/>
        <v>9.9528626416814002E-7</v>
      </c>
      <c r="AF5202" s="3">
        <f t="shared" si="1380"/>
        <v>0.18339336735191525</v>
      </c>
      <c r="AH5202">
        <f t="shared" si="1390"/>
        <v>597.15000000007365</v>
      </c>
      <c r="AI5202">
        <f t="shared" si="1391"/>
        <v>5.3050055332929515</v>
      </c>
      <c r="AJ5202" s="5">
        <f t="shared" si="1392"/>
        <v>5.2661660594753821</v>
      </c>
      <c r="AK5202">
        <f t="shared" si="1393"/>
        <v>1.5085047264256643E-3</v>
      </c>
    </row>
    <row r="5203" spans="1:37" x14ac:dyDescent="0.25">
      <c r="A5203" s="1">
        <v>597.25000000007367</v>
      </c>
      <c r="B5203">
        <v>5.3068542450784619</v>
      </c>
      <c r="D5203">
        <f t="shared" si="1381"/>
        <v>0.20713688318928064</v>
      </c>
      <c r="E5203">
        <f t="shared" si="1379"/>
        <v>0.18437108968459703</v>
      </c>
      <c r="G5203">
        <f t="shared" si="1394"/>
        <v>0.20713688318928064</v>
      </c>
      <c r="H5203" s="2">
        <f t="shared" si="1395"/>
        <v>0.18437108968459703</v>
      </c>
      <c r="L5203" s="20">
        <f t="shared" si="1382"/>
        <v>0.18443851835236558</v>
      </c>
      <c r="M5203">
        <f t="shared" si="1383"/>
        <v>5.1521576626970217E-4</v>
      </c>
      <c r="P5203" s="18">
        <f t="shared" si="1384"/>
        <v>0.18437240725959775</v>
      </c>
      <c r="Q5203">
        <f t="shared" si="1385"/>
        <v>1.7360038825075202E-12</v>
      </c>
      <c r="S5203" s="21">
        <f t="shared" si="1386"/>
        <v>5.3069055400364489</v>
      </c>
      <c r="T5203">
        <f t="shared" si="1387"/>
        <v>2.6311727148826635E-9</v>
      </c>
      <c r="Z5203" s="15">
        <f t="shared" si="1388"/>
        <v>0.18337344178600645</v>
      </c>
      <c r="AA5203">
        <f t="shared" si="1389"/>
        <v>9.9530132956220274E-7</v>
      </c>
      <c r="AF5203" s="3">
        <f t="shared" si="1380"/>
        <v>0.18344085990152137</v>
      </c>
      <c r="AH5203">
        <f t="shared" si="1390"/>
        <v>597.25000000007367</v>
      </c>
      <c r="AI5203">
        <f t="shared" si="1391"/>
        <v>5.306854245078461</v>
      </c>
      <c r="AJ5203" s="5">
        <f t="shared" si="1392"/>
        <v>5.2680144773104045</v>
      </c>
      <c r="AK5203">
        <f t="shared" si="1393"/>
        <v>1.5085275602765632E-3</v>
      </c>
    </row>
    <row r="5204" spans="1:37" x14ac:dyDescent="0.25">
      <c r="A5204" s="1">
        <v>597.35000000007369</v>
      </c>
      <c r="B5204">
        <v>5.308703039963298</v>
      </c>
      <c r="D5204">
        <f t="shared" si="1381"/>
        <v>0.20717670954636377</v>
      </c>
      <c r="E5204">
        <f t="shared" si="1379"/>
        <v>0.18441857828810251</v>
      </c>
      <c r="G5204">
        <f t="shared" si="1394"/>
        <v>0.20717670954636377</v>
      </c>
      <c r="H5204" s="2">
        <f t="shared" si="1395"/>
        <v>0.18441857828810251</v>
      </c>
      <c r="L5204" s="20">
        <f t="shared" si="1382"/>
        <v>0.18448602044793461</v>
      </c>
      <c r="M5204">
        <f t="shared" si="1383"/>
        <v>5.1486737176157228E-4</v>
      </c>
      <c r="P5204" s="18">
        <f t="shared" si="1384"/>
        <v>0.18441989617687576</v>
      </c>
      <c r="Q5204">
        <f t="shared" si="1385"/>
        <v>1.7368308186587058E-12</v>
      </c>
      <c r="S5204" s="21">
        <f t="shared" si="1386"/>
        <v>5.3087543471368708</v>
      </c>
      <c r="T5204">
        <f t="shared" si="1387"/>
        <v>2.6324260600318092E-9</v>
      </c>
      <c r="Z5204" s="15">
        <f t="shared" si="1388"/>
        <v>0.18342092293711754</v>
      </c>
      <c r="AA5204">
        <f t="shared" si="1389"/>
        <v>9.9531619934895812E-7</v>
      </c>
      <c r="AF5204" s="3">
        <f t="shared" si="1380"/>
        <v>0.18348835468236047</v>
      </c>
      <c r="AH5204">
        <f t="shared" si="1390"/>
        <v>597.35000000007369</v>
      </c>
      <c r="AI5204">
        <f t="shared" si="1391"/>
        <v>5.308703039963298</v>
      </c>
      <c r="AJ5204" s="5">
        <f t="shared" si="1392"/>
        <v>5.2698629820635547</v>
      </c>
      <c r="AK5204">
        <f t="shared" si="1393"/>
        <v>1.5085500976554048E-3</v>
      </c>
    </row>
    <row r="5205" spans="1:37" x14ac:dyDescent="0.25">
      <c r="A5205" s="1">
        <v>597.45000000007371</v>
      </c>
      <c r="B5205">
        <v>5.3105519179094181</v>
      </c>
      <c r="D5205">
        <f t="shared" si="1381"/>
        <v>0.20721653590344688</v>
      </c>
      <c r="E5205">
        <f t="shared" si="1379"/>
        <v>0.18446606902514071</v>
      </c>
      <c r="G5205">
        <f t="shared" si="1394"/>
        <v>0.20721653590344688</v>
      </c>
      <c r="H5205" s="2">
        <f t="shared" si="1395"/>
        <v>0.18446606902514071</v>
      </c>
      <c r="L5205" s="20">
        <f t="shared" si="1382"/>
        <v>0.18453352467564343</v>
      </c>
      <c r="M5205">
        <f t="shared" si="1383"/>
        <v>5.1451899836065722E-4</v>
      </c>
      <c r="P5205" s="18">
        <f t="shared" si="1384"/>
        <v>0.18446738722768072</v>
      </c>
      <c r="Q5205">
        <f t="shared" si="1385"/>
        <v>1.7376579364959123E-12</v>
      </c>
      <c r="S5205" s="21">
        <f t="shared" si="1386"/>
        <v>5.3106032372983503</v>
      </c>
      <c r="T5205">
        <f t="shared" si="1387"/>
        <v>2.6336796803758367E-9</v>
      </c>
      <c r="Z5205" s="15">
        <f t="shared" si="1388"/>
        <v>0.18346840631984573</v>
      </c>
      <c r="AA5205">
        <f t="shared" si="1389"/>
        <v>9.9533087353648134E-7</v>
      </c>
      <c r="AF5205" s="3">
        <f t="shared" si="1380"/>
        <v>0.18353585169345599</v>
      </c>
      <c r="AH5205">
        <f t="shared" si="1390"/>
        <v>597.45000000007371</v>
      </c>
      <c r="AI5205">
        <f t="shared" si="1391"/>
        <v>5.3105519179094181</v>
      </c>
      <c r="AJ5205" s="5">
        <f t="shared" si="1392"/>
        <v>5.2717115736965443</v>
      </c>
      <c r="AK5205">
        <f t="shared" si="1393"/>
        <v>1.5085723385745151E-3</v>
      </c>
    </row>
    <row r="5206" spans="1:37" x14ac:dyDescent="0.25">
      <c r="A5206" s="1">
        <v>597.55000000007374</v>
      </c>
      <c r="B5206">
        <v>5.3124008788787904</v>
      </c>
      <c r="D5206">
        <f t="shared" si="1381"/>
        <v>0.20725636226053001</v>
      </c>
      <c r="E5206">
        <f t="shared" si="1379"/>
        <v>0.18451356189473472</v>
      </c>
      <c r="G5206">
        <f t="shared" si="1394"/>
        <v>0.20725636226053001</v>
      </c>
      <c r="H5206" s="2">
        <f t="shared" si="1395"/>
        <v>0.18451356189473472</v>
      </c>
      <c r="L5206" s="20">
        <f t="shared" si="1382"/>
        <v>0.18458103103451151</v>
      </c>
      <c r="M5206">
        <f t="shared" si="1383"/>
        <v>5.141706462096498E-4</v>
      </c>
      <c r="P5206" s="18">
        <f t="shared" si="1384"/>
        <v>0.18451488041103589</v>
      </c>
      <c r="Q5206">
        <f t="shared" si="1385"/>
        <v>1.7384852364474249E-12</v>
      </c>
      <c r="S5206" s="21">
        <f t="shared" si="1386"/>
        <v>5.3124522104828644</v>
      </c>
      <c r="T5206">
        <f t="shared" si="1387"/>
        <v>2.6349335768099791E-9</v>
      </c>
      <c r="Z5206" s="15">
        <f t="shared" si="1388"/>
        <v>0.18351589193320605</v>
      </c>
      <c r="AA5206">
        <f t="shared" si="1389"/>
        <v>9.9534535213661562E-7</v>
      </c>
      <c r="AF5206" s="3">
        <f t="shared" si="1380"/>
        <v>0.18358335093381806</v>
      </c>
      <c r="AH5206">
        <f t="shared" si="1390"/>
        <v>597.55000000007374</v>
      </c>
      <c r="AI5206">
        <f t="shared" si="1391"/>
        <v>5.3124008788787904</v>
      </c>
      <c r="AJ5206" s="5">
        <f t="shared" si="1392"/>
        <v>5.2735602521710288</v>
      </c>
      <c r="AK5206">
        <f t="shared" si="1393"/>
        <v>1.5085942830516893E-3</v>
      </c>
    </row>
    <row r="5207" spans="1:37" x14ac:dyDescent="0.25">
      <c r="A5207" s="1">
        <v>597.65000000007376</v>
      </c>
      <c r="B5207">
        <v>5.314249922833385</v>
      </c>
      <c r="D5207">
        <f t="shared" si="1381"/>
        <v>0.20729618861761312</v>
      </c>
      <c r="E5207">
        <f t="shared" si="1379"/>
        <v>0.18456105689590774</v>
      </c>
      <c r="G5207">
        <f t="shared" si="1394"/>
        <v>0.20729618861761312</v>
      </c>
      <c r="H5207" s="2">
        <f t="shared" si="1395"/>
        <v>0.18456105689590774</v>
      </c>
      <c r="L5207" s="20">
        <f t="shared" si="1382"/>
        <v>0.18462853952355829</v>
      </c>
      <c r="M5207">
        <f t="shared" si="1383"/>
        <v>5.138223154512048E-4</v>
      </c>
      <c r="P5207" s="18">
        <f t="shared" si="1384"/>
        <v>0.18456237572596434</v>
      </c>
      <c r="Q5207">
        <f t="shared" si="1385"/>
        <v>1.7393127182098498E-12</v>
      </c>
      <c r="S5207" s="21">
        <f t="shared" si="1386"/>
        <v>5.3143012666523788</v>
      </c>
      <c r="T5207">
        <f t="shared" si="1387"/>
        <v>2.6361877488622634E-9</v>
      </c>
      <c r="Z5207" s="15">
        <f t="shared" si="1388"/>
        <v>0.18356337977621218</v>
      </c>
      <c r="AA5207">
        <f t="shared" si="1389"/>
        <v>9.9535963516403157E-7</v>
      </c>
      <c r="AF5207" s="3">
        <f t="shared" si="1380"/>
        <v>0.18363085240245813</v>
      </c>
      <c r="AH5207">
        <f t="shared" si="1390"/>
        <v>597.65000000007376</v>
      </c>
      <c r="AI5207">
        <f t="shared" si="1391"/>
        <v>5.3142499228333859</v>
      </c>
      <c r="AJ5207" s="5">
        <f t="shared" si="1392"/>
        <v>5.2754090174486077</v>
      </c>
      <c r="AK5207">
        <f t="shared" si="1393"/>
        <v>1.5086159311092958E-3</v>
      </c>
    </row>
    <row r="5208" spans="1:37" x14ac:dyDescent="0.25">
      <c r="A5208" s="1">
        <v>597.75000000007378</v>
      </c>
      <c r="B5208">
        <v>5.3160990497351852</v>
      </c>
      <c r="D5208">
        <f t="shared" si="1381"/>
        <v>0.20733601497469625</v>
      </c>
      <c r="E5208">
        <f t="shared" si="1379"/>
        <v>0.1846085540276832</v>
      </c>
      <c r="G5208">
        <f t="shared" si="1394"/>
        <v>0.20733601497469625</v>
      </c>
      <c r="H5208" s="2">
        <f t="shared" si="1395"/>
        <v>0.1846085540276832</v>
      </c>
      <c r="L5208" s="20">
        <f t="shared" si="1382"/>
        <v>0.18467605014181032</v>
      </c>
      <c r="M5208">
        <f t="shared" si="1383"/>
        <v>5.1347400622762712E-4</v>
      </c>
      <c r="P5208" s="18">
        <f t="shared" si="1384"/>
        <v>0.18460987317148947</v>
      </c>
      <c r="Q5208">
        <f t="shared" si="1385"/>
        <v>1.7401403816259691E-12</v>
      </c>
      <c r="S5208" s="21">
        <f t="shared" si="1386"/>
        <v>5.3161504057688722</v>
      </c>
      <c r="T5208">
        <f t="shared" si="1387"/>
        <v>2.6374421960602825E-9</v>
      </c>
      <c r="Z5208" s="15">
        <f t="shared" si="1388"/>
        <v>0.18361086984788111</v>
      </c>
      <c r="AA5208">
        <f t="shared" si="1389"/>
        <v>9.9537372262736618E-7</v>
      </c>
      <c r="AF5208" s="3">
        <f t="shared" si="1380"/>
        <v>0.18367835609839567</v>
      </c>
      <c r="AH5208">
        <f t="shared" si="1390"/>
        <v>597.75000000007378</v>
      </c>
      <c r="AI5208">
        <f t="shared" si="1391"/>
        <v>5.3160990497351852</v>
      </c>
      <c r="AJ5208" s="5">
        <f t="shared" si="1392"/>
        <v>5.2772578694910122</v>
      </c>
      <c r="AK5208">
        <f t="shared" si="1393"/>
        <v>1.5086372827603385E-3</v>
      </c>
    </row>
    <row r="5209" spans="1:37" x14ac:dyDescent="0.25">
      <c r="A5209" s="1">
        <v>597.85000000007381</v>
      </c>
      <c r="B5209">
        <v>5.3179482595461742</v>
      </c>
      <c r="D5209">
        <f t="shared" si="1381"/>
        <v>0.20737584133177936</v>
      </c>
      <c r="E5209">
        <f t="shared" si="1379"/>
        <v>0.18465605328908463</v>
      </c>
      <c r="G5209">
        <f t="shared" si="1394"/>
        <v>0.20737584133177936</v>
      </c>
      <c r="H5209" s="2">
        <f t="shared" si="1395"/>
        <v>0.18465605328908463</v>
      </c>
      <c r="L5209" s="20">
        <f t="shared" si="1382"/>
        <v>0.18472356288829062</v>
      </c>
      <c r="M5209">
        <f t="shared" si="1383"/>
        <v>5.1312571868134481E-4</v>
      </c>
      <c r="P5209" s="18">
        <f t="shared" si="1384"/>
        <v>0.18465737274663491</v>
      </c>
      <c r="Q5209">
        <f t="shared" si="1385"/>
        <v>1.740968226977893E-12</v>
      </c>
      <c r="S5209" s="21">
        <f t="shared" si="1386"/>
        <v>5.3179996277943351</v>
      </c>
      <c r="T5209">
        <f t="shared" si="1387"/>
        <v>2.6386969191174247E-9</v>
      </c>
      <c r="Z5209" s="15">
        <f t="shared" si="1388"/>
        <v>0.18365836214722653</v>
      </c>
      <c r="AA5209">
        <f t="shared" si="1389"/>
        <v>9.9538761454212649E-7</v>
      </c>
      <c r="AF5209" s="3">
        <f t="shared" si="1380"/>
        <v>0.183725862020645</v>
      </c>
      <c r="AH5209">
        <f t="shared" si="1390"/>
        <v>597.85000000007381</v>
      </c>
      <c r="AI5209">
        <f t="shared" si="1391"/>
        <v>5.3179482595461742</v>
      </c>
      <c r="AJ5209" s="5">
        <f t="shared" si="1392"/>
        <v>5.2791068082598436</v>
      </c>
      <c r="AK5209">
        <f t="shared" si="1393"/>
        <v>1.5086583380283971E-3</v>
      </c>
    </row>
    <row r="5210" spans="1:37" x14ac:dyDescent="0.25">
      <c r="A5210" s="1">
        <v>597.95000000007383</v>
      </c>
      <c r="B5210">
        <v>5.3197975522283478</v>
      </c>
      <c r="D5210">
        <f t="shared" si="1381"/>
        <v>0.20741566768886247</v>
      </c>
      <c r="E5210">
        <f t="shared" si="1379"/>
        <v>0.18470355467913588</v>
      </c>
      <c r="G5210">
        <f t="shared" si="1394"/>
        <v>0.20741566768886247</v>
      </c>
      <c r="H5210" s="2">
        <f t="shared" si="1395"/>
        <v>0.18470355467913588</v>
      </c>
      <c r="L5210" s="20">
        <f t="shared" si="1382"/>
        <v>0.18477107776201862</v>
      </c>
      <c r="M5210">
        <f t="shared" si="1383"/>
        <v>5.1277745295491767E-4</v>
      </c>
      <c r="P5210" s="18">
        <f t="shared" si="1384"/>
        <v>0.18470487445042436</v>
      </c>
      <c r="Q5210">
        <f t="shared" si="1385"/>
        <v>1.741796253888653E-12</v>
      </c>
      <c r="S5210" s="21">
        <f t="shared" si="1386"/>
        <v>5.3198489326907579</v>
      </c>
      <c r="T5210">
        <f t="shared" si="1387"/>
        <v>2.6399519174699916E-9</v>
      </c>
      <c r="Z5210" s="15">
        <f t="shared" si="1388"/>
        <v>0.18370585667326611</v>
      </c>
      <c r="AA5210">
        <f t="shared" si="1389"/>
        <v>9.9540131091651201E-7</v>
      </c>
      <c r="AF5210" s="3">
        <f t="shared" si="1380"/>
        <v>0.18377337016821649</v>
      </c>
      <c r="AH5210">
        <f t="shared" si="1390"/>
        <v>597.95000000007383</v>
      </c>
      <c r="AI5210">
        <f t="shared" si="1391"/>
        <v>5.3197975522283487</v>
      </c>
      <c r="AJ5210" s="5">
        <f t="shared" si="1392"/>
        <v>5.2809558337168578</v>
      </c>
      <c r="AK5210">
        <f t="shared" si="1393"/>
        <v>1.5086790969258928E-3</v>
      </c>
    </row>
    <row r="5211" spans="1:37" x14ac:dyDescent="0.25">
      <c r="A5211" s="1">
        <v>598.05000000007385</v>
      </c>
      <c r="B5211">
        <v>5.3216469277437044</v>
      </c>
      <c r="D5211">
        <f t="shared" si="1381"/>
        <v>0.2074554940459456</v>
      </c>
      <c r="E5211">
        <f t="shared" si="1379"/>
        <v>0.18475105819686075</v>
      </c>
      <c r="G5211">
        <f t="shared" si="1394"/>
        <v>0.2074554940459456</v>
      </c>
      <c r="H5211" s="2">
        <f t="shared" si="1395"/>
        <v>0.18475105819686075</v>
      </c>
      <c r="L5211" s="20">
        <f t="shared" si="1382"/>
        <v>0.18481859476202089</v>
      </c>
      <c r="M5211">
        <f t="shared" si="1383"/>
        <v>5.1242920919055085E-4</v>
      </c>
      <c r="P5211" s="18">
        <f t="shared" si="1384"/>
        <v>0.18475237828188162</v>
      </c>
      <c r="Q5211">
        <f t="shared" si="1385"/>
        <v>1.7426244623473289E-12</v>
      </c>
      <c r="S5211" s="21">
        <f t="shared" si="1386"/>
        <v>5.3216983204201354</v>
      </c>
      <c r="T5211">
        <f t="shared" si="1387"/>
        <v>2.6412071907363491E-9</v>
      </c>
      <c r="Z5211" s="15">
        <f t="shared" si="1388"/>
        <v>0.18375335342501509</v>
      </c>
      <c r="AA5211">
        <f t="shared" si="1389"/>
        <v>9.9541481176359816E-7</v>
      </c>
      <c r="AF5211" s="3">
        <f t="shared" si="1380"/>
        <v>0.1838208805401309</v>
      </c>
      <c r="AH5211">
        <f t="shared" si="1390"/>
        <v>598.05000000007385</v>
      </c>
      <c r="AI5211">
        <f t="shared" si="1391"/>
        <v>5.3216469277437044</v>
      </c>
      <c r="AJ5211" s="5">
        <f t="shared" si="1392"/>
        <v>5.2828049458237176</v>
      </c>
      <c r="AK5211">
        <f t="shared" si="1393"/>
        <v>1.5086995594725799E-3</v>
      </c>
    </row>
    <row r="5212" spans="1:37" x14ac:dyDescent="0.25">
      <c r="A5212" s="1">
        <v>598.15000000007387</v>
      </c>
      <c r="B5212">
        <v>5.3234963860542486</v>
      </c>
      <c r="D5212">
        <f t="shared" si="1381"/>
        <v>0.2074953204030287</v>
      </c>
      <c r="E5212">
        <f t="shared" si="1379"/>
        <v>0.18479856384128335</v>
      </c>
      <c r="G5212">
        <f t="shared" si="1394"/>
        <v>0.2074953204030287</v>
      </c>
      <c r="H5212" s="2">
        <f t="shared" si="1395"/>
        <v>0.18479856384128335</v>
      </c>
      <c r="L5212" s="20">
        <f t="shared" si="1382"/>
        <v>0.18486611388732399</v>
      </c>
      <c r="M5212">
        <f t="shared" si="1383"/>
        <v>5.1208098753041263E-4</v>
      </c>
      <c r="P5212" s="18">
        <f t="shared" si="1384"/>
        <v>0.18479988424003094</v>
      </c>
      <c r="Q5212">
        <f t="shared" si="1385"/>
        <v>1.7434528526361889E-12</v>
      </c>
      <c r="S5212" s="21">
        <f t="shared" si="1386"/>
        <v>5.3235477909444811</v>
      </c>
      <c r="T5212">
        <f t="shared" si="1387"/>
        <v>2.6424627398129027E-9</v>
      </c>
      <c r="Z5212" s="15">
        <f t="shared" si="1388"/>
        <v>0.18380085240148913</v>
      </c>
      <c r="AA5212">
        <f t="shared" si="1389"/>
        <v>9.9542811709624207E-7</v>
      </c>
      <c r="AF5212" s="3">
        <f t="shared" si="1380"/>
        <v>0.18386839313540415</v>
      </c>
      <c r="AH5212">
        <f t="shared" si="1390"/>
        <v>598.15000000007387</v>
      </c>
      <c r="AI5212">
        <f t="shared" si="1391"/>
        <v>5.3234963860542486</v>
      </c>
      <c r="AJ5212" s="5">
        <f t="shared" si="1392"/>
        <v>5.2846541445421025</v>
      </c>
      <c r="AK5212">
        <f t="shared" si="1393"/>
        <v>1.508719725687886E-3</v>
      </c>
    </row>
    <row r="5213" spans="1:37" x14ac:dyDescent="0.25">
      <c r="A5213" s="1">
        <v>598.2500000000739</v>
      </c>
      <c r="B5213">
        <v>5.3253459271219983</v>
      </c>
      <c r="D5213">
        <f t="shared" si="1381"/>
        <v>0.20753514676011184</v>
      </c>
      <c r="E5213">
        <f t="shared" si="1379"/>
        <v>0.18484607161142802</v>
      </c>
      <c r="G5213">
        <f t="shared" si="1394"/>
        <v>0.20753514676011184</v>
      </c>
      <c r="H5213" s="2">
        <f t="shared" si="1395"/>
        <v>0.18484607161142802</v>
      </c>
      <c r="L5213" s="20">
        <f t="shared" si="1382"/>
        <v>0.18491363513694381</v>
      </c>
      <c r="M5213">
        <f t="shared" si="1383"/>
        <v>5.1173278811712623E-4</v>
      </c>
      <c r="P5213" s="18">
        <f t="shared" si="1384"/>
        <v>0.18484739232389646</v>
      </c>
      <c r="Q5213">
        <f t="shared" si="1385"/>
        <v>1.7442814243046365E-12</v>
      </c>
      <c r="S5213" s="21">
        <f t="shared" si="1386"/>
        <v>5.3253973442258031</v>
      </c>
      <c r="T5213">
        <f t="shared" si="1387"/>
        <v>2.6437185636788897E-9</v>
      </c>
      <c r="Z5213" s="15">
        <f t="shared" si="1388"/>
        <v>0.18384835360170482</v>
      </c>
      <c r="AA5213">
        <f t="shared" si="1389"/>
        <v>9.9544122692602944E-7</v>
      </c>
      <c r="AF5213" s="3">
        <f t="shared" si="1380"/>
        <v>0.18391590795304702</v>
      </c>
      <c r="AH5213">
        <f t="shared" si="1390"/>
        <v>598.2500000000739</v>
      </c>
      <c r="AI5213">
        <f t="shared" si="1391"/>
        <v>5.3253459271219983</v>
      </c>
      <c r="AJ5213" s="5">
        <f t="shared" si="1392"/>
        <v>5.2865034298337239</v>
      </c>
      <c r="AK5213">
        <f t="shared" si="1393"/>
        <v>1.5087395955896026E-3</v>
      </c>
    </row>
    <row r="5214" spans="1:37" x14ac:dyDescent="0.25">
      <c r="A5214" s="1">
        <v>598.35000000007392</v>
      </c>
      <c r="B5214">
        <v>5.3271955509089706</v>
      </c>
      <c r="D5214">
        <f t="shared" si="1381"/>
        <v>0.20757497311719494</v>
      </c>
      <c r="E5214">
        <f t="shared" si="1379"/>
        <v>0.18489358150631915</v>
      </c>
      <c r="G5214">
        <f t="shared" si="1394"/>
        <v>0.20757497311719494</v>
      </c>
      <c r="H5214" s="2">
        <f t="shared" si="1395"/>
        <v>0.18489358150631915</v>
      </c>
      <c r="L5214" s="20">
        <f t="shared" si="1382"/>
        <v>0.18496115850990691</v>
      </c>
      <c r="M5214">
        <f t="shared" si="1383"/>
        <v>5.113846110927937E-4</v>
      </c>
      <c r="P5214" s="18">
        <f t="shared" si="1384"/>
        <v>0.18489490253250263</v>
      </c>
      <c r="Q5214">
        <f t="shared" si="1385"/>
        <v>1.74511017741498E-12</v>
      </c>
      <c r="S5214" s="21">
        <f t="shared" si="1386"/>
        <v>5.3272469802261222</v>
      </c>
      <c r="T5214">
        <f t="shared" si="1387"/>
        <v>2.6449746626829453E-9</v>
      </c>
      <c r="Z5214" s="15">
        <f t="shared" si="1388"/>
        <v>0.18389585702467826</v>
      </c>
      <c r="AA5214">
        <f t="shared" si="1389"/>
        <v>9.9545414126560097E-7</v>
      </c>
      <c r="AF5214" s="3">
        <f t="shared" si="1380"/>
        <v>0.18396342499207541</v>
      </c>
      <c r="AH5214">
        <f t="shared" si="1390"/>
        <v>598.35000000007392</v>
      </c>
      <c r="AI5214">
        <f t="shared" si="1391"/>
        <v>5.3271955509089706</v>
      </c>
      <c r="AJ5214" s="5">
        <f t="shared" si="1392"/>
        <v>5.2883528016602801</v>
      </c>
      <c r="AK5214">
        <f t="shared" si="1393"/>
        <v>1.5087591691966438E-3</v>
      </c>
    </row>
    <row r="5215" spans="1:37" x14ac:dyDescent="0.25">
      <c r="A5215" s="1">
        <v>598.45000000007394</v>
      </c>
      <c r="B5215">
        <v>5.3290452573771914</v>
      </c>
      <c r="D5215">
        <f t="shared" si="1381"/>
        <v>0.20761479947427808</v>
      </c>
      <c r="E5215">
        <f t="shared" si="1379"/>
        <v>0.18494109352498131</v>
      </c>
      <c r="G5215">
        <f t="shared" si="1394"/>
        <v>0.20761479947427808</v>
      </c>
      <c r="H5215" s="2">
        <f t="shared" si="1395"/>
        <v>0.18494109352498131</v>
      </c>
      <c r="L5215" s="20">
        <f t="shared" si="1382"/>
        <v>0.18500868400523984</v>
      </c>
      <c r="M5215">
        <f t="shared" si="1383"/>
        <v>5.1103645659948975E-4</v>
      </c>
      <c r="P5215" s="18">
        <f t="shared" si="1384"/>
        <v>0.18494241486487403</v>
      </c>
      <c r="Q5215">
        <f t="shared" si="1385"/>
        <v>1.7459391121029461E-12</v>
      </c>
      <c r="S5215" s="21">
        <f t="shared" si="1386"/>
        <v>5.3290966989074633</v>
      </c>
      <c r="T5215">
        <f t="shared" si="1387"/>
        <v>2.6462310367171587E-9</v>
      </c>
      <c r="Z5215" s="15">
        <f t="shared" si="1388"/>
        <v>0.18394336266942579</v>
      </c>
      <c r="AA5215">
        <f t="shared" si="1389"/>
        <v>9.9546686012754505E-7</v>
      </c>
      <c r="AF5215" s="3">
        <f t="shared" si="1380"/>
        <v>0.18401094425150877</v>
      </c>
      <c r="AH5215">
        <f t="shared" si="1390"/>
        <v>598.45000000007394</v>
      </c>
      <c r="AI5215">
        <f t="shared" si="1391"/>
        <v>5.3290452573771914</v>
      </c>
      <c r="AJ5215" s="5">
        <f t="shared" si="1392"/>
        <v>5.2902022599834746</v>
      </c>
      <c r="AK5215">
        <f t="shared" si="1393"/>
        <v>1.508778446528288E-3</v>
      </c>
    </row>
    <row r="5216" spans="1:37" x14ac:dyDescent="0.25">
      <c r="A5216" s="1">
        <v>598.55000000007396</v>
      </c>
      <c r="B5216">
        <v>5.3308950464886946</v>
      </c>
      <c r="D5216">
        <f t="shared" si="1381"/>
        <v>0.20765462583136118</v>
      </c>
      <c r="E5216">
        <f t="shared" si="1379"/>
        <v>0.18498860766643929</v>
      </c>
      <c r="G5216">
        <f t="shared" si="1394"/>
        <v>0.20765462583136118</v>
      </c>
      <c r="H5216" s="2">
        <f t="shared" si="1395"/>
        <v>0.18498860766643929</v>
      </c>
      <c r="L5216" s="20">
        <f t="shared" si="1382"/>
        <v>0.18505621162196917</v>
      </c>
      <c r="M5216">
        <f t="shared" si="1383"/>
        <v>5.1068832477925094E-4</v>
      </c>
      <c r="P5216" s="18">
        <f t="shared" si="1384"/>
        <v>0.18498992932003541</v>
      </c>
      <c r="Q5216">
        <f t="shared" si="1385"/>
        <v>1.746768228137569E-12</v>
      </c>
      <c r="S5216" s="21">
        <f t="shared" si="1386"/>
        <v>5.3309465002318595</v>
      </c>
      <c r="T5216">
        <f t="shared" si="1387"/>
        <v>2.6474876856735333E-9</v>
      </c>
      <c r="Z5216" s="15">
        <f t="shared" si="1388"/>
        <v>0.1839908705349651</v>
      </c>
      <c r="AA5216">
        <f t="shared" si="1389"/>
        <v>9.9547938352234754E-7</v>
      </c>
      <c r="AF5216" s="3">
        <f t="shared" si="1380"/>
        <v>0.18405846573036477</v>
      </c>
      <c r="AH5216">
        <f t="shared" si="1390"/>
        <v>598.55000000007396</v>
      </c>
      <c r="AI5216">
        <f t="shared" si="1391"/>
        <v>5.3308950464886946</v>
      </c>
      <c r="AJ5216" s="5">
        <f t="shared" si="1392"/>
        <v>5.2920518047650651</v>
      </c>
      <c r="AK5216">
        <f t="shared" si="1393"/>
        <v>1.5087974276003131E-3</v>
      </c>
    </row>
    <row r="5217" spans="1:37" x14ac:dyDescent="0.25">
      <c r="A5217" s="1">
        <v>598.65000000007399</v>
      </c>
      <c r="B5217">
        <v>5.3327449182055222</v>
      </c>
      <c r="D5217">
        <f t="shared" si="1381"/>
        <v>0.20769445218844432</v>
      </c>
      <c r="E5217">
        <f t="shared" si="1379"/>
        <v>0.1850361239297181</v>
      </c>
      <c r="G5217">
        <f t="shared" si="1394"/>
        <v>0.20769445218844432</v>
      </c>
      <c r="H5217" s="2">
        <f t="shared" si="1395"/>
        <v>0.1850361239297181</v>
      </c>
      <c r="L5217" s="20">
        <f t="shared" si="1382"/>
        <v>0.18510374135911078</v>
      </c>
      <c r="M5217">
        <f t="shared" si="1383"/>
        <v>5.1034021577456734E-4</v>
      </c>
      <c r="P5217" s="18">
        <f t="shared" si="1384"/>
        <v>0.18503744589701174</v>
      </c>
      <c r="Q5217">
        <f t="shared" si="1385"/>
        <v>1.7475975254344416E-12</v>
      </c>
      <c r="S5217" s="21">
        <f t="shared" si="1386"/>
        <v>5.3327963841613508</v>
      </c>
      <c r="T5217">
        <f t="shared" si="1387"/>
        <v>2.6487446093525634E-9</v>
      </c>
      <c r="Z5217" s="15">
        <f t="shared" si="1388"/>
        <v>0.18403838062031164</v>
      </c>
      <c r="AA5217">
        <f t="shared" si="1389"/>
        <v>9.9549171146537106E-7</v>
      </c>
      <c r="AF5217" s="3">
        <f t="shared" si="1380"/>
        <v>0.18410598942765222</v>
      </c>
      <c r="AH5217">
        <f t="shared" si="1390"/>
        <v>598.65000000007399</v>
      </c>
      <c r="AI5217">
        <f t="shared" si="1391"/>
        <v>5.3327449182055222</v>
      </c>
      <c r="AJ5217" s="5">
        <f t="shared" si="1392"/>
        <v>5.2939014359667214</v>
      </c>
      <c r="AK5217">
        <f t="shared" si="1393"/>
        <v>1.5088161124360373E-3</v>
      </c>
    </row>
    <row r="5218" spans="1:37" x14ac:dyDescent="0.25">
      <c r="A5218" s="1">
        <v>598.75000000007401</v>
      </c>
      <c r="B5218">
        <v>5.3345948724897196</v>
      </c>
      <c r="D5218">
        <f t="shared" si="1381"/>
        <v>0.20773427854552742</v>
      </c>
      <c r="E5218">
        <f t="shared" si="1379"/>
        <v>0.18508364231384286</v>
      </c>
      <c r="G5218">
        <f t="shared" si="1394"/>
        <v>0.20773427854552742</v>
      </c>
      <c r="H5218" s="2">
        <f t="shared" si="1395"/>
        <v>0.18508364231384286</v>
      </c>
      <c r="L5218" s="20">
        <f t="shared" si="1382"/>
        <v>0.1851512732156948</v>
      </c>
      <c r="M5218">
        <f t="shared" si="1383"/>
        <v>5.099921297272486E-4</v>
      </c>
      <c r="P5218" s="18">
        <f t="shared" si="1384"/>
        <v>0.18508496459482823</v>
      </c>
      <c r="Q5218">
        <f t="shared" si="1385"/>
        <v>1.748427004276094E-12</v>
      </c>
      <c r="S5218" s="21">
        <f t="shared" si="1386"/>
        <v>5.3346463506579882</v>
      </c>
      <c r="T5218">
        <f t="shared" si="1387"/>
        <v>2.6500018082861204E-9</v>
      </c>
      <c r="Z5218" s="15">
        <f t="shared" si="1388"/>
        <v>0.18408589292448285</v>
      </c>
      <c r="AA5218">
        <f t="shared" si="1389"/>
        <v>9.9550384396827015E-7</v>
      </c>
      <c r="AF5218" s="3">
        <f t="shared" si="1380"/>
        <v>0.18415351534239344</v>
      </c>
      <c r="AH5218">
        <f t="shared" si="1390"/>
        <v>598.75000000007401</v>
      </c>
      <c r="AI5218">
        <f t="shared" si="1391"/>
        <v>5.3345948724897196</v>
      </c>
      <c r="AJ5218" s="5">
        <f t="shared" si="1392"/>
        <v>5.2957511535501922</v>
      </c>
      <c r="AK5218">
        <f t="shared" si="1393"/>
        <v>1.5088345010530017E-3</v>
      </c>
    </row>
    <row r="5219" spans="1:37" x14ac:dyDescent="0.25">
      <c r="A5219" s="1">
        <v>598.85000000007403</v>
      </c>
      <c r="B5219">
        <v>5.3364449093033404</v>
      </c>
      <c r="D5219">
        <f t="shared" si="1381"/>
        <v>0.20777410490261053</v>
      </c>
      <c r="E5219">
        <f t="shared" si="1379"/>
        <v>0.18513116281783881</v>
      </c>
      <c r="G5219">
        <f t="shared" si="1394"/>
        <v>0.20777410490261053</v>
      </c>
      <c r="H5219" s="2">
        <f t="shared" si="1395"/>
        <v>0.18513116281783881</v>
      </c>
      <c r="L5219" s="20">
        <f t="shared" si="1382"/>
        <v>0.18519880719075132</v>
      </c>
      <c r="M5219">
        <f t="shared" si="1383"/>
        <v>5.0964406677907539E-4</v>
      </c>
      <c r="P5219" s="18">
        <f t="shared" si="1384"/>
        <v>0.18513248541250996</v>
      </c>
      <c r="Q5219">
        <f t="shared" si="1385"/>
        <v>1.749256664137729E-12</v>
      </c>
      <c r="S5219" s="21">
        <f t="shared" si="1386"/>
        <v>5.3364963996838153</v>
      </c>
      <c r="T5219">
        <f t="shared" si="1387"/>
        <v>2.6512592814516849E-9</v>
      </c>
      <c r="Z5219" s="15">
        <f t="shared" si="1388"/>
        <v>0.1841334074464962</v>
      </c>
      <c r="AA5219">
        <f t="shared" si="1389"/>
        <v>9.9551578104303436E-7</v>
      </c>
      <c r="AF5219" s="3">
        <f t="shared" si="1380"/>
        <v>0.18420104347360855</v>
      </c>
      <c r="AH5219">
        <f t="shared" si="1390"/>
        <v>598.85000000007403</v>
      </c>
      <c r="AI5219">
        <f t="shared" si="1391"/>
        <v>5.3364449093033404</v>
      </c>
      <c r="AJ5219" s="5">
        <f t="shared" si="1392"/>
        <v>5.2976009574772247</v>
      </c>
      <c r="AK5219">
        <f t="shared" si="1393"/>
        <v>1.5088525934695944E-3</v>
      </c>
    </row>
    <row r="5220" spans="1:37" x14ac:dyDescent="0.25">
      <c r="A5220" s="1">
        <v>598.95000000007406</v>
      </c>
      <c r="B5220">
        <v>5.3382950286084458</v>
      </c>
      <c r="D5220">
        <f t="shared" si="1381"/>
        <v>0.20781393125969366</v>
      </c>
      <c r="E5220">
        <f t="shared" si="1379"/>
        <v>0.18517868544073149</v>
      </c>
      <c r="G5220">
        <f t="shared" si="1394"/>
        <v>0.20781393125969366</v>
      </c>
      <c r="H5220" s="2">
        <f t="shared" si="1395"/>
        <v>0.18517868544073149</v>
      </c>
      <c r="L5220" s="20">
        <f t="shared" si="1382"/>
        <v>0.18524634328329626</v>
      </c>
      <c r="M5220">
        <f t="shared" si="1383"/>
        <v>5.0929602707243686E-4</v>
      </c>
      <c r="P5220" s="18">
        <f t="shared" si="1384"/>
        <v>0.18518000834908255</v>
      </c>
      <c r="Q5220">
        <f t="shared" si="1385"/>
        <v>1.7500865053018598E-12</v>
      </c>
      <c r="S5220" s="21">
        <f t="shared" si="1386"/>
        <v>5.3383465312008997</v>
      </c>
      <c r="T5220">
        <f t="shared" si="1387"/>
        <v>2.65251702947255E-9</v>
      </c>
      <c r="Z5220" s="15">
        <f t="shared" si="1388"/>
        <v>0.18418092418536913</v>
      </c>
      <c r="AA5220">
        <f t="shared" si="1389"/>
        <v>9.9552752270226478E-7</v>
      </c>
      <c r="AF5220" s="3">
        <f t="shared" si="1380"/>
        <v>0.18424857382030613</v>
      </c>
      <c r="AH5220">
        <f t="shared" si="1390"/>
        <v>598.95000000007406</v>
      </c>
      <c r="AI5220">
        <f t="shared" si="1391"/>
        <v>5.3382950286084458</v>
      </c>
      <c r="AJ5220" s="5">
        <f t="shared" si="1392"/>
        <v>5.2994508477095676</v>
      </c>
      <c r="AK5220">
        <f t="shared" si="1393"/>
        <v>1.5088703897047739E-3</v>
      </c>
    </row>
    <row r="5221" spans="1:37" x14ac:dyDescent="0.25">
      <c r="A5221" s="1">
        <v>599.05000000007408</v>
      </c>
      <c r="B5221">
        <v>5.3401452303671011</v>
      </c>
      <c r="D5221">
        <f t="shared" si="1381"/>
        <v>0.20785375761677677</v>
      </c>
      <c r="E5221">
        <f t="shared" si="1379"/>
        <v>0.18522621018154647</v>
      </c>
      <c r="G5221">
        <f t="shared" si="1394"/>
        <v>0.20785375761677677</v>
      </c>
      <c r="H5221" s="2">
        <f t="shared" si="1395"/>
        <v>0.18522621018154647</v>
      </c>
      <c r="L5221" s="20">
        <f t="shared" si="1382"/>
        <v>0.18529388149235615</v>
      </c>
      <c r="M5221">
        <f t="shared" si="1383"/>
        <v>5.0894801074920345E-4</v>
      </c>
      <c r="P5221" s="18">
        <f t="shared" si="1384"/>
        <v>0.18522753340357151</v>
      </c>
      <c r="Q5221">
        <f t="shared" si="1385"/>
        <v>1.7509165275371039E-12</v>
      </c>
      <c r="S5221" s="21">
        <f t="shared" si="1386"/>
        <v>5.340196745171303</v>
      </c>
      <c r="T5221">
        <f t="shared" si="1387"/>
        <v>2.6537750519660214E-9</v>
      </c>
      <c r="Z5221" s="15">
        <f t="shared" si="1388"/>
        <v>0.18422844314011866</v>
      </c>
      <c r="AA5221">
        <f t="shared" si="1389"/>
        <v>9.9553906895961727E-7</v>
      </c>
      <c r="AF5221" s="3">
        <f t="shared" si="1380"/>
        <v>0.1842961063815054</v>
      </c>
      <c r="AH5221">
        <f t="shared" si="1390"/>
        <v>599.05000000007408</v>
      </c>
      <c r="AI5221">
        <f t="shared" si="1391"/>
        <v>5.3401452303671011</v>
      </c>
      <c r="AJ5221" s="5">
        <f t="shared" si="1392"/>
        <v>5.3013008242089512</v>
      </c>
      <c r="AK5221">
        <f t="shared" si="1393"/>
        <v>1.5088878897793123E-3</v>
      </c>
    </row>
    <row r="5222" spans="1:37" x14ac:dyDescent="0.25">
      <c r="A5222" s="1">
        <v>599.1500000000741</v>
      </c>
      <c r="B5222">
        <v>5.3419955145413791</v>
      </c>
      <c r="D5222">
        <f t="shared" si="1381"/>
        <v>0.2078935839738599</v>
      </c>
      <c r="E5222">
        <f t="shared" si="1379"/>
        <v>0.18527373703930955</v>
      </c>
      <c r="G5222">
        <f t="shared" si="1394"/>
        <v>0.2078935839738599</v>
      </c>
      <c r="H5222" s="2">
        <f t="shared" si="1395"/>
        <v>0.18527373703930955</v>
      </c>
      <c r="L5222" s="20">
        <f t="shared" si="1382"/>
        <v>0.18534142181696112</v>
      </c>
      <c r="M5222">
        <f t="shared" si="1383"/>
        <v>5.0860001795105774E-4</v>
      </c>
      <c r="P5222" s="18">
        <f t="shared" si="1384"/>
        <v>0.18527506057500273</v>
      </c>
      <c r="Q5222">
        <f t="shared" si="1385"/>
        <v>1.7517467311261657E-12</v>
      </c>
      <c r="S5222" s="21">
        <f t="shared" si="1386"/>
        <v>5.3420470415571009</v>
      </c>
      <c r="T5222">
        <f t="shared" si="1387"/>
        <v>2.6550333491897695E-9</v>
      </c>
      <c r="Z5222" s="15">
        <f t="shared" si="1388"/>
        <v>0.18427596430976201</v>
      </c>
      <c r="AA5222">
        <f t="shared" si="1389"/>
        <v>9.9555041982875109E-7</v>
      </c>
      <c r="AF5222" s="3">
        <f t="shared" si="1380"/>
        <v>0.18434364115622692</v>
      </c>
      <c r="AH5222">
        <f t="shared" si="1390"/>
        <v>599.1500000000741</v>
      </c>
      <c r="AI5222">
        <f t="shared" si="1391"/>
        <v>5.3419955145413791</v>
      </c>
      <c r="AJ5222" s="5">
        <f t="shared" si="1392"/>
        <v>5.3031508869371162</v>
      </c>
      <c r="AK5222">
        <f t="shared" si="1393"/>
        <v>1.5089050937138618E-3</v>
      </c>
    </row>
    <row r="5223" spans="1:37" x14ac:dyDescent="0.25">
      <c r="A5223" s="1">
        <v>599.25000000007412</v>
      </c>
      <c r="B5223">
        <v>5.3438458810933636</v>
      </c>
      <c r="D5223">
        <f t="shared" si="1381"/>
        <v>0.20793341033094301</v>
      </c>
      <c r="E5223">
        <f t="shared" si="1379"/>
        <v>0.18532126601304683</v>
      </c>
      <c r="G5223">
        <f t="shared" si="1394"/>
        <v>0.20793341033094301</v>
      </c>
      <c r="H5223" s="2">
        <f t="shared" si="1395"/>
        <v>0.18532126601304683</v>
      </c>
      <c r="L5223" s="20">
        <f t="shared" si="1382"/>
        <v>0.18538896425613416</v>
      </c>
      <c r="M5223">
        <f t="shared" si="1383"/>
        <v>5.0825204881996418E-4</v>
      </c>
      <c r="P5223" s="18">
        <f t="shared" si="1384"/>
        <v>0.18532258986240213</v>
      </c>
      <c r="Q5223">
        <f t="shared" si="1385"/>
        <v>1.7525771155436575E-12</v>
      </c>
      <c r="S5223" s="21">
        <f t="shared" si="1386"/>
        <v>5.3438974203203724</v>
      </c>
      <c r="T5223">
        <f t="shared" si="1387"/>
        <v>2.6562919206693095E-9</v>
      </c>
      <c r="Z5223" s="15">
        <f t="shared" si="1388"/>
        <v>0.18432348769331863</v>
      </c>
      <c r="AA5223">
        <f t="shared" si="1389"/>
        <v>9.9556157531961634E-7</v>
      </c>
      <c r="AF5223" s="3">
        <f t="shared" si="1380"/>
        <v>0.18439117814348682</v>
      </c>
      <c r="AH5223">
        <f t="shared" si="1390"/>
        <v>599.25000000007412</v>
      </c>
      <c r="AI5223">
        <f t="shared" si="1391"/>
        <v>5.3438458810933636</v>
      </c>
      <c r="AJ5223" s="5">
        <f t="shared" si="1392"/>
        <v>5.305001035855887</v>
      </c>
      <c r="AK5223">
        <f t="shared" si="1393"/>
        <v>1.5089220015235051E-3</v>
      </c>
    </row>
    <row r="5224" spans="1:37" x14ac:dyDescent="0.25">
      <c r="A5224" s="1">
        <v>599.35000000007415</v>
      </c>
      <c r="B5224">
        <v>5.3456963299851408</v>
      </c>
      <c r="D5224">
        <f t="shared" si="1381"/>
        <v>0.20797323668802614</v>
      </c>
      <c r="E5224">
        <f t="shared" si="1379"/>
        <v>0.18536879710178442</v>
      </c>
      <c r="G5224">
        <f t="shared" si="1394"/>
        <v>0.20797323668802614</v>
      </c>
      <c r="H5224" s="2">
        <f t="shared" si="1395"/>
        <v>0.18536879710178442</v>
      </c>
      <c r="L5224" s="20">
        <f t="shared" si="1382"/>
        <v>0.18543650880889473</v>
      </c>
      <c r="M5224">
        <f t="shared" si="1383"/>
        <v>5.0790410349801907E-4</v>
      </c>
      <c r="P5224" s="18">
        <f t="shared" si="1384"/>
        <v>0.18537012126479593</v>
      </c>
      <c r="Q5224">
        <f t="shared" si="1385"/>
        <v>1.753407681072267E-12</v>
      </c>
      <c r="S5224" s="21">
        <f t="shared" si="1386"/>
        <v>5.3457478814232058</v>
      </c>
      <c r="T5224">
        <f t="shared" si="1387"/>
        <v>2.6575507665707397E-9</v>
      </c>
      <c r="Z5224" s="15">
        <f t="shared" si="1388"/>
        <v>0.1843710132898051</v>
      </c>
      <c r="AA5224">
        <f t="shared" si="1389"/>
        <v>9.9557253544798138E-7</v>
      </c>
      <c r="AF5224" s="3">
        <f t="shared" si="1380"/>
        <v>0.18443871734229522</v>
      </c>
      <c r="AH5224">
        <f t="shared" si="1390"/>
        <v>599.35000000007415</v>
      </c>
      <c r="AI5224">
        <f t="shared" si="1391"/>
        <v>5.3456963299851408</v>
      </c>
      <c r="AJ5224" s="5">
        <f t="shared" si="1392"/>
        <v>5.3068512709269777</v>
      </c>
      <c r="AK5224">
        <f t="shared" si="1393"/>
        <v>1.5089386132321749E-3</v>
      </c>
    </row>
    <row r="5225" spans="1:37" x14ac:dyDescent="0.25">
      <c r="A5225" s="1">
        <v>599.45000000007417</v>
      </c>
      <c r="B5225">
        <v>5.3475468611788024</v>
      </c>
      <c r="D5225">
        <f t="shared" si="1381"/>
        <v>0.20801306304510925</v>
      </c>
      <c r="E5225">
        <f t="shared" si="1379"/>
        <v>0.1854163303045486</v>
      </c>
      <c r="G5225">
        <f t="shared" si="1394"/>
        <v>0.20801306304510925</v>
      </c>
      <c r="H5225" s="2">
        <f t="shared" si="1395"/>
        <v>0.1854163303045486</v>
      </c>
      <c r="L5225" s="20">
        <f t="shared" si="1382"/>
        <v>0.18548405547427649</v>
      </c>
      <c r="M5225">
        <f t="shared" si="1383"/>
        <v>5.0755618212663977E-4</v>
      </c>
      <c r="P5225" s="18">
        <f t="shared" si="1384"/>
        <v>0.18541765478121033</v>
      </c>
      <c r="Q5225">
        <f t="shared" si="1385"/>
        <v>1.7542384274802987E-12</v>
      </c>
      <c r="S5225" s="21">
        <f t="shared" si="1386"/>
        <v>5.34759842482769</v>
      </c>
      <c r="T5225">
        <f t="shared" si="1387"/>
        <v>2.6588098866023544E-9</v>
      </c>
      <c r="Z5225" s="15">
        <f t="shared" si="1388"/>
        <v>0.18441854109823996</v>
      </c>
      <c r="AA5225">
        <f t="shared" si="1389"/>
        <v>9.9558330022601722E-7</v>
      </c>
      <c r="AF5225" s="3">
        <f t="shared" si="1380"/>
        <v>0.18448625875167801</v>
      </c>
      <c r="AH5225">
        <f t="shared" si="1390"/>
        <v>599.45000000007417</v>
      </c>
      <c r="AI5225">
        <f t="shared" si="1391"/>
        <v>5.3475468611788024</v>
      </c>
      <c r="AJ5225" s="5">
        <f t="shared" si="1392"/>
        <v>5.3087015921121807</v>
      </c>
      <c r="AK5225">
        <f t="shared" si="1393"/>
        <v>1.5089549288582343E-3</v>
      </c>
    </row>
    <row r="5226" spans="1:37" x14ac:dyDescent="0.25">
      <c r="A5226" s="1">
        <v>599.55000000007419</v>
      </c>
      <c r="B5226">
        <v>5.349397474636449</v>
      </c>
      <c r="D5226">
        <f t="shared" si="1381"/>
        <v>0.20805288940219238</v>
      </c>
      <c r="E5226">
        <f t="shared" si="1379"/>
        <v>0.18546386562036588</v>
      </c>
      <c r="G5226">
        <f t="shared" si="1394"/>
        <v>0.20805288940219238</v>
      </c>
      <c r="H5226" s="2">
        <f t="shared" si="1395"/>
        <v>0.18546386562036588</v>
      </c>
      <c r="L5226" s="20">
        <f t="shared" si="1382"/>
        <v>0.18553160425130244</v>
      </c>
      <c r="M5226">
        <f t="shared" si="1383"/>
        <v>5.0720828484769576E-4</v>
      </c>
      <c r="P5226" s="18">
        <f t="shared" si="1384"/>
        <v>0.18546519041067189</v>
      </c>
      <c r="Q5226">
        <f t="shared" si="1385"/>
        <v>1.7550693549035519E-12</v>
      </c>
      <c r="S5226" s="21">
        <f t="shared" si="1386"/>
        <v>5.3494490504959273</v>
      </c>
      <c r="T5226">
        <f t="shared" si="1387"/>
        <v>2.6600692809302738E-9</v>
      </c>
      <c r="Z5226" s="15">
        <f t="shared" si="1388"/>
        <v>0.18446607111764157</v>
      </c>
      <c r="AA5226">
        <f t="shared" si="1389"/>
        <v>9.9559386966683891E-7</v>
      </c>
      <c r="AF5226" s="3">
        <f t="shared" si="1380"/>
        <v>0.18453380237064954</v>
      </c>
      <c r="AH5226">
        <f t="shared" si="1390"/>
        <v>599.55000000007419</v>
      </c>
      <c r="AI5226">
        <f t="shared" si="1391"/>
        <v>5.349397474636449</v>
      </c>
      <c r="AJ5226" s="5">
        <f t="shared" si="1392"/>
        <v>5.3105519993732768</v>
      </c>
      <c r="AK5226">
        <f t="shared" si="1393"/>
        <v>1.5089709484217208E-3</v>
      </c>
    </row>
    <row r="5227" spans="1:37" x14ac:dyDescent="0.25">
      <c r="A5227" s="1">
        <v>599.65000000007421</v>
      </c>
      <c r="B5227">
        <v>5.3512481703201891</v>
      </c>
      <c r="D5227">
        <f t="shared" si="1381"/>
        <v>0.20809271575927549</v>
      </c>
      <c r="E5227">
        <f t="shared" si="1379"/>
        <v>0.18551140304826297</v>
      </c>
      <c r="G5227">
        <f t="shared" si="1394"/>
        <v>0.20809271575927549</v>
      </c>
      <c r="H5227" s="2">
        <f t="shared" si="1395"/>
        <v>0.18551140304826297</v>
      </c>
      <c r="L5227" s="20">
        <f t="shared" si="1382"/>
        <v>0.18557915513900269</v>
      </c>
      <c r="M5227">
        <f t="shared" si="1383"/>
        <v>5.0686041180269788E-4</v>
      </c>
      <c r="P5227" s="18">
        <f t="shared" si="1384"/>
        <v>0.18551272815220723</v>
      </c>
      <c r="Q5227">
        <f t="shared" si="1385"/>
        <v>1.7559004631101742E-12</v>
      </c>
      <c r="S5227" s="21">
        <f t="shared" si="1386"/>
        <v>5.3512997583900246</v>
      </c>
      <c r="T5227">
        <f t="shared" si="1387"/>
        <v>2.6613289493542367E-9</v>
      </c>
      <c r="Z5227" s="15">
        <f t="shared" si="1388"/>
        <v>0.18451360334702649</v>
      </c>
      <c r="AA5227">
        <f t="shared" si="1389"/>
        <v>9.9560424378760711E-7</v>
      </c>
      <c r="AF5227" s="3">
        <f t="shared" si="1380"/>
        <v>0.18458134819823213</v>
      </c>
      <c r="AH5227">
        <f t="shared" si="1390"/>
        <v>599.65000000007421</v>
      </c>
      <c r="AI5227">
        <f t="shared" si="1391"/>
        <v>5.3512481703201891</v>
      </c>
      <c r="AJ5227" s="5">
        <f t="shared" si="1392"/>
        <v>5.3124024926719811</v>
      </c>
      <c r="AK5227">
        <f t="shared" si="1393"/>
        <v>1.5089866719484874E-3</v>
      </c>
    </row>
    <row r="5228" spans="1:37" x14ac:dyDescent="0.25">
      <c r="A5228" s="1">
        <v>599.75000000007424</v>
      </c>
      <c r="B5228">
        <v>5.3530989481921374</v>
      </c>
      <c r="D5228">
        <f t="shared" si="1381"/>
        <v>0.20813254211635862</v>
      </c>
      <c r="E5228">
        <f t="shared" si="1379"/>
        <v>0.18555894258726674</v>
      </c>
      <c r="G5228">
        <f t="shared" si="1394"/>
        <v>0.20813254211635862</v>
      </c>
      <c r="H5228" s="2">
        <f t="shared" si="1395"/>
        <v>0.18555894258726674</v>
      </c>
      <c r="L5228" s="20">
        <f t="shared" si="1382"/>
        <v>0.18562670813640025</v>
      </c>
      <c r="M5228">
        <f t="shared" si="1383"/>
        <v>5.065125631334487E-4</v>
      </c>
      <c r="P5228" s="18">
        <f t="shared" si="1384"/>
        <v>0.18556026800484327</v>
      </c>
      <c r="Q5228">
        <f t="shared" si="1385"/>
        <v>1.7567317521624074E-12</v>
      </c>
      <c r="S5228" s="21">
        <f t="shared" si="1386"/>
        <v>5.3531505484720965</v>
      </c>
      <c r="T5228">
        <f t="shared" si="1387"/>
        <v>2.6625888918571299E-9</v>
      </c>
      <c r="Z5228" s="15">
        <f t="shared" si="1388"/>
        <v>0.18456113778541683</v>
      </c>
      <c r="AA5228">
        <f t="shared" si="1389"/>
        <v>9.956144225947398E-7</v>
      </c>
      <c r="AF5228" s="3">
        <f t="shared" si="1380"/>
        <v>0.18462889623344036</v>
      </c>
      <c r="AH5228">
        <f t="shared" si="1390"/>
        <v>599.75000000007424</v>
      </c>
      <c r="AI5228">
        <f t="shared" si="1391"/>
        <v>5.3530989481921365</v>
      </c>
      <c r="AJ5228" s="5">
        <f t="shared" si="1392"/>
        <v>5.3142530719702226</v>
      </c>
      <c r="AK5228">
        <f t="shared" si="1393"/>
        <v>1.5090020994482584E-3</v>
      </c>
    </row>
    <row r="5229" spans="1:37" x14ac:dyDescent="0.25">
      <c r="A5229" s="1">
        <v>599.85000000007426</v>
      </c>
      <c r="B5229">
        <v>5.3549498082144131</v>
      </c>
      <c r="D5229">
        <f t="shared" si="1381"/>
        <v>0.20817236847344173</v>
      </c>
      <c r="E5229">
        <f t="shared" si="1379"/>
        <v>0.18560648423640419</v>
      </c>
      <c r="G5229">
        <f t="shared" si="1394"/>
        <v>0.20817236847344173</v>
      </c>
      <c r="H5229" s="2">
        <f t="shared" si="1395"/>
        <v>0.18560648423640419</v>
      </c>
      <c r="L5229" s="20">
        <f t="shared" si="1382"/>
        <v>0.18567426324251812</v>
      </c>
      <c r="M5229">
        <f t="shared" si="1383"/>
        <v>5.0616473898171201E-4</v>
      </c>
      <c r="P5229" s="18">
        <f t="shared" si="1384"/>
        <v>0.18560780996760692</v>
      </c>
      <c r="Q5229">
        <f t="shared" si="1385"/>
        <v>1.7575632219017836E-12</v>
      </c>
      <c r="S5229" s="21">
        <f t="shared" si="1386"/>
        <v>5.3550014207042604</v>
      </c>
      <c r="T5229">
        <f t="shared" si="1387"/>
        <v>2.6638491082384755E-9</v>
      </c>
      <c r="Z5229" s="15">
        <f t="shared" si="1388"/>
        <v>0.18460867443182893</v>
      </c>
      <c r="AA5229">
        <f t="shared" si="1389"/>
        <v>9.9562440610651044E-7</v>
      </c>
      <c r="AF5229" s="3">
        <f t="shared" si="1380"/>
        <v>0.18467644647528925</v>
      </c>
      <c r="AH5229">
        <f t="shared" si="1390"/>
        <v>599.85000000007426</v>
      </c>
      <c r="AI5229">
        <f t="shared" si="1391"/>
        <v>5.3549498082144131</v>
      </c>
      <c r="AJ5229" s="5">
        <f t="shared" si="1392"/>
        <v>5.3161037372297066</v>
      </c>
      <c r="AK5229">
        <f t="shared" si="1393"/>
        <v>1.5090172309488556E-3</v>
      </c>
    </row>
    <row r="5230" spans="1:37" x14ac:dyDescent="0.25">
      <c r="A5230" s="1">
        <v>599.95000000007428</v>
      </c>
      <c r="B5230">
        <v>5.3568007503491426</v>
      </c>
      <c r="D5230">
        <f t="shared" si="1381"/>
        <v>0.20821219483052483</v>
      </c>
      <c r="E5230">
        <f t="shared" si="1379"/>
        <v>0.18565402799470246</v>
      </c>
      <c r="G5230">
        <f t="shared" si="1394"/>
        <v>0.20821219483052483</v>
      </c>
      <c r="H5230" s="2">
        <f t="shared" si="1395"/>
        <v>0.18565402799470246</v>
      </c>
      <c r="L5230" s="20">
        <f t="shared" si="1382"/>
        <v>0.18572182045638641</v>
      </c>
      <c r="M5230">
        <f t="shared" si="1383"/>
        <v>5.0581693948890223E-4</v>
      </c>
      <c r="P5230" s="18">
        <f t="shared" si="1384"/>
        <v>0.18565535403952541</v>
      </c>
      <c r="Q5230">
        <f t="shared" si="1385"/>
        <v>1.7583948724641374E-12</v>
      </c>
      <c r="S5230" s="21">
        <f t="shared" si="1386"/>
        <v>5.3568523750486436</v>
      </c>
      <c r="T5230">
        <f t="shared" si="1387"/>
        <v>2.6651095985727354E-9</v>
      </c>
      <c r="Z5230" s="15">
        <f t="shared" si="1388"/>
        <v>0.18465621328528226</v>
      </c>
      <c r="AA5230">
        <f t="shared" si="1389"/>
        <v>9.9563419433532382E-7</v>
      </c>
      <c r="AF5230" s="3">
        <f t="shared" si="1380"/>
        <v>0.18472399892280023</v>
      </c>
      <c r="AH5230">
        <f t="shared" si="1390"/>
        <v>599.95000000007428</v>
      </c>
      <c r="AI5230">
        <f t="shared" si="1391"/>
        <v>5.3568007503491426</v>
      </c>
      <c r="AJ5230" s="5">
        <f t="shared" si="1392"/>
        <v>5.3179544884122576</v>
      </c>
      <c r="AK5230">
        <f t="shared" si="1393"/>
        <v>1.5090320664690809E-3</v>
      </c>
    </row>
    <row r="5231" spans="1:37" x14ac:dyDescent="0.25">
      <c r="A5231" s="1">
        <v>600.05000000007431</v>
      </c>
      <c r="B5231">
        <v>5.3586517745584636</v>
      </c>
      <c r="D5231">
        <f t="shared" si="1381"/>
        <v>0.20825202118760797</v>
      </c>
      <c r="E5231">
        <f t="shared" si="1379"/>
        <v>0.18570157386118905</v>
      </c>
      <c r="G5231">
        <f t="shared" si="1394"/>
        <v>0.20825202118760797</v>
      </c>
      <c r="H5231" s="2">
        <f t="shared" si="1395"/>
        <v>0.18570157386118905</v>
      </c>
      <c r="L5231" s="20">
        <f t="shared" si="1382"/>
        <v>0.18576937977703167</v>
      </c>
      <c r="M5231">
        <f t="shared" si="1383"/>
        <v>5.0546916479656001E-4</v>
      </c>
      <c r="P5231" s="18">
        <f t="shared" si="1384"/>
        <v>0.18570290021962613</v>
      </c>
      <c r="Q5231">
        <f t="shared" si="1385"/>
        <v>1.7592267036173047E-12</v>
      </c>
      <c r="S5231" s="21">
        <f t="shared" si="1386"/>
        <v>5.3587034114673839</v>
      </c>
      <c r="T5231">
        <f t="shared" si="1387"/>
        <v>2.6663703628427312E-9</v>
      </c>
      <c r="Z5231" s="15">
        <f t="shared" si="1388"/>
        <v>0.18470375434479602</v>
      </c>
      <c r="AA5231">
        <f t="shared" si="1389"/>
        <v>9.9564378729480554E-7</v>
      </c>
      <c r="AF5231" s="3">
        <f t="shared" si="1380"/>
        <v>0.18477155357499098</v>
      </c>
      <c r="AH5231">
        <f t="shared" si="1390"/>
        <v>600.05000000007431</v>
      </c>
      <c r="AI5231">
        <f t="shared" si="1391"/>
        <v>5.3586517745584636</v>
      </c>
      <c r="AJ5231" s="5">
        <f t="shared" si="1392"/>
        <v>5.3198053254796953</v>
      </c>
      <c r="AK5231">
        <f t="shared" si="1393"/>
        <v>1.5090466060293409E-3</v>
      </c>
    </row>
    <row r="5232" spans="1:37" x14ac:dyDescent="0.25">
      <c r="A5232" s="1">
        <v>600.15000000007433</v>
      </c>
      <c r="B5232">
        <v>5.3605028808045123</v>
      </c>
      <c r="D5232">
        <f t="shared" si="1381"/>
        <v>0.20829184754469107</v>
      </c>
      <c r="E5232">
        <f t="shared" si="1379"/>
        <v>0.18574912183489131</v>
      </c>
      <c r="G5232">
        <f t="shared" si="1394"/>
        <v>0.20829184754469107</v>
      </c>
      <c r="H5232" s="2">
        <f t="shared" si="1395"/>
        <v>0.18574912183489131</v>
      </c>
      <c r="L5232" s="20">
        <f t="shared" si="1382"/>
        <v>0.18581694120348402</v>
      </c>
      <c r="M5232">
        <f t="shared" si="1383"/>
        <v>5.0512141504602899E-4</v>
      </c>
      <c r="P5232" s="18">
        <f t="shared" si="1384"/>
        <v>0.18575044850693648</v>
      </c>
      <c r="Q5232">
        <f t="shared" si="1385"/>
        <v>1.7600587154234929E-12</v>
      </c>
      <c r="S5232" s="21">
        <f t="shared" si="1386"/>
        <v>5.3605545299226138</v>
      </c>
      <c r="T5232">
        <f t="shared" si="1387"/>
        <v>2.6676314006642974E-9</v>
      </c>
      <c r="Z5232" s="15">
        <f t="shared" si="1388"/>
        <v>0.18475129760938946</v>
      </c>
      <c r="AA5232">
        <f t="shared" si="1389"/>
        <v>9.9565318499836222E-7</v>
      </c>
      <c r="AF5232" s="3">
        <f t="shared" si="1380"/>
        <v>0.18481911043088539</v>
      </c>
      <c r="AH5232">
        <f t="shared" si="1390"/>
        <v>600.15000000007433</v>
      </c>
      <c r="AI5232">
        <f t="shared" si="1391"/>
        <v>5.3605028808045114</v>
      </c>
      <c r="AJ5232" s="5">
        <f t="shared" si="1392"/>
        <v>5.3216562483938343</v>
      </c>
      <c r="AK5232">
        <f t="shared" si="1393"/>
        <v>1.5090608496502681E-3</v>
      </c>
    </row>
    <row r="5233" spans="1:37" x14ac:dyDescent="0.25">
      <c r="A5233" s="1">
        <v>600.25000000007435</v>
      </c>
      <c r="B5233">
        <v>5.3623540690494398</v>
      </c>
      <c r="D5233">
        <f t="shared" si="1381"/>
        <v>0.20833167390177421</v>
      </c>
      <c r="E5233">
        <f t="shared" si="1379"/>
        <v>0.18579667191483712</v>
      </c>
      <c r="G5233">
        <f t="shared" si="1394"/>
        <v>0.20833167390177421</v>
      </c>
      <c r="H5233" s="2">
        <f t="shared" si="1395"/>
        <v>0.18579667191483712</v>
      </c>
      <c r="L5233" s="20">
        <f t="shared" si="1382"/>
        <v>0.18586450473476646</v>
      </c>
      <c r="M5233">
        <f t="shared" si="1383"/>
        <v>5.0477369037894371E-4</v>
      </c>
      <c r="P5233" s="18">
        <f t="shared" si="1384"/>
        <v>0.18579799890048429</v>
      </c>
      <c r="Q5233">
        <f t="shared" si="1385"/>
        <v>1.7608909077976538E-12</v>
      </c>
      <c r="S5233" s="21">
        <f t="shared" si="1386"/>
        <v>5.3624057303764872</v>
      </c>
      <c r="T5233">
        <f t="shared" si="1387"/>
        <v>2.6688927122953035E-9</v>
      </c>
      <c r="Z5233" s="15">
        <f t="shared" si="1388"/>
        <v>0.18479884307808225</v>
      </c>
      <c r="AA5233">
        <f t="shared" si="1389"/>
        <v>9.9566238745956904E-7</v>
      </c>
      <c r="AF5233" s="3">
        <f t="shared" si="1380"/>
        <v>0.18486666948949493</v>
      </c>
      <c r="AH5233">
        <f t="shared" si="1390"/>
        <v>600.25000000007435</v>
      </c>
      <c r="AI5233">
        <f t="shared" si="1391"/>
        <v>5.3623540690494398</v>
      </c>
      <c r="AJ5233" s="5">
        <f t="shared" si="1392"/>
        <v>5.3235072571165114</v>
      </c>
      <c r="AK5233">
        <f t="shared" si="1393"/>
        <v>1.509074797352307E-3</v>
      </c>
    </row>
    <row r="5234" spans="1:37" x14ac:dyDescent="0.25">
      <c r="A5234" s="1">
        <v>600.35000000007437</v>
      </c>
      <c r="B5234">
        <v>5.3642053392553972</v>
      </c>
      <c r="D5234">
        <f t="shared" si="1381"/>
        <v>0.20837150025885731</v>
      </c>
      <c r="E5234">
        <f t="shared" si="1379"/>
        <v>0.18584422410005424</v>
      </c>
      <c r="G5234">
        <f t="shared" si="1394"/>
        <v>0.20837150025885731</v>
      </c>
      <c r="H5234" s="2">
        <f t="shared" si="1395"/>
        <v>0.18584422410005424</v>
      </c>
      <c r="L5234" s="20">
        <f t="shared" si="1382"/>
        <v>0.18591207036990554</v>
      </c>
      <c r="M5234">
        <f t="shared" si="1383"/>
        <v>5.044259909367404E-4</v>
      </c>
      <c r="P5234" s="18">
        <f t="shared" si="1384"/>
        <v>0.18584555139929734</v>
      </c>
      <c r="Q5234">
        <f t="shared" si="1385"/>
        <v>1.7617232807283503E-12</v>
      </c>
      <c r="S5234" s="21">
        <f t="shared" si="1386"/>
        <v>5.3642570127911542</v>
      </c>
      <c r="T5234">
        <f t="shared" si="1387"/>
        <v>2.6701542976267171E-9</v>
      </c>
      <c r="Z5234" s="15">
        <f t="shared" si="1388"/>
        <v>0.18484639074989295</v>
      </c>
      <c r="AA5234">
        <f t="shared" si="1389"/>
        <v>9.956713946941084E-7</v>
      </c>
      <c r="AF5234" s="3">
        <f t="shared" si="1380"/>
        <v>0.18491423074984081</v>
      </c>
      <c r="AH5234">
        <f t="shared" si="1390"/>
        <v>600.35000000007437</v>
      </c>
      <c r="AI5234">
        <f t="shared" si="1391"/>
        <v>5.3642053392553972</v>
      </c>
      <c r="AJ5234" s="5">
        <f t="shared" si="1392"/>
        <v>5.3253583516095171</v>
      </c>
      <c r="AK5234">
        <f t="shared" si="1393"/>
        <v>1.5090884491591632E-3</v>
      </c>
    </row>
    <row r="5235" spans="1:37" x14ac:dyDescent="0.25">
      <c r="A5235" s="1">
        <v>600.4500000000744</v>
      </c>
      <c r="B5235">
        <v>5.3660566913845473</v>
      </c>
      <c r="D5235">
        <f t="shared" si="1381"/>
        <v>0.20841132661594045</v>
      </c>
      <c r="E5235">
        <f t="shared" si="1379"/>
        <v>0.1858917783895708</v>
      </c>
      <c r="G5235">
        <f t="shared" si="1394"/>
        <v>0.20841132661594045</v>
      </c>
      <c r="H5235" s="2">
        <f t="shared" si="1395"/>
        <v>0.1858917783895708</v>
      </c>
      <c r="L5235" s="20">
        <f t="shared" si="1382"/>
        <v>0.18595963810793492</v>
      </c>
      <c r="M5235">
        <f t="shared" si="1383"/>
        <v>5.0407831686050727E-4</v>
      </c>
      <c r="P5235" s="18">
        <f t="shared" si="1384"/>
        <v>0.18589310600240369</v>
      </c>
      <c r="Q5235">
        <f t="shared" si="1385"/>
        <v>1.7625558340567506E-12</v>
      </c>
      <c r="S5235" s="21">
        <f t="shared" si="1386"/>
        <v>5.3661083771287741</v>
      </c>
      <c r="T5235">
        <f t="shared" si="1387"/>
        <v>2.6714161562739837E-9</v>
      </c>
      <c r="Z5235" s="15">
        <f t="shared" si="1388"/>
        <v>0.18489394062384279</v>
      </c>
      <c r="AA5235">
        <f t="shared" si="1389"/>
        <v>9.9568020671306731E-7</v>
      </c>
      <c r="AF5235" s="3">
        <f t="shared" si="1380"/>
        <v>0.18496179421094672</v>
      </c>
      <c r="AH5235">
        <f t="shared" si="1390"/>
        <v>600.4500000000744</v>
      </c>
      <c r="AI5235">
        <f t="shared" si="1391"/>
        <v>5.3660566913845473</v>
      </c>
      <c r="AJ5235" s="5">
        <f t="shared" si="1392"/>
        <v>5.3272095318347459</v>
      </c>
      <c r="AK5235">
        <f t="shared" si="1393"/>
        <v>1.5091018050877297E-3</v>
      </c>
    </row>
    <row r="5236" spans="1:37" x14ac:dyDescent="0.25">
      <c r="A5236" s="1">
        <v>600.55000000007442</v>
      </c>
      <c r="B5236">
        <v>5.3679081253990573</v>
      </c>
      <c r="D5236">
        <f t="shared" si="1381"/>
        <v>0.20845115297302355</v>
      </c>
      <c r="E5236">
        <f t="shared" si="1379"/>
        <v>0.18593933478241501</v>
      </c>
      <c r="G5236">
        <f t="shared" si="1394"/>
        <v>0.20845115297302355</v>
      </c>
      <c r="H5236" s="2">
        <f t="shared" si="1395"/>
        <v>0.18593933478241501</v>
      </c>
      <c r="L5236" s="20">
        <f t="shared" si="1382"/>
        <v>0.18600720794786696</v>
      </c>
      <c r="M5236">
        <f t="shared" si="1383"/>
        <v>5.0373066829225138E-4</v>
      </c>
      <c r="P5236" s="18">
        <f t="shared" si="1384"/>
        <v>0.18594066270883158</v>
      </c>
      <c r="Q5236">
        <f t="shared" si="1385"/>
        <v>1.7633885678450283E-12</v>
      </c>
      <c r="S5236" s="21">
        <f t="shared" si="1386"/>
        <v>5.3679598233515176</v>
      </c>
      <c r="T5236">
        <f t="shared" si="1387"/>
        <v>2.6726782885868719E-9</v>
      </c>
      <c r="Z5236" s="15">
        <f t="shared" si="1388"/>
        <v>0.18494149269895077</v>
      </c>
      <c r="AA5236">
        <f t="shared" si="1389"/>
        <v>9.9568882353224401E-7</v>
      </c>
      <c r="AF5236" s="3">
        <f t="shared" si="1380"/>
        <v>0.18500935987181721</v>
      </c>
      <c r="AH5236">
        <f t="shared" si="1390"/>
        <v>600.55000000007442</v>
      </c>
      <c r="AI5236">
        <f t="shared" si="1391"/>
        <v>5.3679081253990573</v>
      </c>
      <c r="AJ5236" s="5">
        <f t="shared" si="1392"/>
        <v>5.329060797754007</v>
      </c>
      <c r="AK5236">
        <f t="shared" si="1393"/>
        <v>1.5091148651618876E-3</v>
      </c>
    </row>
    <row r="5237" spans="1:37" x14ac:dyDescent="0.25">
      <c r="A5237" s="1">
        <v>600.65000000007444</v>
      </c>
      <c r="B5237">
        <v>5.3697596412611004</v>
      </c>
      <c r="D5237">
        <f t="shared" si="1381"/>
        <v>0.20849097933010668</v>
      </c>
      <c r="E5237">
        <f t="shared" si="1379"/>
        <v>0.1859868932776152</v>
      </c>
      <c r="G5237">
        <f t="shared" si="1394"/>
        <v>0.20849097933010668</v>
      </c>
      <c r="H5237" s="2">
        <f t="shared" si="1395"/>
        <v>0.1859868932776152</v>
      </c>
      <c r="L5237" s="20">
        <f t="shared" si="1382"/>
        <v>0.18605477988875307</v>
      </c>
      <c r="M5237">
        <f t="shared" si="1383"/>
        <v>5.0338304537219606E-4</v>
      </c>
      <c r="P5237" s="18">
        <f t="shared" si="1384"/>
        <v>0.18598822151760933</v>
      </c>
      <c r="Q5237">
        <f t="shared" si="1385"/>
        <v>1.764221482007962E-12</v>
      </c>
      <c r="S5237" s="21">
        <f t="shared" si="1386"/>
        <v>5.3698113514215535</v>
      </c>
      <c r="T5237">
        <f t="shared" si="1387"/>
        <v>2.6739406940887984E-9</v>
      </c>
      <c r="Z5237" s="15">
        <f t="shared" si="1388"/>
        <v>0.18498904697423724</v>
      </c>
      <c r="AA5237">
        <f t="shared" si="1389"/>
        <v>9.9569724516505635E-7</v>
      </c>
      <c r="AF5237" s="3">
        <f t="shared" si="1380"/>
        <v>0.18505692773149462</v>
      </c>
      <c r="AH5237">
        <f t="shared" si="1390"/>
        <v>600.65000000007444</v>
      </c>
      <c r="AI5237">
        <f t="shared" si="1391"/>
        <v>5.3697596412610995</v>
      </c>
      <c r="AJ5237" s="5">
        <f t="shared" si="1392"/>
        <v>5.3309121493291602</v>
      </c>
      <c r="AK5237">
        <f t="shared" si="1393"/>
        <v>1.5091276294020859E-3</v>
      </c>
    </row>
    <row r="5238" spans="1:37" x14ac:dyDescent="0.25">
      <c r="A5238" s="1">
        <v>600.75000000007446</v>
      </c>
      <c r="B5238">
        <v>5.371611238932859</v>
      </c>
      <c r="D5238">
        <f t="shared" si="1381"/>
        <v>0.20853080568718979</v>
      </c>
      <c r="E5238">
        <f t="shared" si="1379"/>
        <v>0.18603445387420003</v>
      </c>
      <c r="G5238">
        <f t="shared" si="1394"/>
        <v>0.20853080568718979</v>
      </c>
      <c r="H5238" s="2">
        <f t="shared" si="1395"/>
        <v>0.18603445387420003</v>
      </c>
      <c r="L5238" s="20">
        <f t="shared" si="1382"/>
        <v>0.18610235392960561</v>
      </c>
      <c r="M5238">
        <f t="shared" si="1383"/>
        <v>5.0303544824228084E-4</v>
      </c>
      <c r="P5238" s="18">
        <f t="shared" si="1384"/>
        <v>0.18603578242776561</v>
      </c>
      <c r="Q5238">
        <f t="shared" si="1385"/>
        <v>1.7650545766077607E-12</v>
      </c>
      <c r="S5238" s="21">
        <f t="shared" si="1386"/>
        <v>5.3716629613010687</v>
      </c>
      <c r="T5238">
        <f t="shared" si="1387"/>
        <v>2.6752033732215194E-9</v>
      </c>
      <c r="Z5238" s="15">
        <f t="shared" si="1388"/>
        <v>0.18503660344872119</v>
      </c>
      <c r="AA5238">
        <f t="shared" si="1389"/>
        <v>9.9570547162830437E-7</v>
      </c>
      <c r="AF5238" s="3">
        <f t="shared" si="1380"/>
        <v>0.18510449778898419</v>
      </c>
      <c r="AH5238">
        <f t="shared" si="1390"/>
        <v>600.75000000007446</v>
      </c>
      <c r="AI5238">
        <f t="shared" si="1391"/>
        <v>5.371611238932859</v>
      </c>
      <c r="AJ5238" s="5">
        <f t="shared" si="1392"/>
        <v>5.3327635865220158</v>
      </c>
      <c r="AK5238">
        <f t="shared" si="1393"/>
        <v>1.5091400978336916E-3</v>
      </c>
    </row>
    <row r="5239" spans="1:37" x14ac:dyDescent="0.25">
      <c r="A5239" s="1">
        <v>600.85000000007449</v>
      </c>
      <c r="B5239">
        <v>5.3734629183765188</v>
      </c>
      <c r="D5239">
        <f t="shared" si="1381"/>
        <v>0.2085706320442729</v>
      </c>
      <c r="E5239">
        <f t="shared" si="1379"/>
        <v>0.18608201657119819</v>
      </c>
      <c r="G5239">
        <f t="shared" si="1394"/>
        <v>0.2085706320442729</v>
      </c>
      <c r="H5239" s="2">
        <f t="shared" si="1395"/>
        <v>0.18608201657119819</v>
      </c>
      <c r="L5239" s="20">
        <f t="shared" si="1382"/>
        <v>0.18614993006945113</v>
      </c>
      <c r="M5239">
        <f t="shared" si="1383"/>
        <v>5.0268787704377661E-4</v>
      </c>
      <c r="P5239" s="18">
        <f t="shared" si="1384"/>
        <v>0.186083345438329</v>
      </c>
      <c r="Q5239">
        <f t="shared" si="1385"/>
        <v>1.7658878513378679E-12</v>
      </c>
      <c r="S5239" s="21">
        <f t="shared" si="1386"/>
        <v>5.3735146529522426</v>
      </c>
      <c r="T5239">
        <f t="shared" si="1387"/>
        <v>2.6764663253244364E-9</v>
      </c>
      <c r="Z5239" s="15">
        <f t="shared" si="1388"/>
        <v>0.18508416212142498</v>
      </c>
      <c r="AA5239">
        <f t="shared" si="1389"/>
        <v>9.9571350293219799E-7</v>
      </c>
      <c r="AF5239" s="3">
        <f t="shared" si="1380"/>
        <v>0.18515207004330247</v>
      </c>
      <c r="AH5239">
        <f t="shared" si="1390"/>
        <v>600.85000000007449</v>
      </c>
      <c r="AI5239">
        <f t="shared" si="1391"/>
        <v>5.3734629183765188</v>
      </c>
      <c r="AJ5239" s="5">
        <f t="shared" si="1392"/>
        <v>5.3346151092945107</v>
      </c>
      <c r="AK5239">
        <f t="shared" si="1393"/>
        <v>1.5091522704721537E-3</v>
      </c>
    </row>
    <row r="5240" spans="1:37" x14ac:dyDescent="0.25">
      <c r="A5240" s="1">
        <v>600.95000000007451</v>
      </c>
      <c r="B5240">
        <v>5.3753146795542754</v>
      </c>
      <c r="D5240">
        <f t="shared" si="1381"/>
        <v>0.20861045840135603</v>
      </c>
      <c r="E5240">
        <f t="shared" si="1379"/>
        <v>0.1861295813676386</v>
      </c>
      <c r="G5240">
        <f t="shared" si="1394"/>
        <v>0.20861045840135603</v>
      </c>
      <c r="H5240" s="2">
        <f t="shared" si="1395"/>
        <v>0.1861295813676386</v>
      </c>
      <c r="L5240" s="20">
        <f t="shared" si="1382"/>
        <v>0.18619750830732684</v>
      </c>
      <c r="M5240">
        <f t="shared" si="1383"/>
        <v>5.0234033191744296E-4</v>
      </c>
      <c r="P5240" s="18">
        <f t="shared" si="1384"/>
        <v>0.18613091054832842</v>
      </c>
      <c r="Q5240">
        <f t="shared" si="1385"/>
        <v>1.7667213061865869E-12</v>
      </c>
      <c r="S5240" s="21">
        <f t="shared" si="1386"/>
        <v>5.3753664263372709</v>
      </c>
      <c r="T5240">
        <f t="shared" si="1387"/>
        <v>2.6777295503797895E-9</v>
      </c>
      <c r="Z5240" s="15">
        <f t="shared" si="1388"/>
        <v>0.18513172299136693</v>
      </c>
      <c r="AA5240">
        <f t="shared" si="1389"/>
        <v>9.9572133909553543E-7</v>
      </c>
      <c r="AF5240" s="3">
        <f t="shared" si="1380"/>
        <v>0.18519964449348025</v>
      </c>
      <c r="AH5240">
        <f t="shared" si="1390"/>
        <v>600.95000000007451</v>
      </c>
      <c r="AI5240">
        <f t="shared" si="1391"/>
        <v>5.3753146795542754</v>
      </c>
      <c r="AJ5240" s="5">
        <f t="shared" si="1392"/>
        <v>5.3364667176084275</v>
      </c>
      <c r="AK5240">
        <f t="shared" si="1393"/>
        <v>1.5091641473460498E-3</v>
      </c>
    </row>
    <row r="5241" spans="1:37" x14ac:dyDescent="0.25">
      <c r="A5241" s="1">
        <v>601.05000000007453</v>
      </c>
      <c r="B5241">
        <v>5.3771665224283316</v>
      </c>
      <c r="D5241">
        <f t="shared" si="1381"/>
        <v>0.20865028475843914</v>
      </c>
      <c r="E5241">
        <f t="shared" si="1379"/>
        <v>0.18617714826255041</v>
      </c>
      <c r="G5241">
        <f t="shared" si="1394"/>
        <v>0.20865028475843914</v>
      </c>
      <c r="H5241" s="2">
        <f t="shared" si="1395"/>
        <v>0.18617714826255041</v>
      </c>
      <c r="L5241" s="20">
        <f t="shared" si="1382"/>
        <v>0.1862450886422593</v>
      </c>
      <c r="M5241">
        <f t="shared" si="1383"/>
        <v>5.0199281300447986E-4</v>
      </c>
      <c r="P5241" s="18">
        <f t="shared" si="1384"/>
        <v>0.18617847775679314</v>
      </c>
      <c r="Q5241">
        <f t="shared" si="1385"/>
        <v>1.7675549414374277E-12</v>
      </c>
      <c r="S5241" s="21">
        <f t="shared" si="1386"/>
        <v>5.3772182814183616</v>
      </c>
      <c r="T5241">
        <f t="shared" si="1387"/>
        <v>2.6789930489214742E-9</v>
      </c>
      <c r="Z5241" s="15">
        <f t="shared" si="1388"/>
        <v>0.18517928605757006</v>
      </c>
      <c r="AA5241">
        <f t="shared" si="1389"/>
        <v>9.9572898012825449E-7</v>
      </c>
      <c r="AF5241" s="3">
        <f t="shared" si="1380"/>
        <v>0.18524722113853298</v>
      </c>
      <c r="AH5241">
        <f t="shared" si="1390"/>
        <v>601.05000000007453</v>
      </c>
      <c r="AI5241">
        <f t="shared" si="1391"/>
        <v>5.3771665224283316</v>
      </c>
      <c r="AJ5241" s="5">
        <f t="shared" si="1392"/>
        <v>5.3383184114257309</v>
      </c>
      <c r="AK5241">
        <f t="shared" si="1393"/>
        <v>1.5091757284703825E-3</v>
      </c>
    </row>
    <row r="5242" spans="1:37" x14ac:dyDescent="0.25">
      <c r="A5242" s="1">
        <v>601.15000000007456</v>
      </c>
      <c r="B5242">
        <v>5.3790184469608917</v>
      </c>
      <c r="D5242">
        <f t="shared" si="1381"/>
        <v>0.20869011111552227</v>
      </c>
      <c r="E5242">
        <f t="shared" si="1379"/>
        <v>0.18622471725496278</v>
      </c>
      <c r="G5242">
        <f t="shared" si="1394"/>
        <v>0.20869011111552227</v>
      </c>
      <c r="H5242" s="2">
        <f t="shared" si="1395"/>
        <v>0.18622471725496278</v>
      </c>
      <c r="L5242" s="20">
        <f t="shared" si="1382"/>
        <v>0.18629267107326797</v>
      </c>
      <c r="M5242">
        <f t="shared" si="1383"/>
        <v>5.0164532044637636E-4</v>
      </c>
      <c r="P5242" s="18">
        <f t="shared" si="1384"/>
        <v>0.18622604706275217</v>
      </c>
      <c r="Q5242">
        <f t="shared" si="1385"/>
        <v>1.7683887567098066E-12</v>
      </c>
      <c r="S5242" s="21">
        <f t="shared" si="1386"/>
        <v>5.3790702181577128</v>
      </c>
      <c r="T5242">
        <f t="shared" si="1387"/>
        <v>2.680256820288372E-9</v>
      </c>
      <c r="Z5242" s="15">
        <f t="shared" si="1388"/>
        <v>0.18522685131905403</v>
      </c>
      <c r="AA5242">
        <f t="shared" si="1389"/>
        <v>9.9573642604705316E-7</v>
      </c>
      <c r="AF5242" s="3">
        <f t="shared" si="1380"/>
        <v>0.18529479997747433</v>
      </c>
      <c r="AH5242">
        <f t="shared" si="1390"/>
        <v>601.15000000007456</v>
      </c>
      <c r="AI5242">
        <f t="shared" si="1391"/>
        <v>5.3790184469608917</v>
      </c>
      <c r="AJ5242" s="5">
        <f t="shared" si="1392"/>
        <v>5.3401701907082559</v>
      </c>
      <c r="AK5242">
        <f t="shared" si="1393"/>
        <v>1.5091870138704542E-3</v>
      </c>
    </row>
    <row r="5243" spans="1:37" x14ac:dyDescent="0.25">
      <c r="A5243" s="1">
        <v>601.25000000007458</v>
      </c>
      <c r="B5243">
        <v>5.3808704531141718</v>
      </c>
      <c r="D5243">
        <f t="shared" si="1381"/>
        <v>0.20872993747260538</v>
      </c>
      <c r="E5243">
        <f t="shared" si="1379"/>
        <v>0.18627228834390519</v>
      </c>
      <c r="G5243">
        <f t="shared" si="1394"/>
        <v>0.20872993747260538</v>
      </c>
      <c r="H5243" s="2">
        <f t="shared" si="1395"/>
        <v>0.18627228834390519</v>
      </c>
      <c r="L5243" s="20">
        <f t="shared" si="1382"/>
        <v>0.18634025559939715</v>
      </c>
      <c r="M5243">
        <f t="shared" si="1383"/>
        <v>5.0129785438346886E-4</v>
      </c>
      <c r="P5243" s="18">
        <f t="shared" si="1384"/>
        <v>0.18627361846523505</v>
      </c>
      <c r="Q5243">
        <f t="shared" si="1385"/>
        <v>1.7692227521396482E-12</v>
      </c>
      <c r="S5243" s="21">
        <f t="shared" si="1386"/>
        <v>5.3809222365175433</v>
      </c>
      <c r="T5243">
        <f t="shared" si="1387"/>
        <v>2.6815208647386168E-9</v>
      </c>
      <c r="Z5243" s="15">
        <f t="shared" si="1388"/>
        <v>0.18527441877483919</v>
      </c>
      <c r="AA5243">
        <f t="shared" si="1389"/>
        <v>9.9574367686796683E-7</v>
      </c>
      <c r="AF5243" s="3">
        <f t="shared" si="1380"/>
        <v>0.18534238100933886</v>
      </c>
      <c r="AH5243">
        <f t="shared" si="1390"/>
        <v>601.25000000007458</v>
      </c>
      <c r="AI5243">
        <f t="shared" si="1391"/>
        <v>5.3808704531141718</v>
      </c>
      <c r="AJ5243" s="5">
        <f t="shared" si="1392"/>
        <v>5.3420220554178623</v>
      </c>
      <c r="AK5243">
        <f t="shared" si="1393"/>
        <v>1.5091980035706202E-3</v>
      </c>
    </row>
    <row r="5244" spans="1:37" x14ac:dyDescent="0.25">
      <c r="A5244" s="1">
        <v>601.3500000000746</v>
      </c>
      <c r="B5244">
        <v>5.3827225408503923</v>
      </c>
      <c r="D5244">
        <f t="shared" si="1381"/>
        <v>0.20876976382968851</v>
      </c>
      <c r="E5244">
        <f t="shared" si="1379"/>
        <v>0.18631986152840721</v>
      </c>
      <c r="G5244">
        <f t="shared" si="1394"/>
        <v>0.20876976382968851</v>
      </c>
      <c r="H5244" s="2">
        <f t="shared" si="1395"/>
        <v>0.18631986152840721</v>
      </c>
      <c r="L5244" s="20">
        <f t="shared" si="1382"/>
        <v>0.18638784221966631</v>
      </c>
      <c r="M5244">
        <f t="shared" si="1383"/>
        <v>5.0095041495717865E-4</v>
      </c>
      <c r="P5244" s="18">
        <f t="shared" si="1384"/>
        <v>0.18632119196327127</v>
      </c>
      <c r="Q5244">
        <f t="shared" si="1385"/>
        <v>1.7700569274937467E-12</v>
      </c>
      <c r="S5244" s="21">
        <f t="shared" si="1386"/>
        <v>5.3827743364600691</v>
      </c>
      <c r="T5244">
        <f t="shared" si="1387"/>
        <v>2.6827851817945427E-9</v>
      </c>
      <c r="Z5244" s="15">
        <f t="shared" si="1388"/>
        <v>0.18532198842394809</v>
      </c>
      <c r="AA5244">
        <f t="shared" si="1389"/>
        <v>9.9575073260287831E-7</v>
      </c>
      <c r="AF5244" s="3">
        <f t="shared" si="1380"/>
        <v>0.18538996423313714</v>
      </c>
      <c r="AH5244">
        <f t="shared" si="1390"/>
        <v>601.3500000000746</v>
      </c>
      <c r="AI5244">
        <f t="shared" si="1391"/>
        <v>5.3827225408503923</v>
      </c>
      <c r="AJ5244" s="5">
        <f t="shared" si="1392"/>
        <v>5.343874005516497</v>
      </c>
      <c r="AK5244">
        <f t="shared" si="1393"/>
        <v>1.5092086975889043E-3</v>
      </c>
    </row>
    <row r="5245" spans="1:37" x14ac:dyDescent="0.25">
      <c r="A5245" s="1">
        <v>601.45000000007462</v>
      </c>
      <c r="B5245">
        <v>5.3845747101317816</v>
      </c>
      <c r="D5245">
        <f t="shared" si="1381"/>
        <v>0.20880959018677162</v>
      </c>
      <c r="E5245">
        <f t="shared" si="1379"/>
        <v>0.18636743680749865</v>
      </c>
      <c r="G5245">
        <f t="shared" si="1394"/>
        <v>0.20880959018677162</v>
      </c>
      <c r="H5245" s="2">
        <f t="shared" si="1395"/>
        <v>0.18636743680749865</v>
      </c>
      <c r="L5245" s="20">
        <f t="shared" si="1382"/>
        <v>0.186435430933102</v>
      </c>
      <c r="M5245">
        <f t="shared" si="1383"/>
        <v>5.0060300230856975E-4</v>
      </c>
      <c r="P5245" s="18">
        <f t="shared" si="1384"/>
        <v>0.18636876755589066</v>
      </c>
      <c r="Q5245">
        <f t="shared" si="1385"/>
        <v>1.7708912828341733E-12</v>
      </c>
      <c r="S5245" s="21">
        <f t="shared" si="1386"/>
        <v>5.3846265179475212</v>
      </c>
      <c r="T5245">
        <f t="shared" si="1387"/>
        <v>2.6840497717142843E-9</v>
      </c>
      <c r="Z5245" s="15">
        <f t="shared" si="1388"/>
        <v>0.18536956026540108</v>
      </c>
      <c r="AA5245">
        <f t="shared" si="1389"/>
        <v>9.9575759326860333E-7</v>
      </c>
      <c r="AF5245" s="3">
        <f t="shared" si="1380"/>
        <v>0.18543754964788928</v>
      </c>
      <c r="AH5245">
        <f t="shared" si="1390"/>
        <v>601.45000000007462</v>
      </c>
      <c r="AI5245">
        <f t="shared" si="1391"/>
        <v>5.3845747101317816</v>
      </c>
      <c r="AJ5245" s="5">
        <f t="shared" si="1392"/>
        <v>5.3457260409660208</v>
      </c>
      <c r="AK5245">
        <f t="shared" si="1393"/>
        <v>1.5092190959507337E-3</v>
      </c>
    </row>
    <row r="5246" spans="1:37" x14ac:dyDescent="0.25">
      <c r="A5246" s="1">
        <v>601.55000000007465</v>
      </c>
      <c r="B5246">
        <v>5.3864269609205744</v>
      </c>
      <c r="D5246">
        <f t="shared" si="1381"/>
        <v>0.20884941654385475</v>
      </c>
      <c r="E5246">
        <f t="shared" si="1379"/>
        <v>0.18641501418020945</v>
      </c>
      <c r="G5246">
        <f t="shared" si="1394"/>
        <v>0.20884941654385475</v>
      </c>
      <c r="H5246" s="2">
        <f t="shared" si="1395"/>
        <v>0.18641501418020945</v>
      </c>
      <c r="L5246" s="20">
        <f t="shared" si="1382"/>
        <v>0.18648302173874143</v>
      </c>
      <c r="M5246">
        <f t="shared" si="1383"/>
        <v>5.0025561657820019E-4</v>
      </c>
      <c r="P5246" s="18">
        <f t="shared" si="1384"/>
        <v>0.18641634524212314</v>
      </c>
      <c r="Q5246">
        <f t="shared" si="1385"/>
        <v>1.771725818075291E-12</v>
      </c>
      <c r="S5246" s="21">
        <f t="shared" si="1386"/>
        <v>5.3864787809421326</v>
      </c>
      <c r="T5246">
        <f t="shared" si="1387"/>
        <v>2.6853146342959814E-9</v>
      </c>
      <c r="Z5246" s="15">
        <f t="shared" si="1388"/>
        <v>0.18541713429822071</v>
      </c>
      <c r="AA5246">
        <f t="shared" si="1389"/>
        <v>9.9576425887785987E-7</v>
      </c>
      <c r="AF5246" s="3">
        <f t="shared" si="1380"/>
        <v>0.18548513725262139</v>
      </c>
      <c r="AH5246">
        <f t="shared" si="1390"/>
        <v>601.55000000007465</v>
      </c>
      <c r="AI5246">
        <f t="shared" si="1391"/>
        <v>5.3864269609205735</v>
      </c>
      <c r="AJ5246" s="5">
        <f t="shared" si="1392"/>
        <v>5.3475781617283813</v>
      </c>
      <c r="AK5246">
        <f t="shared" si="1393"/>
        <v>1.509229198675273E-3</v>
      </c>
    </row>
    <row r="5247" spans="1:37" x14ac:dyDescent="0.25">
      <c r="A5247" s="1">
        <v>601.65000000007467</v>
      </c>
      <c r="B5247">
        <v>5.3882792931790124</v>
      </c>
      <c r="D5247">
        <f t="shared" si="1381"/>
        <v>0.20888924290093785</v>
      </c>
      <c r="E5247">
        <f t="shared" si="1379"/>
        <v>0.18646259364556975</v>
      </c>
      <c r="G5247">
        <f t="shared" si="1394"/>
        <v>0.20888924290093785</v>
      </c>
      <c r="H5247" s="2">
        <f t="shared" si="1395"/>
        <v>0.18646259364556975</v>
      </c>
      <c r="L5247" s="20">
        <f t="shared" si="1382"/>
        <v>0.18653061463561116</v>
      </c>
      <c r="M5247">
        <f t="shared" si="1383"/>
        <v>4.999082579070659E-4</v>
      </c>
      <c r="P5247" s="18">
        <f t="shared" si="1384"/>
        <v>0.18646392502099887</v>
      </c>
      <c r="Q5247">
        <f t="shared" si="1385"/>
        <v>1.7725605332792063E-12</v>
      </c>
      <c r="S5247" s="21">
        <f t="shared" si="1386"/>
        <v>5.3883311254061459</v>
      </c>
      <c r="T5247">
        <f t="shared" si="1387"/>
        <v>2.6865797696138188E-9</v>
      </c>
      <c r="Z5247" s="15">
        <f t="shared" si="1388"/>
        <v>0.18546471052142777</v>
      </c>
      <c r="AA5247">
        <f t="shared" si="1389"/>
        <v>9.9577072944735714E-7</v>
      </c>
      <c r="AF5247" s="3">
        <f t="shared" si="1380"/>
        <v>0.18553272704635293</v>
      </c>
      <c r="AH5247">
        <f t="shared" si="1390"/>
        <v>601.65000000007467</v>
      </c>
      <c r="AI5247">
        <f t="shared" si="1391"/>
        <v>5.3882792931790116</v>
      </c>
      <c r="AJ5247" s="5">
        <f t="shared" si="1392"/>
        <v>5.3494303677654544</v>
      </c>
      <c r="AK5247">
        <f t="shared" si="1393"/>
        <v>1.5092390057881236E-3</v>
      </c>
    </row>
    <row r="5248" spans="1:37" x14ac:dyDescent="0.25">
      <c r="A5248" s="1">
        <v>601.75000000007469</v>
      </c>
      <c r="B5248">
        <v>5.3901317068693411</v>
      </c>
      <c r="D5248">
        <f t="shared" si="1381"/>
        <v>0.20892906925802096</v>
      </c>
      <c r="E5248">
        <f t="shared" si="1379"/>
        <v>0.18651017520260976</v>
      </c>
      <c r="G5248">
        <f t="shared" si="1394"/>
        <v>0.20892906925802096</v>
      </c>
      <c r="H5248" s="2">
        <f t="shared" si="1395"/>
        <v>0.18651017520260976</v>
      </c>
      <c r="L5248" s="20">
        <f t="shared" si="1382"/>
        <v>0.18657820962273419</v>
      </c>
      <c r="M5248">
        <f t="shared" si="1383"/>
        <v>4.9956092643629142E-4</v>
      </c>
      <c r="P5248" s="18">
        <f t="shared" si="1384"/>
        <v>0.18651150689154805</v>
      </c>
      <c r="Q5248">
        <f t="shared" si="1385"/>
        <v>1.773395428360248E-12</v>
      </c>
      <c r="S5248" s="21">
        <f t="shared" si="1386"/>
        <v>5.3901835513018055</v>
      </c>
      <c r="T5248">
        <f t="shared" si="1387"/>
        <v>2.6878451775578812E-9</v>
      </c>
      <c r="Z5248" s="15">
        <f t="shared" si="1388"/>
        <v>0.18551228893404326</v>
      </c>
      <c r="AA5248">
        <f t="shared" si="1389"/>
        <v>9.9577700499358455E-7</v>
      </c>
      <c r="AF5248" s="3">
        <f t="shared" si="1380"/>
        <v>0.18558031902809846</v>
      </c>
      <c r="AH5248">
        <f t="shared" si="1390"/>
        <v>601.75000000007469</v>
      </c>
      <c r="AI5248">
        <f t="shared" si="1391"/>
        <v>5.3901317068693402</v>
      </c>
      <c r="AJ5248" s="5">
        <f t="shared" si="1392"/>
        <v>5.3512826590391285</v>
      </c>
      <c r="AK5248">
        <f t="shared" si="1393"/>
        <v>1.5092485173140767E-3</v>
      </c>
    </row>
    <row r="5249" spans="1:37" x14ac:dyDescent="0.25">
      <c r="A5249" s="1">
        <v>601.85000000007471</v>
      </c>
      <c r="B5249">
        <v>5.3919842019538171</v>
      </c>
      <c r="D5249">
        <f t="shared" si="1381"/>
        <v>0.20896889561510409</v>
      </c>
      <c r="E5249">
        <f t="shared" si="1379"/>
        <v>0.18655775885036002</v>
      </c>
      <c r="G5249">
        <f t="shared" si="1394"/>
        <v>0.20896889561510409</v>
      </c>
      <c r="H5249" s="2">
        <f t="shared" si="1395"/>
        <v>0.18655775885036002</v>
      </c>
      <c r="L5249" s="20">
        <f t="shared" si="1382"/>
        <v>0.1866258066991513</v>
      </c>
      <c r="M5249">
        <f t="shared" si="1383"/>
        <v>4.9921362230617272E-4</v>
      </c>
      <c r="P5249" s="18">
        <f t="shared" si="1384"/>
        <v>0.18655909085280109</v>
      </c>
      <c r="Q5249">
        <f t="shared" si="1385"/>
        <v>1.7742305030108529E-12</v>
      </c>
      <c r="S5249" s="21">
        <f t="shared" si="1386"/>
        <v>5.3920360585913647</v>
      </c>
      <c r="T5249">
        <f t="shared" si="1387"/>
        <v>2.6891108577418173E-9</v>
      </c>
      <c r="Z5249" s="15">
        <f t="shared" si="1388"/>
        <v>0.18555986953509063</v>
      </c>
      <c r="AA5249">
        <f t="shared" si="1389"/>
        <v>9.9578308552882343E-7</v>
      </c>
      <c r="AF5249" s="3">
        <f t="shared" si="1380"/>
        <v>0.18562791319689032</v>
      </c>
      <c r="AH5249">
        <f t="shared" si="1390"/>
        <v>601.85000000007471</v>
      </c>
      <c r="AI5249">
        <f t="shared" si="1391"/>
        <v>5.3919842019538171</v>
      </c>
      <c r="AJ5249" s="5">
        <f t="shared" si="1392"/>
        <v>5.353135035511384</v>
      </c>
      <c r="AK5249">
        <f t="shared" si="1393"/>
        <v>1.5092577332718685E-3</v>
      </c>
    </row>
    <row r="5250" spans="1:37" x14ac:dyDescent="0.25">
      <c r="A5250" s="1">
        <v>601.95000000007474</v>
      </c>
      <c r="B5250">
        <v>5.393836778394701</v>
      </c>
      <c r="D5250">
        <f t="shared" si="1381"/>
        <v>0.2090087219721872</v>
      </c>
      <c r="E5250">
        <f t="shared" ref="E5250:E5313" si="1396">(B5250-$B$2)/($B$25111-$B$2)</f>
        <v>0.18660534458785114</v>
      </c>
      <c r="G5250">
        <f t="shared" si="1394"/>
        <v>0.2090087219721872</v>
      </c>
      <c r="H5250" s="2">
        <f t="shared" si="1395"/>
        <v>0.18660534458785114</v>
      </c>
      <c r="L5250" s="20">
        <f t="shared" si="1382"/>
        <v>0.18667340586389258</v>
      </c>
      <c r="M5250">
        <f t="shared" si="1383"/>
        <v>4.9886634565744499E-4</v>
      </c>
      <c r="P5250" s="18">
        <f t="shared" si="1384"/>
        <v>0.18660667690378877</v>
      </c>
      <c r="Q5250">
        <f t="shared" si="1385"/>
        <v>1.7750657576627635E-12</v>
      </c>
      <c r="S5250" s="21">
        <f t="shared" si="1386"/>
        <v>5.3938886472370893</v>
      </c>
      <c r="T5250">
        <f t="shared" si="1387"/>
        <v>2.690376810700306E-9</v>
      </c>
      <c r="Z5250" s="15">
        <f t="shared" si="1388"/>
        <v>0.18560745232359177</v>
      </c>
      <c r="AA5250">
        <f t="shared" si="1389"/>
        <v>9.9578897106868164E-7</v>
      </c>
      <c r="AF5250" s="3">
        <f t="shared" ref="AF5250:AF5313" si="1397">$Y$6*LOG(((1+L5250)*$Y$2)^$Y$5+$Y$4)/LOG($Y$7)+$Y$3</f>
        <v>0.18567550955174972</v>
      </c>
      <c r="AH5250">
        <f t="shared" si="1390"/>
        <v>601.95000000007474</v>
      </c>
      <c r="AI5250">
        <f t="shared" si="1391"/>
        <v>5.393836778394701</v>
      </c>
      <c r="AJ5250" s="5">
        <f t="shared" si="1392"/>
        <v>5.3549874971441422</v>
      </c>
      <c r="AK5250">
        <f t="shared" si="1393"/>
        <v>1.5092666536850158E-3</v>
      </c>
    </row>
    <row r="5251" spans="1:37" x14ac:dyDescent="0.25">
      <c r="A5251" s="1">
        <v>602.05000000007476</v>
      </c>
      <c r="B5251">
        <v>5.3956894361542611</v>
      </c>
      <c r="D5251">
        <f t="shared" ref="D5251:D5314" si="1398">(A5251-$A$2)/($A$25111-$A$2)</f>
        <v>0.20904854832927033</v>
      </c>
      <c r="E5251">
        <f t="shared" si="1396"/>
        <v>0.1866529324141139</v>
      </c>
      <c r="G5251">
        <f t="shared" si="1394"/>
        <v>0.20904854832927033</v>
      </c>
      <c r="H5251" s="2">
        <f t="shared" si="1395"/>
        <v>0.1866529324141139</v>
      </c>
      <c r="L5251" s="20">
        <f t="shared" ref="L5251:L5314" si="1399">$K$4*_xlfn.ERF.PRECISE($K$2*H5251+$K$3)+$K$5</f>
        <v>0.18672100711597039</v>
      </c>
      <c r="M5251">
        <f t="shared" ref="M5251:M5314" si="1400">(G5251-L5251)^2</f>
        <v>4.9851909663160734E-4</v>
      </c>
      <c r="P5251" s="18">
        <f t="shared" ref="P5251:P5314" si="1401">$O$4*TANH($O$2*H5251+$O$3)</f>
        <v>0.18665426504354174</v>
      </c>
      <c r="Q5251">
        <f t="shared" ref="Q5251:Q5314" si="1402">(H5251-P5251)^2</f>
        <v>1.775901191934406E-12</v>
      </c>
      <c r="S5251" s="21">
        <f t="shared" ref="S5251:S5314" si="1403">( P5251-$J$2)*($B$25111-$B$2)/($I$2-$J$2)+$B$2</f>
        <v>5.3957413172012432</v>
      </c>
      <c r="T5251">
        <f t="shared" ref="T5251:T5314" si="1404">(B5251-S5251)^2</f>
        <v>2.6916430359547951E-9</v>
      </c>
      <c r="Z5251" s="15">
        <f t="shared" ref="Z5251:Z5314" si="1405">$Y$6*LOG(((1+H5251)*$Y$2)^$Y$5+$Y$4,$Y$7)+$Y$3</f>
        <v>0.18565503729856925</v>
      </c>
      <c r="AA5251">
        <f t="shared" ref="AA5251:AA5314" si="1406">(H5251-Z5251)^2</f>
        <v>9.9579466162788209E-7</v>
      </c>
      <c r="AF5251" s="3">
        <f t="shared" si="1397"/>
        <v>0.18572310809168013</v>
      </c>
      <c r="AH5251">
        <f t="shared" ref="AH5251:AH5314" si="1407">( G5251-$J$2)*($A$25111-$A$2)/($I$2-$J$2)+$A$2</f>
        <v>602.05000000007476</v>
      </c>
      <c r="AI5251">
        <f t="shared" ref="AI5251:AI5314" si="1408">( H5251-$J$2)*($B$25111-$B$2)/($I$2-$J$2)+$B$2</f>
        <v>5.3956894361542611</v>
      </c>
      <c r="AJ5251" s="5">
        <f t="shared" ref="AJ5251:AJ5314" si="1409">( Z5251-$J$2)*($B$25111-$B$2)/($I$2-$J$2)+$B$2</f>
        <v>5.3568400438993509</v>
      </c>
      <c r="AK5251">
        <f t="shared" ref="AK5251:AK5314" si="1410">(AI5251-AJ5251)^2</f>
        <v>1.5092752785758798E-3</v>
      </c>
    </row>
    <row r="5252" spans="1:37" x14ac:dyDescent="0.25">
      <c r="A5252" s="1">
        <v>602.15000000007478</v>
      </c>
      <c r="B5252">
        <v>5.3975421751947721</v>
      </c>
      <c r="D5252">
        <f t="shared" si="1398"/>
        <v>0.20908837468635344</v>
      </c>
      <c r="E5252">
        <f t="shared" si="1396"/>
        <v>0.18670052232817932</v>
      </c>
      <c r="G5252">
        <f t="shared" si="1394"/>
        <v>0.20908837468635344</v>
      </c>
      <c r="H5252" s="2">
        <f t="shared" si="1395"/>
        <v>0.18670052232817932</v>
      </c>
      <c r="L5252" s="20">
        <f t="shared" si="1399"/>
        <v>0.18676861045443971</v>
      </c>
      <c r="M5252">
        <f t="shared" si="1400"/>
        <v>4.9817187536821547E-4</v>
      </c>
      <c r="P5252" s="18">
        <f t="shared" si="1401"/>
        <v>0.18670185527109096</v>
      </c>
      <c r="Q5252">
        <f t="shared" si="1402"/>
        <v>1.7767368056658388E-12</v>
      </c>
      <c r="S5252" s="21">
        <f t="shared" si="1403"/>
        <v>5.3975940684460975</v>
      </c>
      <c r="T5252">
        <f t="shared" si="1404"/>
        <v>2.6929095331184801E-9</v>
      </c>
      <c r="Z5252" s="15">
        <f t="shared" si="1405"/>
        <v>0.18570262445904473</v>
      </c>
      <c r="AA5252">
        <f t="shared" si="1406"/>
        <v>9.9580015722336566E-7</v>
      </c>
      <c r="AF5252" s="3">
        <f t="shared" si="1397"/>
        <v>0.18577070881572877</v>
      </c>
      <c r="AH5252">
        <f t="shared" si="1407"/>
        <v>602.15000000007478</v>
      </c>
      <c r="AI5252">
        <f t="shared" si="1408"/>
        <v>5.3975421751947721</v>
      </c>
      <c r="AJ5252" s="5">
        <f t="shared" si="1409"/>
        <v>5.3586926757389204</v>
      </c>
      <c r="AK5252">
        <f t="shared" si="1410"/>
        <v>1.5092836079702214E-3</v>
      </c>
    </row>
    <row r="5253" spans="1:37" x14ac:dyDescent="0.25">
      <c r="A5253" s="1">
        <v>602.25000000007481</v>
      </c>
      <c r="B5253">
        <v>5.3993949954785139</v>
      </c>
      <c r="D5253">
        <f t="shared" si="1398"/>
        <v>0.20912820104343657</v>
      </c>
      <c r="E5253">
        <f t="shared" si="1396"/>
        <v>0.18674811432907851</v>
      </c>
      <c r="G5253">
        <f t="shared" si="1394"/>
        <v>0.20912820104343657</v>
      </c>
      <c r="H5253" s="2">
        <f t="shared" si="1395"/>
        <v>0.18674811432907851</v>
      </c>
      <c r="L5253" s="20">
        <f t="shared" si="1399"/>
        <v>0.18681621587831643</v>
      </c>
      <c r="M5253">
        <f t="shared" si="1400"/>
        <v>4.9782468200854145E-4</v>
      </c>
      <c r="P5253" s="18">
        <f t="shared" si="1401"/>
        <v>0.18674944758546763</v>
      </c>
      <c r="Q5253">
        <f t="shared" si="1402"/>
        <v>1.7775725991410448E-12</v>
      </c>
      <c r="S5253" s="21">
        <f t="shared" si="1403"/>
        <v>5.3994469009339383</v>
      </c>
      <c r="T5253">
        <f t="shared" si="1404"/>
        <v>2.6941763028184384E-9</v>
      </c>
      <c r="Z5253" s="15">
        <f t="shared" si="1405"/>
        <v>0.18575021380404033</v>
      </c>
      <c r="AA5253">
        <f t="shared" si="1406"/>
        <v>9.9580545787146652E-7</v>
      </c>
      <c r="AF5253" s="3">
        <f t="shared" si="1397"/>
        <v>0.18581831172290242</v>
      </c>
      <c r="AH5253">
        <f t="shared" si="1407"/>
        <v>602.25000000007481</v>
      </c>
      <c r="AI5253">
        <f t="shared" si="1408"/>
        <v>5.3993949954785148</v>
      </c>
      <c r="AJ5253" s="5">
        <f t="shared" si="1409"/>
        <v>5.3605453926247817</v>
      </c>
      <c r="AK5253">
        <f t="shared" si="1410"/>
        <v>1.5092916418927844E-3</v>
      </c>
    </row>
    <row r="5254" spans="1:37" x14ac:dyDescent="0.25">
      <c r="A5254" s="1">
        <v>602.35000000007483</v>
      </c>
      <c r="B5254">
        <v>5.4012478969677771</v>
      </c>
      <c r="D5254">
        <f t="shared" si="1398"/>
        <v>0.20916802740051968</v>
      </c>
      <c r="E5254">
        <f t="shared" si="1396"/>
        <v>0.18679570841584281</v>
      </c>
      <c r="G5254">
        <f t="shared" ref="G5254:G5317" si="1411">($I$2-$J$2)*D5254+$J$2</f>
        <v>0.20916802740051968</v>
      </c>
      <c r="H5254" s="2">
        <f t="shared" si="1395"/>
        <v>0.18679570841584281</v>
      </c>
      <c r="L5254" s="20">
        <f t="shared" si="1399"/>
        <v>0.18686382338663066</v>
      </c>
      <c r="M5254">
        <f t="shared" si="1400"/>
        <v>4.9747751669318321E-4</v>
      </c>
      <c r="P5254" s="18">
        <f t="shared" si="1401"/>
        <v>0.18679704198570304</v>
      </c>
      <c r="Q5254">
        <f t="shared" si="1402"/>
        <v>1.7784085721260897E-12</v>
      </c>
      <c r="S5254" s="21">
        <f t="shared" si="1403"/>
        <v>5.401299814627051</v>
      </c>
      <c r="T5254">
        <f t="shared" si="1404"/>
        <v>2.6954433444834396E-9</v>
      </c>
      <c r="Z5254" s="15">
        <f t="shared" si="1405"/>
        <v>0.18579780533258083</v>
      </c>
      <c r="AA5254">
        <f t="shared" si="1406"/>
        <v>9.9581056358375642E-7</v>
      </c>
      <c r="AF5254" s="3">
        <f t="shared" si="1397"/>
        <v>0.18586591681222275</v>
      </c>
      <c r="AH5254">
        <f t="shared" si="1407"/>
        <v>602.35000000007483</v>
      </c>
      <c r="AI5254">
        <f t="shared" si="1408"/>
        <v>5.4012478969677771</v>
      </c>
      <c r="AJ5254" s="5">
        <f t="shared" si="1409"/>
        <v>5.3623981945189687</v>
      </c>
      <c r="AK5254">
        <f t="shared" si="1410"/>
        <v>1.5092993803609467E-3</v>
      </c>
    </row>
    <row r="5255" spans="1:37" x14ac:dyDescent="0.25">
      <c r="A5255" s="1">
        <v>602.45000000007485</v>
      </c>
      <c r="B5255">
        <v>5.4031008796248541</v>
      </c>
      <c r="D5255">
        <f t="shared" si="1398"/>
        <v>0.20920785375760281</v>
      </c>
      <c r="E5255">
        <f t="shared" si="1396"/>
        <v>0.1868433045875037</v>
      </c>
      <c r="G5255">
        <f t="shared" si="1411"/>
        <v>0.20920785375760281</v>
      </c>
      <c r="H5255" s="2">
        <f t="shared" ref="H5255:H5318" si="1412">($I$2-$J$2)*E5255+$J$2</f>
        <v>0.1868433045875037</v>
      </c>
      <c r="L5255" s="20">
        <f t="shared" si="1399"/>
        <v>0.18691143297842316</v>
      </c>
      <c r="M5255">
        <f t="shared" si="1400"/>
        <v>4.97130379562234E-4</v>
      </c>
      <c r="P5255" s="18">
        <f t="shared" si="1401"/>
        <v>0.18684463847082858</v>
      </c>
      <c r="Q5255">
        <f t="shared" si="1402"/>
        <v>1.7792447243868305E-12</v>
      </c>
      <c r="S5255" s="21">
        <f t="shared" si="1403"/>
        <v>5.4031528094877252</v>
      </c>
      <c r="T5255">
        <f t="shared" si="1404"/>
        <v>2.6967106578184707E-9</v>
      </c>
      <c r="Z5255" s="15">
        <f t="shared" si="1405"/>
        <v>0.18584539904368702</v>
      </c>
      <c r="AA5255">
        <f t="shared" si="1406"/>
        <v>9.9581547438006292E-7</v>
      </c>
      <c r="AF5255" s="3">
        <f t="shared" si="1397"/>
        <v>0.18591352408272166</v>
      </c>
      <c r="AH5255">
        <f t="shared" si="1407"/>
        <v>602.45000000007485</v>
      </c>
      <c r="AI5255">
        <f t="shared" si="1408"/>
        <v>5.4031008796248541</v>
      </c>
      <c r="AJ5255" s="5">
        <f t="shared" si="1409"/>
        <v>5.3642510813833582</v>
      </c>
      <c r="AK5255">
        <f t="shared" si="1410"/>
        <v>1.5093068234049399E-3</v>
      </c>
    </row>
    <row r="5256" spans="1:37" x14ac:dyDescent="0.25">
      <c r="A5256" s="1">
        <v>602.55000000007487</v>
      </c>
      <c r="B5256">
        <v>5.404953943412047</v>
      </c>
      <c r="D5256">
        <f t="shared" si="1398"/>
        <v>0.20924768011468592</v>
      </c>
      <c r="E5256">
        <f t="shared" si="1396"/>
        <v>0.18689090284309287</v>
      </c>
      <c r="G5256">
        <f t="shared" si="1411"/>
        <v>0.20924768011468592</v>
      </c>
      <c r="H5256" s="2">
        <f t="shared" si="1412"/>
        <v>0.18689090284309287</v>
      </c>
      <c r="L5256" s="20">
        <f t="shared" si="1399"/>
        <v>0.1869590446527134</v>
      </c>
      <c r="M5256">
        <f t="shared" si="1400"/>
        <v>4.9678327075669884E-4</v>
      </c>
      <c r="P5256" s="18">
        <f t="shared" si="1401"/>
        <v>0.18689223703987609</v>
      </c>
      <c r="Q5256">
        <f t="shared" si="1402"/>
        <v>1.7800810563554807E-12</v>
      </c>
      <c r="S5256" s="21">
        <f t="shared" si="1403"/>
        <v>5.4050058854782721</v>
      </c>
      <c r="T5256">
        <f t="shared" si="1404"/>
        <v>2.6979782437277381E-9</v>
      </c>
      <c r="Z5256" s="15">
        <f t="shared" si="1405"/>
        <v>0.18589299493638234</v>
      </c>
      <c r="AA5256">
        <f t="shared" si="1406"/>
        <v>9.9582019027539649E-7</v>
      </c>
      <c r="AF5256" s="3">
        <f t="shared" si="1397"/>
        <v>0.1859611335334117</v>
      </c>
      <c r="AH5256">
        <f t="shared" si="1407"/>
        <v>602.55000000007487</v>
      </c>
      <c r="AI5256">
        <f t="shared" si="1408"/>
        <v>5.4049539434120479</v>
      </c>
      <c r="AJ5256" s="5">
        <f t="shared" si="1409"/>
        <v>5.3661040531799324</v>
      </c>
      <c r="AK5256">
        <f t="shared" si="1410"/>
        <v>1.5093139710474228E-3</v>
      </c>
    </row>
    <row r="5257" spans="1:37" x14ac:dyDescent="0.25">
      <c r="A5257" s="1">
        <v>602.6500000000749</v>
      </c>
      <c r="B5257">
        <v>5.4068070882916626</v>
      </c>
      <c r="D5257">
        <f t="shared" si="1398"/>
        <v>0.20928750647176905</v>
      </c>
      <c r="E5257">
        <f t="shared" si="1396"/>
        <v>0.18693850318164207</v>
      </c>
      <c r="G5257">
        <f t="shared" si="1411"/>
        <v>0.20928750647176905</v>
      </c>
      <c r="H5257" s="2">
        <f t="shared" si="1412"/>
        <v>0.18693850318164207</v>
      </c>
      <c r="L5257" s="20">
        <f t="shared" si="1399"/>
        <v>0.18700665840854214</v>
      </c>
      <c r="M5257">
        <f t="shared" si="1400"/>
        <v>4.9643619041660257E-4</v>
      </c>
      <c r="P5257" s="18">
        <f t="shared" si="1401"/>
        <v>0.18693983769187716</v>
      </c>
      <c r="Q5257">
        <f t="shared" si="1402"/>
        <v>1.7809175675757093E-12</v>
      </c>
      <c r="S5257" s="21">
        <f t="shared" si="1403"/>
        <v>5.4068590425609875</v>
      </c>
      <c r="T5257">
        <f t="shared" si="1404"/>
        <v>2.6992461010859518E-9</v>
      </c>
      <c r="Z5257" s="15">
        <f t="shared" si="1405"/>
        <v>0.18594059300969201</v>
      </c>
      <c r="AA5257">
        <f t="shared" si="1406"/>
        <v>9.9582471128139051E-7</v>
      </c>
      <c r="AF5257" s="3">
        <f t="shared" si="1397"/>
        <v>0.18600874516332233</v>
      </c>
      <c r="AH5257">
        <f t="shared" si="1407"/>
        <v>602.6500000000749</v>
      </c>
      <c r="AI5257">
        <f t="shared" si="1408"/>
        <v>5.4068070882916626</v>
      </c>
      <c r="AJ5257" s="5">
        <f t="shared" si="1409"/>
        <v>5.3679571098707406</v>
      </c>
      <c r="AK5257">
        <f t="shared" si="1410"/>
        <v>1.5093208233061027E-3</v>
      </c>
    </row>
    <row r="5258" spans="1:37" x14ac:dyDescent="0.25">
      <c r="A5258" s="1">
        <v>602.75000000007492</v>
      </c>
      <c r="B5258">
        <v>5.4086603142260197</v>
      </c>
      <c r="D5258">
        <f t="shared" si="1398"/>
        <v>0.20932733282885216</v>
      </c>
      <c r="E5258">
        <f t="shared" si="1396"/>
        <v>0.18698610560218346</v>
      </c>
      <c r="G5258">
        <f t="shared" si="1411"/>
        <v>0.20932733282885216</v>
      </c>
      <c r="H5258" s="2">
        <f t="shared" si="1412"/>
        <v>0.18698610560218346</v>
      </c>
      <c r="L5258" s="20">
        <f t="shared" si="1399"/>
        <v>0.18705427424493593</v>
      </c>
      <c r="M5258">
        <f t="shared" si="1400"/>
        <v>4.9608913868256458E-4</v>
      </c>
      <c r="P5258" s="18">
        <f t="shared" si="1401"/>
        <v>0.18698744042586404</v>
      </c>
      <c r="Q5258">
        <f t="shared" si="1402"/>
        <v>1.7817542582576469E-12</v>
      </c>
      <c r="S5258" s="21">
        <f t="shared" si="1403"/>
        <v>5.4087122806981975</v>
      </c>
      <c r="T5258">
        <f t="shared" si="1404"/>
        <v>2.7005142306130002E-9</v>
      </c>
      <c r="Z5258" s="15">
        <f t="shared" si="1405"/>
        <v>0.18598819326263749</v>
      </c>
      <c r="AA5258">
        <f t="shared" si="1406"/>
        <v>9.9582903741810017E-7</v>
      </c>
      <c r="AF5258" s="3">
        <f t="shared" si="1397"/>
        <v>0.18605635897147299</v>
      </c>
      <c r="AH5258">
        <f t="shared" si="1407"/>
        <v>602.75000000007492</v>
      </c>
      <c r="AI5258">
        <f t="shared" si="1408"/>
        <v>5.4086603142260197</v>
      </c>
      <c r="AJ5258" s="5">
        <f t="shared" si="1409"/>
        <v>5.3698102514176886</v>
      </c>
      <c r="AK5258">
        <f t="shared" si="1410"/>
        <v>1.5093273802112661E-3</v>
      </c>
    </row>
    <row r="5259" spans="1:37" x14ac:dyDescent="0.25">
      <c r="A5259" s="1">
        <v>602.85000000007494</v>
      </c>
      <c r="B5259">
        <v>5.4105136211774374</v>
      </c>
      <c r="D5259">
        <f t="shared" si="1398"/>
        <v>0.20936715918593526</v>
      </c>
      <c r="E5259">
        <f t="shared" si="1396"/>
        <v>0.18703371010374914</v>
      </c>
      <c r="G5259">
        <f t="shared" si="1411"/>
        <v>0.20936715918593526</v>
      </c>
      <c r="H5259" s="2">
        <f t="shared" si="1412"/>
        <v>0.18703371010374914</v>
      </c>
      <c r="L5259" s="20">
        <f t="shared" si="1399"/>
        <v>0.18710189216093198</v>
      </c>
      <c r="M5259">
        <f t="shared" si="1400"/>
        <v>4.9574211569469848E-4</v>
      </c>
      <c r="P5259" s="18">
        <f t="shared" si="1401"/>
        <v>0.18703504524086872</v>
      </c>
      <c r="Q5259">
        <f t="shared" si="1402"/>
        <v>1.7825911280928273E-12</v>
      </c>
      <c r="S5259" s="21">
        <f t="shared" si="1403"/>
        <v>5.4105655998522151</v>
      </c>
      <c r="T5259">
        <f t="shared" si="1404"/>
        <v>2.7017826316444769E-9</v>
      </c>
      <c r="Z5259" s="15">
        <f t="shared" si="1405"/>
        <v>0.18603579569424289</v>
      </c>
      <c r="AA5259">
        <f t="shared" si="1406"/>
        <v>9.9583316870020942E-7</v>
      </c>
      <c r="AF5259" s="3">
        <f t="shared" si="1397"/>
        <v>0.18610397495689313</v>
      </c>
      <c r="AH5259">
        <f t="shared" si="1407"/>
        <v>602.85000000007494</v>
      </c>
      <c r="AI5259">
        <f t="shared" si="1408"/>
        <v>5.4105136211774374</v>
      </c>
      <c r="AJ5259" s="5">
        <f t="shared" si="1409"/>
        <v>5.3716634777827821</v>
      </c>
      <c r="AK5259">
        <f t="shared" si="1410"/>
        <v>1.5093336417852797E-3</v>
      </c>
    </row>
    <row r="5260" spans="1:37" x14ac:dyDescent="0.25">
      <c r="A5260" s="1">
        <v>602.95000000007497</v>
      </c>
      <c r="B5260">
        <v>5.412367009108241</v>
      </c>
      <c r="D5260">
        <f t="shared" si="1398"/>
        <v>0.2094069855430184</v>
      </c>
      <c r="E5260">
        <f t="shared" si="1396"/>
        <v>0.1870813166853714</v>
      </c>
      <c r="G5260">
        <f t="shared" si="1411"/>
        <v>0.2094069855430184</v>
      </c>
      <c r="H5260" s="2">
        <f t="shared" si="1412"/>
        <v>0.1870813166853714</v>
      </c>
      <c r="L5260" s="20">
        <f t="shared" si="1399"/>
        <v>0.18714951215555331</v>
      </c>
      <c r="M5260">
        <f t="shared" si="1400"/>
        <v>4.9539512159371658E-4</v>
      </c>
      <c r="P5260" s="18">
        <f t="shared" si="1401"/>
        <v>0.18708265213592351</v>
      </c>
      <c r="Q5260">
        <f t="shared" si="1402"/>
        <v>1.7834281771431688E-12</v>
      </c>
      <c r="S5260" s="21">
        <f t="shared" si="1403"/>
        <v>5.4124189999853662</v>
      </c>
      <c r="T5260">
        <f t="shared" si="1404"/>
        <v>2.7030513042542028E-9</v>
      </c>
      <c r="Z5260" s="15">
        <f t="shared" si="1405"/>
        <v>0.1860834003035321</v>
      </c>
      <c r="AA5260">
        <f t="shared" si="1406"/>
        <v>9.9583710514323505E-7</v>
      </c>
      <c r="AF5260" s="3">
        <f t="shared" si="1397"/>
        <v>0.1861515931185953</v>
      </c>
      <c r="AH5260">
        <f t="shared" si="1407"/>
        <v>602.95000000007497</v>
      </c>
      <c r="AI5260">
        <f t="shared" si="1408"/>
        <v>5.412367009108241</v>
      </c>
      <c r="AJ5260" s="5">
        <f t="shared" si="1409"/>
        <v>5.3735167889280211</v>
      </c>
      <c r="AK5260">
        <f t="shared" si="1410"/>
        <v>1.5093396080515643E-3</v>
      </c>
    </row>
    <row r="5261" spans="1:37" x14ac:dyDescent="0.25">
      <c r="A5261" s="1">
        <v>603.05000000007499</v>
      </c>
      <c r="B5261">
        <v>5.414220477980769</v>
      </c>
      <c r="D5261">
        <f t="shared" si="1398"/>
        <v>0.2094468119001015</v>
      </c>
      <c r="E5261">
        <f t="shared" si="1396"/>
        <v>0.18712892534608283</v>
      </c>
      <c r="G5261">
        <f t="shared" si="1411"/>
        <v>0.2094468119001015</v>
      </c>
      <c r="H5261" s="2">
        <f t="shared" si="1412"/>
        <v>0.18712892534608283</v>
      </c>
      <c r="L5261" s="20">
        <f t="shared" si="1399"/>
        <v>0.18719713422783713</v>
      </c>
      <c r="M5261">
        <f t="shared" si="1400"/>
        <v>4.9504815651965997E-4</v>
      </c>
      <c r="P5261" s="18">
        <f t="shared" si="1401"/>
        <v>0.18713026111006101</v>
      </c>
      <c r="Q5261">
        <f t="shared" si="1402"/>
        <v>1.7842654053965094E-12</v>
      </c>
      <c r="S5261" s="21">
        <f t="shared" si="1403"/>
        <v>5.4142724810599896</v>
      </c>
      <c r="T5261">
        <f t="shared" si="1404"/>
        <v>2.7043202484237098E-9</v>
      </c>
      <c r="Z5261" s="15">
        <f t="shared" si="1405"/>
        <v>0.18613100708952812</v>
      </c>
      <c r="AA5261">
        <f t="shared" si="1406"/>
        <v>9.9584084676518881E-7</v>
      </c>
      <c r="AF5261" s="3">
        <f t="shared" si="1397"/>
        <v>0.18619921345560808</v>
      </c>
      <c r="AH5261">
        <f t="shared" si="1407"/>
        <v>603.05000000007499</v>
      </c>
      <c r="AI5261">
        <f t="shared" si="1408"/>
        <v>5.414220477980769</v>
      </c>
      <c r="AJ5261" s="5">
        <f t="shared" si="1409"/>
        <v>5.3753701848153694</v>
      </c>
      <c r="AK5261">
        <f t="shared" si="1410"/>
        <v>1.5093452790374919E-3</v>
      </c>
    </row>
    <row r="5262" spans="1:37" x14ac:dyDescent="0.25">
      <c r="A5262" s="1">
        <v>603.15000000007501</v>
      </c>
      <c r="B5262">
        <v>5.4160740277573627</v>
      </c>
      <c r="D5262">
        <f t="shared" si="1398"/>
        <v>0.20948663825718464</v>
      </c>
      <c r="E5262">
        <f t="shared" si="1396"/>
        <v>0.18717653608491616</v>
      </c>
      <c r="G5262">
        <f t="shared" si="1411"/>
        <v>0.20948663825718464</v>
      </c>
      <c r="H5262" s="2">
        <f t="shared" si="1412"/>
        <v>0.18717653608491616</v>
      </c>
      <c r="L5262" s="20">
        <f t="shared" si="1399"/>
        <v>0.18724475837681709</v>
      </c>
      <c r="M5262">
        <f t="shared" si="1400"/>
        <v>4.9470122061269874E-4</v>
      </c>
      <c r="P5262" s="18">
        <f t="shared" si="1401"/>
        <v>0.18717787216231391</v>
      </c>
      <c r="Q5262">
        <f t="shared" si="1402"/>
        <v>1.7851028127665201E-12</v>
      </c>
      <c r="S5262" s="21">
        <f t="shared" si="1403"/>
        <v>5.4161260430384273</v>
      </c>
      <c r="T5262">
        <f t="shared" si="1404"/>
        <v>2.7055894642269289E-9</v>
      </c>
      <c r="Z5262" s="15">
        <f t="shared" si="1405"/>
        <v>0.18617861605125796</v>
      </c>
      <c r="AA5262">
        <f t="shared" si="1406"/>
        <v>9.9584439357638417E-7</v>
      </c>
      <c r="AF5262" s="3">
        <f t="shared" si="1397"/>
        <v>0.18624683596695801</v>
      </c>
      <c r="AH5262">
        <f t="shared" si="1407"/>
        <v>603.15000000007501</v>
      </c>
      <c r="AI5262">
        <f t="shared" si="1408"/>
        <v>5.4160740277573627</v>
      </c>
      <c r="AJ5262" s="5">
        <f t="shared" si="1409"/>
        <v>5.3772236654069463</v>
      </c>
      <c r="AK5262">
        <f t="shared" si="1410"/>
        <v>1.5093506547586514E-3</v>
      </c>
    </row>
    <row r="5263" spans="1:37" x14ac:dyDescent="0.25">
      <c r="A5263" s="1">
        <v>603.25000000007503</v>
      </c>
      <c r="B5263">
        <v>5.4179276584003686</v>
      </c>
      <c r="D5263">
        <f t="shared" si="1398"/>
        <v>0.20952646461426774</v>
      </c>
      <c r="E5263">
        <f t="shared" si="1396"/>
        <v>0.18722414890090419</v>
      </c>
      <c r="G5263">
        <f t="shared" si="1411"/>
        <v>0.20952646461426774</v>
      </c>
      <c r="H5263" s="2">
        <f t="shared" si="1412"/>
        <v>0.18722414890090419</v>
      </c>
      <c r="L5263" s="20">
        <f t="shared" si="1399"/>
        <v>0.1872923846015162</v>
      </c>
      <c r="M5263">
        <f t="shared" si="1400"/>
        <v>4.9435431401343745E-4</v>
      </c>
      <c r="P5263" s="18">
        <f t="shared" si="1401"/>
        <v>0.18722548529171501</v>
      </c>
      <c r="Q5263">
        <f t="shared" si="1402"/>
        <v>1.7859403992409875E-12</v>
      </c>
      <c r="S5263" s="21">
        <f t="shared" si="1403"/>
        <v>5.417979685883024</v>
      </c>
      <c r="T5263">
        <f t="shared" si="1404"/>
        <v>2.706858951460619E-9</v>
      </c>
      <c r="Z5263" s="15">
        <f t="shared" si="1405"/>
        <v>0.18622622718774151</v>
      </c>
      <c r="AA5263">
        <f t="shared" si="1406"/>
        <v>9.9584774560153923E-7</v>
      </c>
      <c r="AF5263" s="3">
        <f t="shared" si="1397"/>
        <v>0.18629446065165967</v>
      </c>
      <c r="AH5263">
        <f t="shared" si="1407"/>
        <v>603.25000000007503</v>
      </c>
      <c r="AI5263">
        <f t="shared" si="1408"/>
        <v>5.4179276584003695</v>
      </c>
      <c r="AJ5263" s="5">
        <f t="shared" si="1409"/>
        <v>5.3790772306645955</v>
      </c>
      <c r="AK5263">
        <f t="shared" si="1410"/>
        <v>1.5093557352525947E-3</v>
      </c>
    </row>
    <row r="5264" spans="1:37" x14ac:dyDescent="0.25">
      <c r="A5264" s="1">
        <v>603.35000000007506</v>
      </c>
      <c r="B5264">
        <v>5.4197813698721422</v>
      </c>
      <c r="D5264">
        <f t="shared" si="1398"/>
        <v>0.20956629097135088</v>
      </c>
      <c r="E5264">
        <f t="shared" si="1396"/>
        <v>0.18727176379307994</v>
      </c>
      <c r="G5264">
        <f t="shared" si="1411"/>
        <v>0.20956629097135088</v>
      </c>
      <c r="H5264" s="2">
        <f t="shared" si="1412"/>
        <v>0.18727176379307994</v>
      </c>
      <c r="L5264" s="20">
        <f t="shared" si="1399"/>
        <v>0.18734001290098234</v>
      </c>
      <c r="M5264">
        <f t="shared" si="1400"/>
        <v>4.9400743686134514E-4</v>
      </c>
      <c r="P5264" s="18">
        <f t="shared" si="1401"/>
        <v>0.18727310049729734</v>
      </c>
      <c r="Q5264">
        <f t="shared" si="1402"/>
        <v>1.7867781648076981E-12</v>
      </c>
      <c r="S5264" s="21">
        <f t="shared" si="1403"/>
        <v>5.4198334095561345</v>
      </c>
      <c r="T5264">
        <f t="shared" si="1404"/>
        <v>2.7081287100138078E-9</v>
      </c>
      <c r="Z5264" s="15">
        <f t="shared" si="1405"/>
        <v>0.18627384049800622</v>
      </c>
      <c r="AA5264">
        <f t="shared" si="1406"/>
        <v>9.9585090285080505E-7</v>
      </c>
      <c r="AF5264" s="3">
        <f t="shared" si="1397"/>
        <v>0.18634208750874914</v>
      </c>
      <c r="AH5264">
        <f t="shared" si="1407"/>
        <v>603.35000000007506</v>
      </c>
      <c r="AI5264">
        <f t="shared" si="1408"/>
        <v>5.4197813698721422</v>
      </c>
      <c r="AJ5264" s="5">
        <f t="shared" si="1409"/>
        <v>5.3809308805504541</v>
      </c>
      <c r="AK5264">
        <f t="shared" si="1410"/>
        <v>1.5093605205346017E-3</v>
      </c>
    </row>
    <row r="5265" spans="1:37" x14ac:dyDescent="0.25">
      <c r="A5265" s="1">
        <v>603.45000000007508</v>
      </c>
      <c r="B5265">
        <v>5.4216351621350451</v>
      </c>
      <c r="D5265">
        <f t="shared" si="1398"/>
        <v>0.20960611732843398</v>
      </c>
      <c r="E5265">
        <f t="shared" si="1396"/>
        <v>0.18731938076047669</v>
      </c>
      <c r="G5265">
        <f t="shared" si="1411"/>
        <v>0.20960611732843398</v>
      </c>
      <c r="H5265" s="2">
        <f t="shared" si="1412"/>
        <v>0.18731938076047669</v>
      </c>
      <c r="L5265" s="20">
        <f t="shared" si="1399"/>
        <v>0.18738764327423851</v>
      </c>
      <c r="M5265">
        <f t="shared" si="1400"/>
        <v>4.936605892969573E-4</v>
      </c>
      <c r="P5265" s="18">
        <f t="shared" si="1401"/>
        <v>0.18732071777809414</v>
      </c>
      <c r="Q5265">
        <f t="shared" si="1402"/>
        <v>1.7876161093802196E-12</v>
      </c>
      <c r="S5265" s="21">
        <f t="shared" si="1403"/>
        <v>5.4216872140201211</v>
      </c>
      <c r="T5265">
        <f t="shared" si="1404"/>
        <v>2.7093987399603619E-9</v>
      </c>
      <c r="Z5265" s="15">
        <f t="shared" si="1405"/>
        <v>0.18632145598107597</v>
      </c>
      <c r="AA5265">
        <f t="shared" si="1406"/>
        <v>9.9585386534197929E-7</v>
      </c>
      <c r="AF5265" s="3">
        <f t="shared" si="1397"/>
        <v>0.18638971653724479</v>
      </c>
      <c r="AH5265">
        <f t="shared" si="1407"/>
        <v>603.45000000007508</v>
      </c>
      <c r="AI5265">
        <f t="shared" si="1408"/>
        <v>5.4216351621350451</v>
      </c>
      <c r="AJ5265" s="5">
        <f t="shared" si="1409"/>
        <v>5.3827846150265213</v>
      </c>
      <c r="AK5265">
        <f t="shared" si="1410"/>
        <v>1.5093650106316324E-3</v>
      </c>
    </row>
    <row r="5266" spans="1:37" x14ac:dyDescent="0.25">
      <c r="A5266" s="1">
        <v>603.5500000000751</v>
      </c>
      <c r="B5266">
        <v>5.4234890351514471</v>
      </c>
      <c r="D5266">
        <f t="shared" si="1398"/>
        <v>0.20964594368551712</v>
      </c>
      <c r="E5266">
        <f t="shared" si="1396"/>
        <v>0.18736699980212781</v>
      </c>
      <c r="G5266">
        <f t="shared" si="1411"/>
        <v>0.20964594368551712</v>
      </c>
      <c r="H5266" s="2">
        <f t="shared" si="1412"/>
        <v>0.18736699980212781</v>
      </c>
      <c r="L5266" s="20">
        <f t="shared" si="1399"/>
        <v>0.18743527572031482</v>
      </c>
      <c r="M5266">
        <f t="shared" si="1400"/>
        <v>4.9331377146046354E-4</v>
      </c>
      <c r="P5266" s="18">
        <f t="shared" si="1401"/>
        <v>0.18736833713313875</v>
      </c>
      <c r="Q5266">
        <f t="shared" si="1402"/>
        <v>1.7884542327978134E-12</v>
      </c>
      <c r="S5266" s="21">
        <f t="shared" si="1403"/>
        <v>5.4235410992373501</v>
      </c>
      <c r="T5266">
        <f t="shared" si="1404"/>
        <v>2.7106690409118119E-9</v>
      </c>
      <c r="Z5266" s="15">
        <f t="shared" si="1405"/>
        <v>0.1863690736359751</v>
      </c>
      <c r="AA5266">
        <f t="shared" si="1406"/>
        <v>9.9585663309225183E-7</v>
      </c>
      <c r="AF5266" s="3">
        <f t="shared" si="1397"/>
        <v>0.18643734773616583</v>
      </c>
      <c r="AH5266">
        <f t="shared" si="1407"/>
        <v>603.5500000000751</v>
      </c>
      <c r="AI5266">
        <f t="shared" si="1408"/>
        <v>5.4234890351514471</v>
      </c>
      <c r="AJ5266" s="5">
        <f t="shared" si="1409"/>
        <v>5.3846384340548124</v>
      </c>
      <c r="AK5266">
        <f t="shared" si="1410"/>
        <v>1.5093692055698365E-3</v>
      </c>
    </row>
    <row r="5267" spans="1:37" x14ac:dyDescent="0.25">
      <c r="A5267" s="1">
        <v>603.65000000007512</v>
      </c>
      <c r="B5267">
        <v>5.4253429888837204</v>
      </c>
      <c r="D5267">
        <f t="shared" si="1398"/>
        <v>0.20968577004260022</v>
      </c>
      <c r="E5267">
        <f t="shared" si="1396"/>
        <v>0.18741462091706682</v>
      </c>
      <c r="G5267">
        <f t="shared" si="1411"/>
        <v>0.20968577004260022</v>
      </c>
      <c r="H5267" s="2">
        <f t="shared" si="1412"/>
        <v>0.18741462091706682</v>
      </c>
      <c r="L5267" s="20">
        <f t="shared" si="1399"/>
        <v>0.18748291023825203</v>
      </c>
      <c r="M5267">
        <f t="shared" si="1400"/>
        <v>4.9296698349154055E-4</v>
      </c>
      <c r="P5267" s="18">
        <f t="shared" si="1401"/>
        <v>0.1874159585614647</v>
      </c>
      <c r="Q5267">
        <f t="shared" si="1402"/>
        <v>1.7892925351966186E-12</v>
      </c>
      <c r="S5267" s="21">
        <f t="shared" si="1403"/>
        <v>5.4253950651701972</v>
      </c>
      <c r="T5267">
        <f t="shared" si="1404"/>
        <v>2.7119396132193929E-9</v>
      </c>
      <c r="Z5267" s="15">
        <f t="shared" si="1405"/>
        <v>0.18641669346172796</v>
      </c>
      <c r="AA5267">
        <f t="shared" si="1406"/>
        <v>9.9585920611909146E-7</v>
      </c>
      <c r="AF5267" s="3">
        <f t="shared" si="1397"/>
        <v>0.18648498110454392</v>
      </c>
      <c r="AH5267">
        <f t="shared" si="1407"/>
        <v>603.65000000007512</v>
      </c>
      <c r="AI5267">
        <f t="shared" si="1408"/>
        <v>5.4253429888837204</v>
      </c>
      <c r="AJ5267" s="5">
        <f t="shared" si="1409"/>
        <v>5.3864923375973435</v>
      </c>
      <c r="AK5267">
        <f t="shared" si="1410"/>
        <v>1.5093731053756575E-3</v>
      </c>
    </row>
    <row r="5268" spans="1:37" x14ac:dyDescent="0.25">
      <c r="A5268" s="1">
        <v>603.75000000007515</v>
      </c>
      <c r="B5268">
        <v>5.4271970232942488</v>
      </c>
      <c r="D5268">
        <f t="shared" si="1398"/>
        <v>0.20972559639968333</v>
      </c>
      <c r="E5268">
        <f t="shared" si="1396"/>
        <v>0.18746224410432746</v>
      </c>
      <c r="G5268">
        <f t="shared" si="1411"/>
        <v>0.20972559639968333</v>
      </c>
      <c r="H5268" s="2">
        <f t="shared" si="1412"/>
        <v>0.18746224410432746</v>
      </c>
      <c r="L5268" s="20">
        <f t="shared" si="1399"/>
        <v>0.18753054682707315</v>
      </c>
      <c r="M5268">
        <f t="shared" si="1400"/>
        <v>4.9262022553062319E-4</v>
      </c>
      <c r="P5268" s="18">
        <f t="shared" si="1401"/>
        <v>0.1874635820621057</v>
      </c>
      <c r="Q5268">
        <f t="shared" si="1402"/>
        <v>1.790131016341556E-12</v>
      </c>
      <c r="S5268" s="21">
        <f t="shared" si="1403"/>
        <v>5.427249111781042</v>
      </c>
      <c r="T5268">
        <f t="shared" si="1404"/>
        <v>2.7132104564019351E-9</v>
      </c>
      <c r="Z5268" s="15">
        <f t="shared" si="1405"/>
        <v>0.18646431545736064</v>
      </c>
      <c r="AA5268">
        <f t="shared" si="1406"/>
        <v>9.9586158443703306E-7</v>
      </c>
      <c r="AF5268" s="3">
        <f t="shared" si="1397"/>
        <v>0.18653261664139364</v>
      </c>
      <c r="AH5268">
        <f t="shared" si="1407"/>
        <v>603.75000000007515</v>
      </c>
      <c r="AI5268">
        <f t="shared" si="1408"/>
        <v>5.4271970232942488</v>
      </c>
      <c r="AJ5268" s="5">
        <f t="shared" si="1409"/>
        <v>5.388346325616201</v>
      </c>
      <c r="AK5268">
        <f t="shared" si="1410"/>
        <v>1.5093767100710709E-3</v>
      </c>
    </row>
    <row r="5269" spans="1:37" x14ac:dyDescent="0.25">
      <c r="A5269" s="1">
        <v>603.85000000007517</v>
      </c>
      <c r="B5269">
        <v>5.429051138345419</v>
      </c>
      <c r="D5269">
        <f t="shared" si="1398"/>
        <v>0.20976542275676646</v>
      </c>
      <c r="E5269">
        <f t="shared" si="1396"/>
        <v>0.18750986936294362</v>
      </c>
      <c r="G5269">
        <f t="shared" si="1411"/>
        <v>0.20976542275676646</v>
      </c>
      <c r="H5269" s="2">
        <f t="shared" si="1412"/>
        <v>0.18750986936294362</v>
      </c>
      <c r="L5269" s="20">
        <f t="shared" si="1399"/>
        <v>0.18757818548582605</v>
      </c>
      <c r="M5269">
        <f t="shared" si="1400"/>
        <v>4.9227349771700714E-4</v>
      </c>
      <c r="P5269" s="18">
        <f t="shared" si="1401"/>
        <v>0.18751120763409559</v>
      </c>
      <c r="Q5269">
        <f t="shared" si="1402"/>
        <v>1.7909696762202049E-12</v>
      </c>
      <c r="S5269" s="21">
        <f t="shared" si="1403"/>
        <v>5.4291032390322709</v>
      </c>
      <c r="T5269">
        <f t="shared" si="1404"/>
        <v>2.7144815704405846E-9</v>
      </c>
      <c r="Z5269" s="15">
        <f t="shared" si="1405"/>
        <v>0.18651193962189816</v>
      </c>
      <c r="AA5269">
        <f t="shared" si="1406"/>
        <v>9.9586376806305031E-7</v>
      </c>
      <c r="AF5269" s="3">
        <f t="shared" si="1397"/>
        <v>0.18658025434575576</v>
      </c>
      <c r="AH5269">
        <f t="shared" si="1407"/>
        <v>603.85000000007517</v>
      </c>
      <c r="AI5269">
        <f t="shared" si="1408"/>
        <v>5.429051138345419</v>
      </c>
      <c r="AJ5269" s="5">
        <f t="shared" si="1409"/>
        <v>5.390200398073425</v>
      </c>
      <c r="AK5269">
        <f t="shared" si="1410"/>
        <v>1.5093800196819347E-3</v>
      </c>
    </row>
    <row r="5270" spans="1:37" x14ac:dyDescent="0.25">
      <c r="A5270" s="1">
        <v>603.95000000007519</v>
      </c>
      <c r="B5270">
        <v>5.430905333999628</v>
      </c>
      <c r="D5270">
        <f t="shared" si="1398"/>
        <v>0.20980524911384957</v>
      </c>
      <c r="E5270">
        <f t="shared" si="1396"/>
        <v>0.1875574966919494</v>
      </c>
      <c r="G5270">
        <f t="shared" si="1411"/>
        <v>0.20980524911384957</v>
      </c>
      <c r="H5270" s="2">
        <f t="shared" si="1412"/>
        <v>0.1875574966919494</v>
      </c>
      <c r="L5270" s="20">
        <f t="shared" si="1399"/>
        <v>0.18762582621353019</v>
      </c>
      <c r="M5270">
        <f t="shared" si="1400"/>
        <v>4.9192680019121164E-4</v>
      </c>
      <c r="P5270" s="18">
        <f t="shared" si="1401"/>
        <v>0.18755883527646858</v>
      </c>
      <c r="Q5270">
        <f t="shared" si="1402"/>
        <v>1.7918085149687573E-12</v>
      </c>
      <c r="S5270" s="21">
        <f t="shared" si="1403"/>
        <v>5.4309574468862847</v>
      </c>
      <c r="T5270">
        <f t="shared" si="1404"/>
        <v>2.7157529556867707E-9</v>
      </c>
      <c r="Z5270" s="15">
        <f t="shared" si="1405"/>
        <v>0.1865595659543664</v>
      </c>
      <c r="AA5270">
        <f t="shared" si="1406"/>
        <v>9.9586575701295563E-7</v>
      </c>
      <c r="AF5270" s="3">
        <f t="shared" si="1397"/>
        <v>0.18662789421663839</v>
      </c>
      <c r="AH5270">
        <f t="shared" si="1407"/>
        <v>603.95000000007519</v>
      </c>
      <c r="AI5270">
        <f t="shared" si="1408"/>
        <v>5.430905333999628</v>
      </c>
      <c r="AJ5270" s="5">
        <f t="shared" si="1409"/>
        <v>5.3920545549310948</v>
      </c>
      <c r="AK5270">
        <f t="shared" si="1410"/>
        <v>1.5093830342319846E-3</v>
      </c>
    </row>
    <row r="5271" spans="1:37" x14ac:dyDescent="0.25">
      <c r="A5271" s="1">
        <v>604.05000000007522</v>
      </c>
      <c r="B5271">
        <v>5.4327596102192741</v>
      </c>
      <c r="D5271">
        <f t="shared" si="1398"/>
        <v>0.2098450754709327</v>
      </c>
      <c r="E5271">
        <f t="shared" si="1396"/>
        <v>0.18760512609037897</v>
      </c>
      <c r="G5271">
        <f t="shared" si="1411"/>
        <v>0.2098450754709327</v>
      </c>
      <c r="H5271" s="2">
        <f t="shared" si="1412"/>
        <v>0.18760512609037897</v>
      </c>
      <c r="L5271" s="20">
        <f t="shared" si="1399"/>
        <v>0.18767346900922632</v>
      </c>
      <c r="M5271">
        <f t="shared" si="1400"/>
        <v>4.9158013309277999E-4</v>
      </c>
      <c r="P5271" s="18">
        <f t="shared" si="1401"/>
        <v>0.1876064649882587</v>
      </c>
      <c r="Q5271">
        <f t="shared" si="1402"/>
        <v>1.792647532351926E-12</v>
      </c>
      <c r="S5271" s="21">
        <f t="shared" si="1403"/>
        <v>5.432811735305477</v>
      </c>
      <c r="T5271">
        <f t="shared" si="1404"/>
        <v>2.7170246116589358E-9</v>
      </c>
      <c r="Z5271" s="15">
        <f t="shared" si="1405"/>
        <v>0.18660719445378926</v>
      </c>
      <c r="AA5271">
        <f t="shared" si="1406"/>
        <v>9.9586755130660729E-7</v>
      </c>
      <c r="AF5271" s="3">
        <f t="shared" si="1397"/>
        <v>0.18667553625307565</v>
      </c>
      <c r="AH5271">
        <f t="shared" si="1407"/>
        <v>604.05000000007522</v>
      </c>
      <c r="AI5271">
        <f t="shared" si="1408"/>
        <v>5.4327596102192741</v>
      </c>
      <c r="AJ5271" s="5">
        <f t="shared" si="1409"/>
        <v>5.393908796151206</v>
      </c>
      <c r="AK5271">
        <f t="shared" si="1410"/>
        <v>1.5093857537515996E-3</v>
      </c>
    </row>
    <row r="5272" spans="1:37" x14ac:dyDescent="0.25">
      <c r="A5272" s="1">
        <v>604.15000000007524</v>
      </c>
      <c r="B5272">
        <v>5.4346139669667686</v>
      </c>
      <c r="D5272">
        <f t="shared" si="1398"/>
        <v>0.20988490182801581</v>
      </c>
      <c r="E5272">
        <f t="shared" si="1396"/>
        <v>0.18765275755726679</v>
      </c>
      <c r="G5272">
        <f t="shared" si="1411"/>
        <v>0.20988490182801581</v>
      </c>
      <c r="H5272" s="2">
        <f t="shared" si="1412"/>
        <v>0.18765275755726679</v>
      </c>
      <c r="L5272" s="20">
        <f t="shared" si="1399"/>
        <v>0.18772111387194812</v>
      </c>
      <c r="M5272">
        <f t="shared" si="1400"/>
        <v>4.9123349656153103E-4</v>
      </c>
      <c r="P5272" s="18">
        <f t="shared" si="1401"/>
        <v>0.18765409676850045</v>
      </c>
      <c r="Q5272">
        <f t="shared" si="1402"/>
        <v>1.7934867283572387E-12</v>
      </c>
      <c r="S5272" s="21">
        <f t="shared" si="1403"/>
        <v>5.4346661042522584</v>
      </c>
      <c r="T5272">
        <f t="shared" si="1404"/>
        <v>2.7182965382455478E-9</v>
      </c>
      <c r="Z5272" s="15">
        <f t="shared" si="1405"/>
        <v>0.18665482511919307</v>
      </c>
      <c r="AA5272">
        <f t="shared" si="1406"/>
        <v>9.9586915095976517E-7</v>
      </c>
      <c r="AF5272" s="3">
        <f t="shared" si="1397"/>
        <v>0.18672318045409075</v>
      </c>
      <c r="AH5272">
        <f t="shared" si="1407"/>
        <v>604.15000000007524</v>
      </c>
      <c r="AI5272">
        <f t="shared" si="1408"/>
        <v>5.4346139669667686</v>
      </c>
      <c r="AJ5272" s="5">
        <f t="shared" si="1409"/>
        <v>5.3957631216958557</v>
      </c>
      <c r="AK5272">
        <f t="shared" si="1410"/>
        <v>1.509388178264413E-3</v>
      </c>
    </row>
    <row r="5273" spans="1:37" x14ac:dyDescent="0.25">
      <c r="A5273" s="1">
        <v>604.25000000007526</v>
      </c>
      <c r="B5273">
        <v>5.4364684042045246</v>
      </c>
      <c r="D5273">
        <f t="shared" si="1398"/>
        <v>0.20992472818509894</v>
      </c>
      <c r="E5273">
        <f t="shared" si="1396"/>
        <v>0.18770039109164743</v>
      </c>
      <c r="G5273">
        <f t="shared" si="1411"/>
        <v>0.20992472818509894</v>
      </c>
      <c r="H5273" s="2">
        <f t="shared" si="1412"/>
        <v>0.18770039109164743</v>
      </c>
      <c r="L5273" s="20">
        <f t="shared" si="1399"/>
        <v>0.18776876080073635</v>
      </c>
      <c r="M5273">
        <f t="shared" si="1400"/>
        <v>4.9088689073693913E-4</v>
      </c>
      <c r="P5273" s="18">
        <f t="shared" si="1401"/>
        <v>0.18770173061622836</v>
      </c>
      <c r="Q5273">
        <f t="shared" si="1402"/>
        <v>1.7943261028978652E-12</v>
      </c>
      <c r="S5273" s="21">
        <f t="shared" si="1403"/>
        <v>5.4365205536890437</v>
      </c>
      <c r="T5273">
        <f t="shared" si="1404"/>
        <v>2.7195687356128943E-9</v>
      </c>
      <c r="Z5273" s="15">
        <f t="shared" si="1405"/>
        <v>0.1867024579496035</v>
      </c>
      <c r="AA5273">
        <f t="shared" si="1406"/>
        <v>9.9587055598968757E-7</v>
      </c>
      <c r="AF5273" s="3">
        <f t="shared" si="1397"/>
        <v>0.18677082681871759</v>
      </c>
      <c r="AH5273">
        <f t="shared" si="1407"/>
        <v>604.25000000007526</v>
      </c>
      <c r="AI5273">
        <f t="shared" si="1408"/>
        <v>5.4364684042045246</v>
      </c>
      <c r="AJ5273" s="5">
        <f t="shared" si="1409"/>
        <v>5.3976175315271098</v>
      </c>
      <c r="AK5273">
        <f t="shared" si="1410"/>
        <v>1.5093903077966978E-3</v>
      </c>
    </row>
    <row r="5274" spans="1:37" x14ac:dyDescent="0.25">
      <c r="A5274" s="1">
        <v>604.35000000007528</v>
      </c>
      <c r="B5274">
        <v>5.4383229218949669</v>
      </c>
      <c r="D5274">
        <f t="shared" si="1398"/>
        <v>0.20996455454218205</v>
      </c>
      <c r="E5274">
        <f t="shared" si="1396"/>
        <v>0.18774802669255569</v>
      </c>
      <c r="G5274">
        <f t="shared" si="1411"/>
        <v>0.20996455454218205</v>
      </c>
      <c r="H5274" s="2">
        <f t="shared" si="1412"/>
        <v>0.18774802669255569</v>
      </c>
      <c r="L5274" s="20">
        <f t="shared" si="1399"/>
        <v>0.1878164097946069</v>
      </c>
      <c r="M5274">
        <f t="shared" si="1400"/>
        <v>4.9054031575954061E-4</v>
      </c>
      <c r="P5274" s="18">
        <f t="shared" si="1401"/>
        <v>0.18774936653047727</v>
      </c>
      <c r="Q5274">
        <f t="shared" si="1402"/>
        <v>1.7951656561100334E-12</v>
      </c>
      <c r="S5274" s="21">
        <f t="shared" si="1403"/>
        <v>5.4383750835782569</v>
      </c>
      <c r="T5274">
        <f t="shared" si="1404"/>
        <v>2.7208412036494657E-9</v>
      </c>
      <c r="Z5274" s="15">
        <f t="shared" si="1405"/>
        <v>0.18675009294404776</v>
      </c>
      <c r="AA5274">
        <f t="shared" si="1406"/>
        <v>9.9587176641108598E-7</v>
      </c>
      <c r="AF5274" s="3">
        <f t="shared" si="1397"/>
        <v>0.18681847534596163</v>
      </c>
      <c r="AH5274">
        <f t="shared" si="1407"/>
        <v>604.35000000007528</v>
      </c>
      <c r="AI5274">
        <f t="shared" si="1408"/>
        <v>5.4383229218949669</v>
      </c>
      <c r="AJ5274" s="5">
        <f t="shared" si="1409"/>
        <v>5.3994720256070963</v>
      </c>
      <c r="AK5274">
        <f t="shared" si="1410"/>
        <v>1.5093921423708807E-3</v>
      </c>
    </row>
    <row r="5275" spans="1:37" x14ac:dyDescent="0.25">
      <c r="A5275" s="1">
        <v>604.45000000007531</v>
      </c>
      <c r="B5275">
        <v>5.4401775200005202</v>
      </c>
      <c r="D5275">
        <f t="shared" si="1398"/>
        <v>0.21000438089926518</v>
      </c>
      <c r="E5275">
        <f t="shared" si="1396"/>
        <v>0.18779566435902642</v>
      </c>
      <c r="G5275">
        <f t="shared" si="1411"/>
        <v>0.21000438089926518</v>
      </c>
      <c r="H5275" s="2">
        <f t="shared" si="1412"/>
        <v>0.18779566435902642</v>
      </c>
      <c r="L5275" s="20">
        <f t="shared" si="1399"/>
        <v>0.18786406085260765</v>
      </c>
      <c r="M5275">
        <f t="shared" si="1400"/>
        <v>4.901937717684253E-4</v>
      </c>
      <c r="P5275" s="18">
        <f t="shared" si="1401"/>
        <v>0.18779700451028195</v>
      </c>
      <c r="Q5275">
        <f t="shared" si="1402"/>
        <v>1.7960053876837505E-12</v>
      </c>
      <c r="S5275" s="21">
        <f t="shared" si="1403"/>
        <v>5.44022969388232</v>
      </c>
      <c r="T5275">
        <f t="shared" si="1404"/>
        <v>2.7221139420583066E-9</v>
      </c>
      <c r="Z5275" s="15">
        <f t="shared" si="1405"/>
        <v>0.18679773010155087</v>
      </c>
      <c r="AA5275">
        <f t="shared" si="1406"/>
        <v>9.9587278224327084E-7</v>
      </c>
      <c r="AF5275" s="3">
        <f t="shared" si="1397"/>
        <v>0.1868661260348623</v>
      </c>
      <c r="AH5275">
        <f t="shared" si="1407"/>
        <v>604.45000000007531</v>
      </c>
      <c r="AI5275">
        <f t="shared" si="1408"/>
        <v>5.4401775200005202</v>
      </c>
      <c r="AJ5275" s="5">
        <f t="shared" si="1409"/>
        <v>5.4013266038978598</v>
      </c>
      <c r="AK5275">
        <f t="shared" si="1410"/>
        <v>1.509393682015961E-3</v>
      </c>
    </row>
    <row r="5276" spans="1:37" x14ac:dyDescent="0.25">
      <c r="A5276" s="1">
        <v>604.55000000007533</v>
      </c>
      <c r="B5276">
        <v>5.4420321984836226</v>
      </c>
      <c r="D5276">
        <f t="shared" si="1398"/>
        <v>0.21004420725634829</v>
      </c>
      <c r="E5276">
        <f t="shared" si="1396"/>
        <v>0.18784330409009478</v>
      </c>
      <c r="G5276">
        <f t="shared" si="1411"/>
        <v>0.21004420725634829</v>
      </c>
      <c r="H5276" s="2">
        <f t="shared" si="1412"/>
        <v>0.18784330409009478</v>
      </c>
      <c r="L5276" s="20">
        <f t="shared" si="1399"/>
        <v>0.18791171397377227</v>
      </c>
      <c r="M5276">
        <f t="shared" si="1400"/>
        <v>4.898472589032727E-4</v>
      </c>
      <c r="P5276" s="18">
        <f t="shared" si="1401"/>
        <v>0.18784464455467753</v>
      </c>
      <c r="Q5276">
        <f t="shared" si="1402"/>
        <v>1.796845297606389E-12</v>
      </c>
      <c r="S5276" s="21">
        <f t="shared" si="1403"/>
        <v>5.4420843845636702</v>
      </c>
      <c r="T5276">
        <f t="shared" si="1404"/>
        <v>2.7233869507276033E-9</v>
      </c>
      <c r="Z5276" s="15">
        <f t="shared" si="1405"/>
        <v>0.18684536942113894</v>
      </c>
      <c r="AA5276">
        <f t="shared" si="1406"/>
        <v>9.9587360350400401E-7</v>
      </c>
      <c r="AF5276" s="3">
        <f t="shared" si="1397"/>
        <v>0.18691377888444505</v>
      </c>
      <c r="AH5276">
        <f t="shared" si="1407"/>
        <v>604.55000000007533</v>
      </c>
      <c r="AI5276">
        <f t="shared" si="1408"/>
        <v>5.4420321984836217</v>
      </c>
      <c r="AJ5276" s="5">
        <f t="shared" si="1409"/>
        <v>5.4031812663614831</v>
      </c>
      <c r="AK5276">
        <f t="shared" si="1410"/>
        <v>1.5093949267590237E-3</v>
      </c>
    </row>
    <row r="5277" spans="1:37" x14ac:dyDescent="0.25">
      <c r="A5277" s="1">
        <v>604.65000000007535</v>
      </c>
      <c r="B5277">
        <v>5.4438869573067121</v>
      </c>
      <c r="D5277">
        <f t="shared" si="1398"/>
        <v>0.21008403361343139</v>
      </c>
      <c r="E5277">
        <f t="shared" si="1396"/>
        <v>0.18789094588479599</v>
      </c>
      <c r="G5277">
        <f t="shared" si="1411"/>
        <v>0.21008403361343139</v>
      </c>
      <c r="H5277" s="2">
        <f t="shared" si="1412"/>
        <v>0.18789094588479599</v>
      </c>
      <c r="L5277" s="20">
        <f t="shared" si="1399"/>
        <v>0.18795936915713796</v>
      </c>
      <c r="M5277">
        <f t="shared" si="1400"/>
        <v>4.8950077730357407E-4</v>
      </c>
      <c r="P5277" s="18">
        <f t="shared" si="1401"/>
        <v>0.1878922866626993</v>
      </c>
      <c r="Q5277">
        <f t="shared" si="1402"/>
        <v>1.7976853860141778E-12</v>
      </c>
      <c r="S5277" s="21">
        <f t="shared" si="1403"/>
        <v>5.4439391555847489</v>
      </c>
      <c r="T5277">
        <f t="shared" si="1404"/>
        <v>2.7246602300090704E-9</v>
      </c>
      <c r="Z5277" s="15">
        <f t="shared" si="1405"/>
        <v>0.18689301090183985</v>
      </c>
      <c r="AA5277">
        <f t="shared" si="1406"/>
        <v>9.9587423020766958E-7</v>
      </c>
      <c r="AF5277" s="3">
        <f t="shared" si="1397"/>
        <v>0.18696143389373776</v>
      </c>
      <c r="AH5277">
        <f t="shared" si="1407"/>
        <v>604.65000000007535</v>
      </c>
      <c r="AI5277">
        <f t="shared" si="1408"/>
        <v>5.4438869573067121</v>
      </c>
      <c r="AJ5277" s="5">
        <f t="shared" si="1409"/>
        <v>5.4050360129601218</v>
      </c>
      <c r="AK5277">
        <f t="shared" si="1410"/>
        <v>1.5093958766218575E-3</v>
      </c>
    </row>
    <row r="5278" spans="1:37" x14ac:dyDescent="0.25">
      <c r="A5278" s="1">
        <v>604.75000000007537</v>
      </c>
      <c r="B5278">
        <v>5.4457417964322401</v>
      </c>
      <c r="D5278">
        <f t="shared" si="1398"/>
        <v>0.21012385997051453</v>
      </c>
      <c r="E5278">
        <f t="shared" si="1396"/>
        <v>0.18793858974216551</v>
      </c>
      <c r="G5278">
        <f t="shared" si="1411"/>
        <v>0.21012385997051453</v>
      </c>
      <c r="H5278" s="2">
        <f t="shared" si="1412"/>
        <v>0.18793858974216551</v>
      </c>
      <c r="L5278" s="20">
        <f t="shared" si="1399"/>
        <v>0.18800702640172418</v>
      </c>
      <c r="M5278">
        <f t="shared" si="1400"/>
        <v>4.8915432710957174E-4</v>
      </c>
      <c r="P5278" s="18">
        <f t="shared" si="1401"/>
        <v>0.1879399308333827</v>
      </c>
      <c r="Q5278">
        <f t="shared" si="1402"/>
        <v>1.7985256528201482E-12</v>
      </c>
      <c r="S5278" s="21">
        <f t="shared" si="1403"/>
        <v>5.445794006908006</v>
      </c>
      <c r="T5278">
        <f t="shared" si="1404"/>
        <v>2.7259337796983026E-9</v>
      </c>
      <c r="Z5278" s="15">
        <f t="shared" si="1405"/>
        <v>0.18694065454267839</v>
      </c>
      <c r="AA5278">
        <f t="shared" si="1406"/>
        <v>9.958746623754112E-7</v>
      </c>
      <c r="AF5278" s="3">
        <f t="shared" si="1397"/>
        <v>0.18700909106175123</v>
      </c>
      <c r="AH5278">
        <f t="shared" si="1407"/>
        <v>604.75000000007537</v>
      </c>
      <c r="AI5278">
        <f t="shared" si="1408"/>
        <v>5.4457417964322401</v>
      </c>
      <c r="AJ5278" s="5">
        <f t="shared" si="1409"/>
        <v>5.4068908436558081</v>
      </c>
      <c r="AK5278">
        <f t="shared" si="1410"/>
        <v>1.5093965316365513E-3</v>
      </c>
    </row>
    <row r="5279" spans="1:37" x14ac:dyDescent="0.25">
      <c r="A5279" s="1">
        <v>604.8500000000754</v>
      </c>
      <c r="B5279">
        <v>5.4475967158226606</v>
      </c>
      <c r="D5279">
        <f t="shared" si="1398"/>
        <v>0.21016368632759763</v>
      </c>
      <c r="E5279">
        <f t="shared" si="1396"/>
        <v>0.18798623566123893</v>
      </c>
      <c r="G5279">
        <f t="shared" si="1411"/>
        <v>0.21016368632759763</v>
      </c>
      <c r="H5279" s="2">
        <f t="shared" si="1412"/>
        <v>0.18798623566123893</v>
      </c>
      <c r="L5279" s="20">
        <f t="shared" si="1399"/>
        <v>0.1880546857065859</v>
      </c>
      <c r="M5279">
        <f t="shared" si="1400"/>
        <v>4.8880790845989711E-4</v>
      </c>
      <c r="P5279" s="18">
        <f t="shared" si="1401"/>
        <v>0.18798757706576316</v>
      </c>
      <c r="Q5279">
        <f t="shared" si="1402"/>
        <v>1.7993660976394113E-12</v>
      </c>
      <c r="S5279" s="21">
        <f t="shared" si="1403"/>
        <v>5.4476489384958882</v>
      </c>
      <c r="T5279">
        <f t="shared" si="1404"/>
        <v>2.7272075990341262E-9</v>
      </c>
      <c r="Z5279" s="15">
        <f t="shared" si="1405"/>
        <v>0.18698830034268155</v>
      </c>
      <c r="AA5279">
        <f t="shared" si="1406"/>
        <v>9.9587490002422014E-7</v>
      </c>
      <c r="AF5279" s="3">
        <f t="shared" si="1397"/>
        <v>0.18705675038753111</v>
      </c>
      <c r="AH5279">
        <f t="shared" si="1407"/>
        <v>604.8500000000754</v>
      </c>
      <c r="AI5279">
        <f t="shared" si="1408"/>
        <v>5.4475967158226597</v>
      </c>
      <c r="AJ5279" s="5">
        <f t="shared" si="1409"/>
        <v>5.4087457584106637</v>
      </c>
      <c r="AK5279">
        <f t="shared" si="1410"/>
        <v>1.5093968918287236E-3</v>
      </c>
    </row>
    <row r="5280" spans="1:37" x14ac:dyDescent="0.25">
      <c r="A5280" s="1">
        <v>604.95000000007542</v>
      </c>
      <c r="B5280">
        <v>5.4494517154404356</v>
      </c>
      <c r="D5280">
        <f t="shared" si="1398"/>
        <v>0.21020351268468077</v>
      </c>
      <c r="E5280">
        <f t="shared" si="1396"/>
        <v>0.18803388364105209</v>
      </c>
      <c r="G5280">
        <f t="shared" si="1411"/>
        <v>0.21020351268468077</v>
      </c>
      <c r="H5280" s="2">
        <f t="shared" si="1412"/>
        <v>0.18803388364105209</v>
      </c>
      <c r="L5280" s="20">
        <f t="shared" si="1399"/>
        <v>0.18810234707074258</v>
      </c>
      <c r="M5280">
        <f t="shared" si="1400"/>
        <v>4.8846152149472364E-4</v>
      </c>
      <c r="P5280" s="18">
        <f t="shared" si="1401"/>
        <v>0.18803522535887673</v>
      </c>
      <c r="Q5280">
        <f t="shared" si="1402"/>
        <v>1.8002067209804939E-12</v>
      </c>
      <c r="S5280" s="21">
        <f t="shared" si="1403"/>
        <v>5.4495039503108673</v>
      </c>
      <c r="T5280">
        <f t="shared" si="1404"/>
        <v>2.7284816890176407E-9</v>
      </c>
      <c r="Z5280" s="15">
        <f t="shared" si="1405"/>
        <v>0.18703594830087789</v>
      </c>
      <c r="AA5280">
        <f t="shared" si="1406"/>
        <v>9.9587494316859568E-7</v>
      </c>
      <c r="AF5280" s="3">
        <f t="shared" si="1397"/>
        <v>0.18710441187008953</v>
      </c>
      <c r="AH5280">
        <f t="shared" si="1407"/>
        <v>604.95000000007542</v>
      </c>
      <c r="AI5280">
        <f t="shared" si="1408"/>
        <v>5.4494517154404356</v>
      </c>
      <c r="AJ5280" s="5">
        <f t="shared" si="1409"/>
        <v>5.4106007571868675</v>
      </c>
      <c r="AK5280">
        <f t="shared" si="1410"/>
        <v>1.5093969572204913E-3</v>
      </c>
    </row>
    <row r="5281" spans="1:37" x14ac:dyDescent="0.25">
      <c r="A5281" s="1">
        <v>605.05000000007544</v>
      </c>
      <c r="B5281">
        <v>5.4513067952480343</v>
      </c>
      <c r="D5281">
        <f t="shared" si="1398"/>
        <v>0.21024333904176387</v>
      </c>
      <c r="E5281">
        <f t="shared" si="1396"/>
        <v>0.1880815336806409</v>
      </c>
      <c r="G5281">
        <f t="shared" si="1411"/>
        <v>0.21024333904176387</v>
      </c>
      <c r="H5281" s="2">
        <f t="shared" si="1412"/>
        <v>0.1880815336806409</v>
      </c>
      <c r="L5281" s="20">
        <f t="shared" si="1399"/>
        <v>0.1881500104932492</v>
      </c>
      <c r="M5281">
        <f t="shared" si="1400"/>
        <v>4.881151663526135E-4</v>
      </c>
      <c r="P5281" s="18">
        <f t="shared" si="1401"/>
        <v>0.18808287571175919</v>
      </c>
      <c r="Q5281">
        <f t="shared" si="1402"/>
        <v>1.8010475224584374E-12</v>
      </c>
      <c r="S5281" s="21">
        <f t="shared" si="1403"/>
        <v>5.4513590423154064</v>
      </c>
      <c r="T5281">
        <f t="shared" si="1404"/>
        <v>2.7297560489803302E-9</v>
      </c>
      <c r="Z5281" s="15">
        <f t="shared" si="1405"/>
        <v>0.18708359841629307</v>
      </c>
      <c r="AA5281">
        <f t="shared" si="1406"/>
        <v>9.9587479182896679E-7</v>
      </c>
      <c r="AF5281" s="3">
        <f t="shared" si="1397"/>
        <v>0.18715207550846991</v>
      </c>
      <c r="AH5281">
        <f t="shared" si="1407"/>
        <v>605.05000000007544</v>
      </c>
      <c r="AI5281">
        <f t="shared" si="1408"/>
        <v>5.4513067952480343</v>
      </c>
      <c r="AJ5281" s="5">
        <f t="shared" si="1409"/>
        <v>5.4124558399464879</v>
      </c>
      <c r="AK5281">
        <f t="shared" si="1410"/>
        <v>1.5093967278427536E-3</v>
      </c>
    </row>
    <row r="5282" spans="1:37" x14ac:dyDescent="0.25">
      <c r="A5282" s="1">
        <v>605.15000000007547</v>
      </c>
      <c r="B5282">
        <v>5.4531619552079293</v>
      </c>
      <c r="D5282">
        <f t="shared" si="1398"/>
        <v>0.21028316539884701</v>
      </c>
      <c r="E5282">
        <f t="shared" si="1396"/>
        <v>0.18812918577904147</v>
      </c>
      <c r="G5282">
        <f t="shared" si="1411"/>
        <v>0.21028316539884701</v>
      </c>
      <c r="H5282" s="2">
        <f t="shared" si="1412"/>
        <v>0.18812918577904147</v>
      </c>
      <c r="L5282" s="20">
        <f t="shared" si="1399"/>
        <v>0.18819767597311809</v>
      </c>
      <c r="M5282">
        <f t="shared" si="1400"/>
        <v>4.8776884317398351E-4</v>
      </c>
      <c r="P5282" s="18">
        <f t="shared" si="1401"/>
        <v>0.18813052812344658</v>
      </c>
      <c r="Q5282">
        <f t="shared" si="1402"/>
        <v>1.8018885019114814E-12</v>
      </c>
      <c r="S5282" s="21">
        <f t="shared" si="1403"/>
        <v>5.4532142144719771</v>
      </c>
      <c r="T5282">
        <f t="shared" si="1404"/>
        <v>2.7310306788100593E-9</v>
      </c>
      <c r="Z5282" s="15">
        <f t="shared" si="1405"/>
        <v>0.18713125068795589</v>
      </c>
      <c r="AA5282">
        <f t="shared" si="1406"/>
        <v>9.9587444602000259E-7</v>
      </c>
      <c r="AF5282" s="3">
        <f t="shared" si="1397"/>
        <v>0.1871997413016786</v>
      </c>
      <c r="AH5282">
        <f t="shared" si="1407"/>
        <v>605.15000000007547</v>
      </c>
      <c r="AI5282">
        <f t="shared" si="1408"/>
        <v>5.4531619552079293</v>
      </c>
      <c r="AJ5282" s="5">
        <f t="shared" si="1409"/>
        <v>5.4143110066517144</v>
      </c>
      <c r="AK5282">
        <f t="shared" si="1410"/>
        <v>1.5093962037176613E-3</v>
      </c>
    </row>
    <row r="5283" spans="1:37" x14ac:dyDescent="0.25">
      <c r="A5283" s="1">
        <v>605.25000000007549</v>
      </c>
      <c r="B5283">
        <v>5.455017195282605</v>
      </c>
      <c r="D5283">
        <f t="shared" si="1398"/>
        <v>0.21032299175593011</v>
      </c>
      <c r="E5283">
        <f t="shared" si="1396"/>
        <v>0.18817683993529016</v>
      </c>
      <c r="G5283">
        <f t="shared" si="1411"/>
        <v>0.21032299175593011</v>
      </c>
      <c r="H5283" s="2">
        <f t="shared" si="1412"/>
        <v>0.18817683993529016</v>
      </c>
      <c r="L5283" s="20">
        <f t="shared" si="1399"/>
        <v>0.18824534350939714</v>
      </c>
      <c r="M5283">
        <f t="shared" si="1400"/>
        <v>4.8742255209764017E-4</v>
      </c>
      <c r="P5283" s="18">
        <f t="shared" si="1401"/>
        <v>0.18817818259297533</v>
      </c>
      <c r="Q5283">
        <f t="shared" si="1402"/>
        <v>1.8027296595503888E-12</v>
      </c>
      <c r="S5283" s="21">
        <f t="shared" si="1403"/>
        <v>5.4550694667430655</v>
      </c>
      <c r="T5283">
        <f t="shared" si="1404"/>
        <v>2.732305578673164E-9</v>
      </c>
      <c r="Z5283" s="15">
        <f t="shared" si="1405"/>
        <v>0.18717890511489177</v>
      </c>
      <c r="AA5283">
        <f t="shared" si="1406"/>
        <v>9.9587390576357496E-7</v>
      </c>
      <c r="AF5283" s="3">
        <f t="shared" si="1397"/>
        <v>0.18724740924875238</v>
      </c>
      <c r="AH5283">
        <f t="shared" si="1407"/>
        <v>605.25000000007549</v>
      </c>
      <c r="AI5283">
        <f t="shared" si="1408"/>
        <v>5.4550171952826059</v>
      </c>
      <c r="AJ5283" s="5">
        <f t="shared" si="1409"/>
        <v>5.4161662572646048</v>
      </c>
      <c r="AK5283">
        <f t="shared" si="1410"/>
        <v>1.5093953848785634E-3</v>
      </c>
    </row>
    <row r="5284" spans="1:37" x14ac:dyDescent="0.25">
      <c r="A5284" s="1">
        <v>605.35000000007551</v>
      </c>
      <c r="B5284">
        <v>5.4568725154345481</v>
      </c>
      <c r="D5284">
        <f t="shared" si="1398"/>
        <v>0.21036281811301324</v>
      </c>
      <c r="E5284">
        <f t="shared" si="1396"/>
        <v>0.18822449614842335</v>
      </c>
      <c r="G5284">
        <f t="shared" si="1411"/>
        <v>0.21036281811301324</v>
      </c>
      <c r="H5284" s="2">
        <f t="shared" si="1412"/>
        <v>0.18822449614842335</v>
      </c>
      <c r="L5284" s="20">
        <f t="shared" si="1399"/>
        <v>0.18829301310112356</v>
      </c>
      <c r="M5284">
        <f t="shared" si="1400"/>
        <v>4.8707629326283093E-4</v>
      </c>
      <c r="P5284" s="18">
        <f t="shared" si="1401"/>
        <v>0.18822583911938179</v>
      </c>
      <c r="Q5284">
        <f t="shared" si="1402"/>
        <v>1.8035709952133824E-12</v>
      </c>
      <c r="S5284" s="21">
        <f t="shared" si="1403"/>
        <v>5.4569247990911549</v>
      </c>
      <c r="T5284">
        <f t="shared" si="1404"/>
        <v>2.7335807481789083E-9</v>
      </c>
      <c r="Z5284" s="15">
        <f t="shared" si="1405"/>
        <v>0.18722656169612928</v>
      </c>
      <c r="AA5284">
        <f t="shared" si="1406"/>
        <v>9.9587317107546391E-7</v>
      </c>
      <c r="AF5284" s="3">
        <f t="shared" si="1397"/>
        <v>0.18729507934872114</v>
      </c>
      <c r="AH5284">
        <f t="shared" si="1407"/>
        <v>605.35000000007551</v>
      </c>
      <c r="AI5284">
        <f t="shared" si="1408"/>
        <v>5.4568725154345481</v>
      </c>
      <c r="AJ5284" s="5">
        <f t="shared" si="1409"/>
        <v>5.4180215917473413</v>
      </c>
      <c r="AK5284">
        <f t="shared" si="1410"/>
        <v>1.5093942713491643E-3</v>
      </c>
    </row>
    <row r="5285" spans="1:37" x14ac:dyDescent="0.25">
      <c r="A5285" s="1">
        <v>605.45000000007553</v>
      </c>
      <c r="B5285">
        <v>5.4587279156262563</v>
      </c>
      <c r="D5285">
        <f t="shared" si="1398"/>
        <v>0.21040264447009635</v>
      </c>
      <c r="E5285">
        <f t="shared" si="1396"/>
        <v>0.1882721544174778</v>
      </c>
      <c r="G5285">
        <f t="shared" si="1411"/>
        <v>0.21040264447009635</v>
      </c>
      <c r="H5285" s="2">
        <f t="shared" si="1412"/>
        <v>0.1882721544174778</v>
      </c>
      <c r="L5285" s="20">
        <f t="shared" si="1399"/>
        <v>0.18834068474733101</v>
      </c>
      <c r="M5285">
        <f t="shared" si="1400"/>
        <v>4.867300668089201E-4</v>
      </c>
      <c r="P5285" s="18">
        <f t="shared" si="1401"/>
        <v>0.18827349770170265</v>
      </c>
      <c r="Q5285">
        <f t="shared" si="1402"/>
        <v>1.8044125087385454E-12</v>
      </c>
      <c r="S5285" s="21">
        <f t="shared" si="1403"/>
        <v>5.4587802114787447</v>
      </c>
      <c r="T5285">
        <f t="shared" si="1404"/>
        <v>2.7348561874935865E-9</v>
      </c>
      <c r="Z5285" s="15">
        <f t="shared" si="1405"/>
        <v>0.18727422043069697</v>
      </c>
      <c r="AA5285">
        <f t="shared" si="1406"/>
        <v>9.9587224197228208E-7</v>
      </c>
      <c r="AF5285" s="3">
        <f t="shared" si="1397"/>
        <v>0.18734275160060831</v>
      </c>
      <c r="AH5285">
        <f t="shared" si="1407"/>
        <v>605.45000000007553</v>
      </c>
      <c r="AI5285">
        <f t="shared" si="1408"/>
        <v>5.4587279156262563</v>
      </c>
      <c r="AJ5285" s="5">
        <f t="shared" si="1409"/>
        <v>5.4198770100621028</v>
      </c>
      <c r="AK5285">
        <f t="shared" si="1410"/>
        <v>1.5093928631547727E-3</v>
      </c>
    </row>
    <row r="5286" spans="1:37" x14ac:dyDescent="0.25">
      <c r="A5286" s="1">
        <v>605.55000000007556</v>
      </c>
      <c r="B5286">
        <v>5.460583395820227</v>
      </c>
      <c r="D5286">
        <f t="shared" si="1398"/>
        <v>0.21044247082717948</v>
      </c>
      <c r="E5286">
        <f t="shared" si="1396"/>
        <v>0.18831981474149018</v>
      </c>
      <c r="G5286">
        <f t="shared" si="1411"/>
        <v>0.21044247082717948</v>
      </c>
      <c r="H5286" s="2">
        <f t="shared" si="1412"/>
        <v>0.18831981474149018</v>
      </c>
      <c r="L5286" s="20">
        <f t="shared" si="1399"/>
        <v>0.1883883584470567</v>
      </c>
      <c r="M5286">
        <f t="shared" si="1400"/>
        <v>4.8638387287508494E-4</v>
      </c>
      <c r="P5286" s="18">
        <f t="shared" si="1401"/>
        <v>0.1883211583389747</v>
      </c>
      <c r="Q5286">
        <f t="shared" si="1402"/>
        <v>1.8052542004113311E-12</v>
      </c>
      <c r="S5286" s="21">
        <f t="shared" si="1403"/>
        <v>5.4606357038683324</v>
      </c>
      <c r="T5286">
        <f t="shared" si="1404"/>
        <v>2.7361318965978296E-9</v>
      </c>
      <c r="Z5286" s="15">
        <f t="shared" si="1405"/>
        <v>0.1873218813176214</v>
      </c>
      <c r="AA5286">
        <f t="shared" si="1406"/>
        <v>9.9587111847446584E-7</v>
      </c>
      <c r="AF5286" s="3">
        <f t="shared" si="1397"/>
        <v>0.18739042600344269</v>
      </c>
      <c r="AH5286">
        <f t="shared" si="1407"/>
        <v>605.55000000007556</v>
      </c>
      <c r="AI5286">
        <f t="shared" si="1408"/>
        <v>5.460583395820227</v>
      </c>
      <c r="AJ5286" s="5">
        <f t="shared" si="1409"/>
        <v>5.4217325121709932</v>
      </c>
      <c r="AK5286">
        <f t="shared" si="1410"/>
        <v>1.5093911603263051E-3</v>
      </c>
    </row>
    <row r="5287" spans="1:37" x14ac:dyDescent="0.25">
      <c r="A5287" s="1">
        <v>605.65000000007558</v>
      </c>
      <c r="B5287">
        <v>5.4624389559789721</v>
      </c>
      <c r="D5287">
        <f t="shared" si="1398"/>
        <v>0.21048229718426259</v>
      </c>
      <c r="E5287">
        <f t="shared" si="1396"/>
        <v>0.18836747711949758</v>
      </c>
      <c r="G5287">
        <f t="shared" si="1411"/>
        <v>0.21048229718426259</v>
      </c>
      <c r="H5287" s="2">
        <f t="shared" si="1412"/>
        <v>0.18836747711949758</v>
      </c>
      <c r="L5287" s="20">
        <f t="shared" si="1399"/>
        <v>0.18843603419933075</v>
      </c>
      <c r="M5287">
        <f t="shared" si="1400"/>
        <v>4.8603771160077584E-4</v>
      </c>
      <c r="P5287" s="18">
        <f t="shared" si="1401"/>
        <v>0.18836882103023492</v>
      </c>
      <c r="Q5287">
        <f t="shared" si="1402"/>
        <v>1.8060960699206541E-12</v>
      </c>
      <c r="S5287" s="21">
        <f t="shared" si="1403"/>
        <v>5.4624912762224298</v>
      </c>
      <c r="T5287">
        <f t="shared" si="1404"/>
        <v>2.737407875472271E-9</v>
      </c>
      <c r="Z5287" s="15">
        <f t="shared" si="1405"/>
        <v>0.18736954435593112</v>
      </c>
      <c r="AA5287">
        <f t="shared" si="1406"/>
        <v>9.9586980059940604E-7</v>
      </c>
      <c r="AF5287" s="3">
        <f t="shared" si="1397"/>
        <v>0.18743810255624571</v>
      </c>
      <c r="AH5287">
        <f t="shared" si="1407"/>
        <v>605.65000000007558</v>
      </c>
      <c r="AI5287">
        <f t="shared" si="1408"/>
        <v>5.4624389559789721</v>
      </c>
      <c r="AJ5287" s="5">
        <f t="shared" si="1409"/>
        <v>5.4235880980361912</v>
      </c>
      <c r="AK5287">
        <f t="shared" si="1410"/>
        <v>1.5093891628901394E-3</v>
      </c>
    </row>
    <row r="5288" spans="1:37" x14ac:dyDescent="0.25">
      <c r="A5288" s="1">
        <v>605.7500000000756</v>
      </c>
      <c r="B5288">
        <v>5.464294596065006</v>
      </c>
      <c r="D5288">
        <f t="shared" si="1398"/>
        <v>0.2105221235413457</v>
      </c>
      <c r="E5288">
        <f t="shared" si="1396"/>
        <v>0.18841514155053712</v>
      </c>
      <c r="G5288">
        <f t="shared" si="1411"/>
        <v>0.2105221235413457</v>
      </c>
      <c r="H5288" s="2">
        <f t="shared" si="1412"/>
        <v>0.18841514155053712</v>
      </c>
      <c r="L5288" s="20">
        <f t="shared" si="1399"/>
        <v>0.18848371200319747</v>
      </c>
      <c r="M5288">
        <f t="shared" si="1400"/>
        <v>4.8569158312478496E-4</v>
      </c>
      <c r="P5288" s="18">
        <f t="shared" si="1401"/>
        <v>0.18841648577452036</v>
      </c>
      <c r="Q5288">
        <f t="shared" si="1402"/>
        <v>1.8069381171043905E-12</v>
      </c>
      <c r="S5288" s="21">
        <f t="shared" si="1403"/>
        <v>5.464346928503546</v>
      </c>
      <c r="T5288">
        <f t="shared" si="1404"/>
        <v>2.7386841235397776E-9</v>
      </c>
      <c r="Z5288" s="15">
        <f t="shared" si="1405"/>
        <v>0.1874172095446538</v>
      </c>
      <c r="AA5288">
        <f t="shared" si="1406"/>
        <v>9.9586828836632356E-7</v>
      </c>
      <c r="AF5288" s="3">
        <f t="shared" si="1397"/>
        <v>0.18748578125805238</v>
      </c>
      <c r="AH5288">
        <f t="shared" si="1407"/>
        <v>605.7500000000756</v>
      </c>
      <c r="AI5288">
        <f t="shared" si="1408"/>
        <v>5.464294596065006</v>
      </c>
      <c r="AJ5288" s="5">
        <f t="shared" si="1409"/>
        <v>5.4254437676198437</v>
      </c>
      <c r="AK5288">
        <f t="shared" si="1410"/>
        <v>1.509386870875432E-3</v>
      </c>
    </row>
    <row r="5289" spans="1:37" x14ac:dyDescent="0.25">
      <c r="A5289" s="1">
        <v>605.85000000007562</v>
      </c>
      <c r="B5289">
        <v>5.4661503160408476</v>
      </c>
      <c r="D5289">
        <f t="shared" si="1398"/>
        <v>0.21056194989842883</v>
      </c>
      <c r="E5289">
        <f t="shared" si="1396"/>
        <v>0.18846280803364604</v>
      </c>
      <c r="G5289">
        <f t="shared" si="1411"/>
        <v>0.21056194989842883</v>
      </c>
      <c r="H5289" s="2">
        <f t="shared" si="1412"/>
        <v>0.18846280803364604</v>
      </c>
      <c r="L5289" s="20">
        <f t="shared" si="1399"/>
        <v>0.18853139185769052</v>
      </c>
      <c r="M5289">
        <f t="shared" si="1400"/>
        <v>4.8534548758633929E-4</v>
      </c>
      <c r="P5289" s="18">
        <f t="shared" si="1401"/>
        <v>0.18846415257086835</v>
      </c>
      <c r="Q5289">
        <f t="shared" si="1402"/>
        <v>1.8077803421734614E-12</v>
      </c>
      <c r="S5289" s="21">
        <f t="shared" si="1403"/>
        <v>5.4662026606742034</v>
      </c>
      <c r="T5289">
        <f t="shared" si="1404"/>
        <v>2.7399606411525228E-9</v>
      </c>
      <c r="Z5289" s="15">
        <f t="shared" si="1405"/>
        <v>0.18746487688281999</v>
      </c>
      <c r="AA5289">
        <f t="shared" si="1406"/>
        <v>9.9586658178901169E-7</v>
      </c>
      <c r="AF5289" s="3">
        <f t="shared" si="1397"/>
        <v>0.18753346210788768</v>
      </c>
      <c r="AH5289">
        <f t="shared" si="1407"/>
        <v>605.85000000007562</v>
      </c>
      <c r="AI5289">
        <f t="shared" si="1408"/>
        <v>5.4661503160408476</v>
      </c>
      <c r="AJ5289" s="5">
        <f t="shared" si="1409"/>
        <v>5.4272995208842083</v>
      </c>
      <c r="AK5289">
        <f t="shared" si="1410"/>
        <v>1.5093842843031439E-3</v>
      </c>
    </row>
    <row r="5290" spans="1:37" x14ac:dyDescent="0.25">
      <c r="A5290" s="1">
        <v>605.95000000007565</v>
      </c>
      <c r="B5290">
        <v>5.4680061158690316</v>
      </c>
      <c r="D5290">
        <f t="shared" si="1398"/>
        <v>0.21060177625551194</v>
      </c>
      <c r="E5290">
        <f t="shared" si="1396"/>
        <v>0.18851047656786205</v>
      </c>
      <c r="G5290">
        <f t="shared" si="1411"/>
        <v>0.21060177625551194</v>
      </c>
      <c r="H5290" s="2">
        <f t="shared" si="1412"/>
        <v>0.18851047656786205</v>
      </c>
      <c r="L5290" s="20">
        <f t="shared" si="1399"/>
        <v>0.18857907376184713</v>
      </c>
      <c r="M5290">
        <f t="shared" si="1400"/>
        <v>4.849994251244702E-4</v>
      </c>
      <c r="P5290" s="18">
        <f t="shared" si="1401"/>
        <v>0.18851182141831652</v>
      </c>
      <c r="Q5290">
        <f t="shared" si="1402"/>
        <v>1.8086227448910716E-12</v>
      </c>
      <c r="S5290" s="21">
        <f t="shared" si="1403"/>
        <v>5.468058472696935</v>
      </c>
      <c r="T5290">
        <f t="shared" si="1404"/>
        <v>2.7412374281050027E-9</v>
      </c>
      <c r="Z5290" s="15">
        <f t="shared" si="1405"/>
        <v>0.18751254636945602</v>
      </c>
      <c r="AA5290">
        <f t="shared" si="1406"/>
        <v>9.958646808906821E-7</v>
      </c>
      <c r="AF5290" s="3">
        <f t="shared" si="1397"/>
        <v>0.18758114510478041</v>
      </c>
      <c r="AH5290">
        <f t="shared" si="1407"/>
        <v>605.95000000007565</v>
      </c>
      <c r="AI5290">
        <f t="shared" si="1408"/>
        <v>5.4680061158690316</v>
      </c>
      <c r="AJ5290" s="5">
        <f t="shared" si="1409"/>
        <v>5.4291553577913803</v>
      </c>
      <c r="AK5290">
        <f t="shared" si="1410"/>
        <v>1.5093814032081931E-3</v>
      </c>
    </row>
    <row r="5291" spans="1:37" x14ac:dyDescent="0.25">
      <c r="A5291" s="1">
        <v>606.05000000007567</v>
      </c>
      <c r="B5291">
        <v>5.4698619955120877</v>
      </c>
      <c r="D5291">
        <f t="shared" si="1398"/>
        <v>0.21064160261259507</v>
      </c>
      <c r="E5291">
        <f t="shared" si="1396"/>
        <v>0.1885581471522226</v>
      </c>
      <c r="G5291">
        <f t="shared" si="1411"/>
        <v>0.21064160261259507</v>
      </c>
      <c r="H5291" s="2">
        <f t="shared" si="1412"/>
        <v>0.1885581471522226</v>
      </c>
      <c r="L5291" s="20">
        <f t="shared" si="1399"/>
        <v>0.1886267577147116</v>
      </c>
      <c r="M5291">
        <f t="shared" si="1400"/>
        <v>4.8465339587786574E-4</v>
      </c>
      <c r="P5291" s="18">
        <f t="shared" si="1401"/>
        <v>0.1885594923159023</v>
      </c>
      <c r="Q5291">
        <f t="shared" si="1402"/>
        <v>1.8094653251695608E-12</v>
      </c>
      <c r="S5291" s="21">
        <f t="shared" si="1403"/>
        <v>5.4699143645342678</v>
      </c>
      <c r="T5291">
        <f t="shared" si="1404"/>
        <v>2.7425144840985128E-9</v>
      </c>
      <c r="Z5291" s="15">
        <f t="shared" si="1405"/>
        <v>0.18756021800359046</v>
      </c>
      <c r="AA5291">
        <f t="shared" si="1406"/>
        <v>9.9586258568967347E-7</v>
      </c>
      <c r="AF5291" s="3">
        <f t="shared" si="1397"/>
        <v>0.18762883024776422</v>
      </c>
      <c r="AH5291">
        <f t="shared" si="1407"/>
        <v>606.05000000007567</v>
      </c>
      <c r="AI5291">
        <f t="shared" si="1408"/>
        <v>5.4698619955120877</v>
      </c>
      <c r="AJ5291" s="5">
        <f t="shared" si="1409"/>
        <v>5.4310112783035374</v>
      </c>
      <c r="AK5291">
        <f t="shared" si="1410"/>
        <v>1.5093782276187524E-3</v>
      </c>
    </row>
    <row r="5292" spans="1:37" x14ac:dyDescent="0.25">
      <c r="A5292" s="1">
        <v>606.15000000007569</v>
      </c>
      <c r="B5292">
        <v>5.4717179549325596</v>
      </c>
      <c r="D5292">
        <f t="shared" si="1398"/>
        <v>0.21068142896967818</v>
      </c>
      <c r="E5292">
        <f t="shared" si="1396"/>
        <v>0.18860581978576563</v>
      </c>
      <c r="G5292">
        <f t="shared" si="1411"/>
        <v>0.21068142896967818</v>
      </c>
      <c r="H5292" s="2">
        <f t="shared" si="1412"/>
        <v>0.18860581978576563</v>
      </c>
      <c r="L5292" s="20">
        <f t="shared" si="1399"/>
        <v>0.18867444371530695</v>
      </c>
      <c r="M5292">
        <f t="shared" si="1400"/>
        <v>4.8430739998611255E-4</v>
      </c>
      <c r="P5292" s="18">
        <f t="shared" si="1401"/>
        <v>0.18860716526266369</v>
      </c>
      <c r="Q5292">
        <f t="shared" si="1402"/>
        <v>1.8103080832199552E-12</v>
      </c>
      <c r="S5292" s="21">
        <f t="shared" si="1403"/>
        <v>5.47177033614875</v>
      </c>
      <c r="T5292">
        <f t="shared" si="1404"/>
        <v>2.7437918095784717E-9</v>
      </c>
      <c r="Z5292" s="15">
        <f t="shared" si="1405"/>
        <v>0.18760789178425363</v>
      </c>
      <c r="AA5292">
        <f t="shared" si="1406"/>
        <v>9.9586029620172242E-7</v>
      </c>
      <c r="AF5292" s="3">
        <f t="shared" si="1397"/>
        <v>0.18767651753585479</v>
      </c>
      <c r="AH5292">
        <f t="shared" si="1407"/>
        <v>606.15000000007569</v>
      </c>
      <c r="AI5292">
        <f t="shared" si="1408"/>
        <v>5.4717179549325596</v>
      </c>
      <c r="AJ5292" s="5">
        <f t="shared" si="1409"/>
        <v>5.4328672823829312</v>
      </c>
      <c r="AK5292">
        <f t="shared" si="1410"/>
        <v>1.5093747575584562E-3</v>
      </c>
    </row>
    <row r="5293" spans="1:37" x14ac:dyDescent="0.25">
      <c r="A5293" s="1">
        <v>606.25000000007572</v>
      </c>
      <c r="B5293">
        <v>5.4735739940929946</v>
      </c>
      <c r="D5293">
        <f t="shared" si="1398"/>
        <v>0.21072125532676131</v>
      </c>
      <c r="E5293">
        <f t="shared" si="1396"/>
        <v>0.18865349446752913</v>
      </c>
      <c r="G5293">
        <f t="shared" si="1411"/>
        <v>0.21072125532676131</v>
      </c>
      <c r="H5293" s="2">
        <f t="shared" si="1412"/>
        <v>0.18865349446752913</v>
      </c>
      <c r="L5293" s="20">
        <f t="shared" si="1399"/>
        <v>0.18872213176267749</v>
      </c>
      <c r="M5293">
        <f t="shared" si="1400"/>
        <v>4.8396143758782783E-4</v>
      </c>
      <c r="P5293" s="18">
        <f t="shared" si="1401"/>
        <v>0.18865484025763865</v>
      </c>
      <c r="Q5293">
        <f t="shared" si="1402"/>
        <v>1.8111510188799584E-12</v>
      </c>
      <c r="S5293" s="21">
        <f t="shared" si="1403"/>
        <v>5.473626387502927</v>
      </c>
      <c r="T5293">
        <f t="shared" si="1404"/>
        <v>2.7450694043392461E-9</v>
      </c>
      <c r="Z5293" s="15">
        <f t="shared" si="1405"/>
        <v>0.18765556771047431</v>
      </c>
      <c r="AA5293">
        <f t="shared" si="1406"/>
        <v>9.9585781244594541E-7</v>
      </c>
      <c r="AF5293" s="3">
        <f t="shared" si="1397"/>
        <v>0.18772420696808645</v>
      </c>
      <c r="AH5293">
        <f t="shared" si="1407"/>
        <v>606.25000000007572</v>
      </c>
      <c r="AI5293">
        <f t="shared" si="1408"/>
        <v>5.4735739940929946</v>
      </c>
      <c r="AJ5293" s="5">
        <f t="shared" si="1409"/>
        <v>5.4347233699917501</v>
      </c>
      <c r="AK5293">
        <f t="shared" si="1410"/>
        <v>1.509370993056201E-3</v>
      </c>
    </row>
    <row r="5294" spans="1:37" x14ac:dyDescent="0.25">
      <c r="A5294" s="1">
        <v>606.35000000007574</v>
      </c>
      <c r="B5294">
        <v>5.4754301129559506</v>
      </c>
      <c r="D5294">
        <f t="shared" si="1398"/>
        <v>0.21076108168384441</v>
      </c>
      <c r="E5294">
        <f t="shared" si="1396"/>
        <v>0.1887011711965513</v>
      </c>
      <c r="G5294">
        <f t="shared" si="1411"/>
        <v>0.21076108168384441</v>
      </c>
      <c r="H5294" s="2">
        <f t="shared" si="1412"/>
        <v>0.1887011711965513</v>
      </c>
      <c r="L5294" s="20">
        <f t="shared" si="1399"/>
        <v>0.18876982185586755</v>
      </c>
      <c r="M5294">
        <f t="shared" si="1400"/>
        <v>4.8361550882158915E-4</v>
      </c>
      <c r="P5294" s="18">
        <f t="shared" si="1401"/>
        <v>0.18870251729986529</v>
      </c>
      <c r="Q5294">
        <f t="shared" si="1402"/>
        <v>1.8119941319124113E-12</v>
      </c>
      <c r="S5294" s="21">
        <f t="shared" si="1403"/>
        <v>5.4754825185593505</v>
      </c>
      <c r="T5294">
        <f t="shared" si="1404"/>
        <v>2.7463472677095739E-9</v>
      </c>
      <c r="Z5294" s="15">
        <f t="shared" si="1405"/>
        <v>0.18770324578128039</v>
      </c>
      <c r="AA5294">
        <f t="shared" si="1406"/>
        <v>9.9585513444362139E-7</v>
      </c>
      <c r="AF5294" s="3">
        <f t="shared" si="1397"/>
        <v>0.1877718985434953</v>
      </c>
      <c r="AH5294">
        <f t="shared" si="1407"/>
        <v>606.35000000007574</v>
      </c>
      <c r="AI5294">
        <f t="shared" si="1408"/>
        <v>5.4754301129559506</v>
      </c>
      <c r="AJ5294" s="5">
        <f t="shared" si="1409"/>
        <v>5.4365795410921489</v>
      </c>
      <c r="AK5294">
        <f t="shared" si="1410"/>
        <v>1.5093669341444201E-3</v>
      </c>
    </row>
    <row r="5295" spans="1:37" x14ac:dyDescent="0.25">
      <c r="A5295" s="1">
        <v>606.45000000007576</v>
      </c>
      <c r="B5295">
        <v>5.4772863114839856</v>
      </c>
      <c r="D5295">
        <f t="shared" si="1398"/>
        <v>0.21080090804092755</v>
      </c>
      <c r="E5295">
        <f t="shared" si="1396"/>
        <v>0.18874884997187047</v>
      </c>
      <c r="G5295">
        <f t="shared" si="1411"/>
        <v>0.21080090804092755</v>
      </c>
      <c r="H5295" s="2">
        <f t="shared" si="1412"/>
        <v>0.18874884997187047</v>
      </c>
      <c r="L5295" s="20">
        <f t="shared" si="1399"/>
        <v>0.18881751399390367</v>
      </c>
      <c r="M5295">
        <f t="shared" si="1400"/>
        <v>4.8326961382672473E-4</v>
      </c>
      <c r="P5295" s="18">
        <f t="shared" si="1401"/>
        <v>0.18875019638838203</v>
      </c>
      <c r="Q5295">
        <f t="shared" si="1402"/>
        <v>1.8128374226031342E-12</v>
      </c>
      <c r="S5295" s="21">
        <f t="shared" si="1403"/>
        <v>5.4773387292805875</v>
      </c>
      <c r="T5295">
        <f t="shared" si="1404"/>
        <v>2.7476254006005035E-9</v>
      </c>
      <c r="Z5295" s="15">
        <f t="shared" si="1405"/>
        <v>0.18775092599570242</v>
      </c>
      <c r="AA5295">
        <f t="shared" si="1406"/>
        <v>9.9585226221104473E-7</v>
      </c>
      <c r="AF5295" s="3">
        <f t="shared" si="1397"/>
        <v>0.1878195922610979</v>
      </c>
      <c r="AH5295">
        <f t="shared" si="1407"/>
        <v>606.45000000007576</v>
      </c>
      <c r="AI5295">
        <f t="shared" si="1408"/>
        <v>5.4772863114839865</v>
      </c>
      <c r="AJ5295" s="5">
        <f t="shared" si="1409"/>
        <v>5.4384357956463854</v>
      </c>
      <c r="AK5295">
        <f t="shared" si="1410"/>
        <v>1.5093625808476961E-3</v>
      </c>
    </row>
    <row r="5296" spans="1:37" x14ac:dyDescent="0.25">
      <c r="A5296" s="1">
        <v>606.55000000007578</v>
      </c>
      <c r="B5296">
        <v>5.4791425896396717</v>
      </c>
      <c r="D5296">
        <f t="shared" si="1398"/>
        <v>0.21084073439801065</v>
      </c>
      <c r="E5296">
        <f t="shared" si="1396"/>
        <v>0.18879653079252517</v>
      </c>
      <c r="G5296">
        <f t="shared" si="1411"/>
        <v>0.21084073439801065</v>
      </c>
      <c r="H5296" s="2">
        <f t="shared" si="1412"/>
        <v>0.18879653079252517</v>
      </c>
      <c r="L5296" s="20">
        <f t="shared" si="1399"/>
        <v>0.18886520817582664</v>
      </c>
      <c r="M5296">
        <f t="shared" si="1400"/>
        <v>4.8292375274189731E-4</v>
      </c>
      <c r="P5296" s="18">
        <f t="shared" si="1401"/>
        <v>0.18879787752222729</v>
      </c>
      <c r="Q5296">
        <f t="shared" si="1402"/>
        <v>1.8136808905653994E-12</v>
      </c>
      <c r="S5296" s="21">
        <f t="shared" si="1403"/>
        <v>5.4791950196292003</v>
      </c>
      <c r="T5296">
        <f t="shared" si="1404"/>
        <v>2.7489038019681285E-9</v>
      </c>
      <c r="Z5296" s="15">
        <f t="shared" si="1405"/>
        <v>0.18779860835276985</v>
      </c>
      <c r="AA5296">
        <f t="shared" si="1406"/>
        <v>9.9584919576722561E-7</v>
      </c>
      <c r="AF5296" s="3">
        <f t="shared" si="1397"/>
        <v>0.18786728811992681</v>
      </c>
      <c r="AH5296">
        <f t="shared" si="1407"/>
        <v>606.55000000007578</v>
      </c>
      <c r="AI5296">
        <f t="shared" si="1408"/>
        <v>5.4791425896396717</v>
      </c>
      <c r="AJ5296" s="5">
        <f t="shared" si="1409"/>
        <v>5.4402921336166736</v>
      </c>
      <c r="AK5296">
        <f t="shared" si="1410"/>
        <v>1.5093579331949079E-3</v>
      </c>
    </row>
    <row r="5297" spans="1:37" x14ac:dyDescent="0.25">
      <c r="A5297" s="1">
        <v>606.65000000007581</v>
      </c>
      <c r="B5297">
        <v>5.480998947385582</v>
      </c>
      <c r="D5297">
        <f t="shared" si="1398"/>
        <v>0.21088056075509376</v>
      </c>
      <c r="E5297">
        <f t="shared" si="1396"/>
        <v>0.18884421365755413</v>
      </c>
      <c r="G5297">
        <f t="shared" si="1411"/>
        <v>0.21088056075509376</v>
      </c>
      <c r="H5297" s="2">
        <f t="shared" si="1412"/>
        <v>0.18884421365755413</v>
      </c>
      <c r="L5297" s="20">
        <f t="shared" si="1399"/>
        <v>0.18891290440068076</v>
      </c>
      <c r="M5297">
        <f t="shared" si="1400"/>
        <v>4.8257792570558189E-4</v>
      </c>
      <c r="P5297" s="18">
        <f t="shared" si="1401"/>
        <v>0.18884556070043987</v>
      </c>
      <c r="Q5297">
        <f t="shared" si="1402"/>
        <v>1.8145245360103388E-12</v>
      </c>
      <c r="S5297" s="21">
        <f t="shared" si="1403"/>
        <v>5.4810513895677682</v>
      </c>
      <c r="T5297">
        <f t="shared" si="1404"/>
        <v>2.7501824724443983E-9</v>
      </c>
      <c r="Z5297" s="15">
        <f t="shared" si="1405"/>
        <v>0.18784629285151233</v>
      </c>
      <c r="AA5297">
        <f t="shared" si="1406"/>
        <v>9.9584593513112E-7</v>
      </c>
      <c r="AF5297" s="3">
        <f t="shared" si="1397"/>
        <v>0.18791498611901591</v>
      </c>
      <c r="AH5297">
        <f t="shared" si="1407"/>
        <v>606.65000000007581</v>
      </c>
      <c r="AI5297">
        <f t="shared" si="1408"/>
        <v>5.480998947385582</v>
      </c>
      <c r="AJ5297" s="5">
        <f t="shared" si="1409"/>
        <v>5.4421485549652386</v>
      </c>
      <c r="AK5297">
        <f t="shared" si="1410"/>
        <v>1.5093529912146746E-3</v>
      </c>
    </row>
    <row r="5298" spans="1:37" x14ac:dyDescent="0.25">
      <c r="A5298" s="1">
        <v>606.75000000007583</v>
      </c>
      <c r="B5298">
        <v>5.4828553846842976</v>
      </c>
      <c r="D5298">
        <f t="shared" si="1398"/>
        <v>0.21092038711217689</v>
      </c>
      <c r="E5298">
        <f t="shared" si="1396"/>
        <v>0.18889189856599614</v>
      </c>
      <c r="G5298">
        <f t="shared" si="1411"/>
        <v>0.21092038711217689</v>
      </c>
      <c r="H5298" s="2">
        <f t="shared" si="1412"/>
        <v>0.18889189856599614</v>
      </c>
      <c r="L5298" s="20">
        <f t="shared" si="1399"/>
        <v>0.18896060266750325</v>
      </c>
      <c r="M5298">
        <f t="shared" si="1400"/>
        <v>4.8223213285653044E-4</v>
      </c>
      <c r="P5298" s="18">
        <f t="shared" si="1401"/>
        <v>0.18889324592205842</v>
      </c>
      <c r="Q5298">
        <f t="shared" si="1402"/>
        <v>1.8153683585509475E-12</v>
      </c>
      <c r="S5298" s="21">
        <f t="shared" si="1403"/>
        <v>5.4829078390588659</v>
      </c>
      <c r="T5298">
        <f t="shared" si="1404"/>
        <v>2.7514614113573808E-9</v>
      </c>
      <c r="Z5298" s="15">
        <f t="shared" si="1405"/>
        <v>0.18789397949095976</v>
      </c>
      <c r="AA5298">
        <f t="shared" si="1406"/>
        <v>9.9584248032146383E-7</v>
      </c>
      <c r="AF5298" s="3">
        <f t="shared" si="1397"/>
        <v>0.18796268625739598</v>
      </c>
      <c r="AH5298">
        <f t="shared" si="1407"/>
        <v>606.75000000007583</v>
      </c>
      <c r="AI5298">
        <f t="shared" si="1408"/>
        <v>5.4828553846842976</v>
      </c>
      <c r="AJ5298" s="5">
        <f t="shared" si="1409"/>
        <v>5.4440050596543115</v>
      </c>
      <c r="AK5298">
        <f t="shared" si="1410"/>
        <v>1.5093477549355636E-3</v>
      </c>
    </row>
    <row r="5299" spans="1:37" x14ac:dyDescent="0.25">
      <c r="A5299" s="1">
        <v>606.85000000007585</v>
      </c>
      <c r="B5299">
        <v>5.4847119014984083</v>
      </c>
      <c r="D5299">
        <f t="shared" si="1398"/>
        <v>0.21096021346926</v>
      </c>
      <c r="E5299">
        <f t="shared" si="1396"/>
        <v>0.1889395855168903</v>
      </c>
      <c r="G5299">
        <f t="shared" si="1411"/>
        <v>0.21096021346926</v>
      </c>
      <c r="H5299" s="2">
        <f t="shared" si="1412"/>
        <v>0.1889395855168903</v>
      </c>
      <c r="L5299" s="20">
        <f t="shared" si="1399"/>
        <v>0.18900830297532423</v>
      </c>
      <c r="M5299">
        <f t="shared" si="1400"/>
        <v>4.8188637433376749E-4</v>
      </c>
      <c r="P5299" s="18">
        <f t="shared" si="1401"/>
        <v>0.18894093318612215</v>
      </c>
      <c r="Q5299">
        <f t="shared" si="1402"/>
        <v>1.8162123584731686E-12</v>
      </c>
      <c r="S5299" s="21">
        <f t="shared" si="1403"/>
        <v>5.484764368065087</v>
      </c>
      <c r="T5299">
        <f t="shared" si="1404"/>
        <v>2.7527406190597327E-9</v>
      </c>
      <c r="Z5299" s="15">
        <f t="shared" si="1405"/>
        <v>0.18794166827014069</v>
      </c>
      <c r="AA5299">
        <f t="shared" si="1406"/>
        <v>9.9583883136031765E-7</v>
      </c>
      <c r="AF5299" s="3">
        <f t="shared" si="1397"/>
        <v>0.18801038853408558</v>
      </c>
      <c r="AH5299">
        <f t="shared" si="1407"/>
        <v>606.85000000007585</v>
      </c>
      <c r="AI5299">
        <f t="shared" si="1408"/>
        <v>5.4847119014984091</v>
      </c>
      <c r="AJ5299" s="5">
        <f t="shared" si="1409"/>
        <v>5.4458616476460726</v>
      </c>
      <c r="AK5299">
        <f t="shared" si="1410"/>
        <v>1.5093422243909898E-3</v>
      </c>
    </row>
    <row r="5300" spans="1:37" x14ac:dyDescent="0.25">
      <c r="A5300" s="1">
        <v>606.95000000007587</v>
      </c>
      <c r="B5300">
        <v>5.4865684977905076</v>
      </c>
      <c r="D5300">
        <f t="shared" si="1398"/>
        <v>0.21100003982634313</v>
      </c>
      <c r="E5300">
        <f t="shared" si="1396"/>
        <v>0.18898727450927574</v>
      </c>
      <c r="G5300">
        <f t="shared" si="1411"/>
        <v>0.21100003982634313</v>
      </c>
      <c r="H5300" s="2">
        <f t="shared" si="1412"/>
        <v>0.18898727450927574</v>
      </c>
      <c r="L5300" s="20">
        <f t="shared" si="1399"/>
        <v>0.18905600532319511</v>
      </c>
      <c r="M5300">
        <f t="shared" si="1400"/>
        <v>4.8154065027535096E-4</v>
      </c>
      <c r="P5300" s="18">
        <f t="shared" si="1401"/>
        <v>0.1889886224916702</v>
      </c>
      <c r="Q5300">
        <f t="shared" si="1402"/>
        <v>1.8170565357639114E-12</v>
      </c>
      <c r="S5300" s="21">
        <f t="shared" si="1403"/>
        <v>5.486620976549025</v>
      </c>
      <c r="T5300">
        <f t="shared" si="1404"/>
        <v>2.7540200955315712E-9</v>
      </c>
      <c r="Z5300" s="15">
        <f t="shared" si="1405"/>
        <v>0.18798935918808723</v>
      </c>
      <c r="AA5300">
        <f t="shared" si="1406"/>
        <v>9.9583498826276373E-7</v>
      </c>
      <c r="AF5300" s="3">
        <f t="shared" si="1397"/>
        <v>0.18805809294812836</v>
      </c>
      <c r="AH5300">
        <f t="shared" si="1407"/>
        <v>606.95000000007587</v>
      </c>
      <c r="AI5300">
        <f t="shared" si="1408"/>
        <v>5.4865684977905076</v>
      </c>
      <c r="AJ5300" s="5">
        <f t="shared" si="1409"/>
        <v>5.447718318902842</v>
      </c>
      <c r="AK5300">
        <f t="shared" si="1410"/>
        <v>1.5093363996036195E-3</v>
      </c>
    </row>
    <row r="5301" spans="1:37" x14ac:dyDescent="0.25">
      <c r="A5301" s="1">
        <v>607.0500000000759</v>
      </c>
      <c r="B5301">
        <v>5.4884251735231997</v>
      </c>
      <c r="D5301">
        <f t="shared" si="1398"/>
        <v>0.21103986618342624</v>
      </c>
      <c r="E5301">
        <f t="shared" si="1396"/>
        <v>0.18903496554219196</v>
      </c>
      <c r="G5301">
        <f t="shared" si="1411"/>
        <v>0.21103986618342624</v>
      </c>
      <c r="H5301" s="2">
        <f t="shared" si="1412"/>
        <v>0.18903496554219196</v>
      </c>
      <c r="L5301" s="20">
        <f t="shared" si="1399"/>
        <v>0.18910370971014601</v>
      </c>
      <c r="M5301">
        <f t="shared" si="1400"/>
        <v>4.8119496082023425E-4</v>
      </c>
      <c r="P5301" s="18">
        <f t="shared" si="1401"/>
        <v>0.18903631383774191</v>
      </c>
      <c r="Q5301">
        <f t="shared" si="1402"/>
        <v>1.817900890035859E-12</v>
      </c>
      <c r="S5301" s="21">
        <f t="shared" si="1403"/>
        <v>5.4884776644732804</v>
      </c>
      <c r="T5301">
        <f t="shared" si="1404"/>
        <v>2.7552998403800447E-9</v>
      </c>
      <c r="Z5301" s="15">
        <f t="shared" si="1405"/>
        <v>0.18803705224382905</v>
      </c>
      <c r="AA5301">
        <f t="shared" si="1406"/>
        <v>9.9583095104953597E-7</v>
      </c>
      <c r="AF5301" s="3">
        <f t="shared" si="1397"/>
        <v>0.18810579949854422</v>
      </c>
      <c r="AH5301">
        <f t="shared" si="1407"/>
        <v>607.0500000000759</v>
      </c>
      <c r="AI5301">
        <f t="shared" si="1408"/>
        <v>5.4884251735231997</v>
      </c>
      <c r="AJ5301" s="5">
        <f t="shared" si="1409"/>
        <v>5.4495750733868418</v>
      </c>
      <c r="AK5301">
        <f t="shared" si="1410"/>
        <v>1.509330280605038E-3</v>
      </c>
    </row>
    <row r="5302" spans="1:37" x14ac:dyDescent="0.25">
      <c r="A5302" s="1">
        <v>607.15000000007592</v>
      </c>
      <c r="B5302">
        <v>5.4902819286590923</v>
      </c>
      <c r="D5302">
        <f t="shared" si="1398"/>
        <v>0.21107969254050937</v>
      </c>
      <c r="E5302">
        <f t="shared" si="1396"/>
        <v>0.18908265861467846</v>
      </c>
      <c r="G5302">
        <f t="shared" si="1411"/>
        <v>0.21107969254050937</v>
      </c>
      <c r="H5302" s="2">
        <f t="shared" si="1412"/>
        <v>0.18908265861467846</v>
      </c>
      <c r="L5302" s="20">
        <f t="shared" si="1399"/>
        <v>0.18915141613521058</v>
      </c>
      <c r="M5302">
        <f t="shared" si="1400"/>
        <v>4.8084930610718364E-4</v>
      </c>
      <c r="P5302" s="18">
        <f t="shared" si="1401"/>
        <v>0.18908400722337687</v>
      </c>
      <c r="Q5302">
        <f t="shared" si="1402"/>
        <v>1.8187454214253861E-12</v>
      </c>
      <c r="S5302" s="21">
        <f t="shared" si="1403"/>
        <v>5.4903344318004619</v>
      </c>
      <c r="T5302">
        <f t="shared" si="1404"/>
        <v>2.7565798536782773E-9</v>
      </c>
      <c r="Z5302" s="15">
        <f t="shared" si="1405"/>
        <v>0.18808474743639647</v>
      </c>
      <c r="AA5302">
        <f t="shared" si="1406"/>
        <v>9.9582671974015062E-7</v>
      </c>
      <c r="AF5302" s="3">
        <f t="shared" si="1397"/>
        <v>0.18815350818435883</v>
      </c>
      <c r="AH5302">
        <f t="shared" si="1407"/>
        <v>607.15000000007592</v>
      </c>
      <c r="AI5302">
        <f t="shared" si="1408"/>
        <v>5.4902819286590923</v>
      </c>
      <c r="AJ5302" s="5">
        <f t="shared" si="1409"/>
        <v>5.4514319110603218</v>
      </c>
      <c r="AK5302">
        <f t="shared" si="1410"/>
        <v>1.5093238674247769E-3</v>
      </c>
    </row>
    <row r="5303" spans="1:37" x14ac:dyDescent="0.25">
      <c r="A5303" s="1">
        <v>607.25000000007594</v>
      </c>
      <c r="B5303">
        <v>5.4921387631607983</v>
      </c>
      <c r="D5303">
        <f t="shared" si="1398"/>
        <v>0.21111951889759248</v>
      </c>
      <c r="E5303">
        <f t="shared" si="1396"/>
        <v>0.18913035372577489</v>
      </c>
      <c r="G5303">
        <f t="shared" si="1411"/>
        <v>0.21111951889759248</v>
      </c>
      <c r="H5303" s="2">
        <f t="shared" si="1412"/>
        <v>0.18913035372577489</v>
      </c>
      <c r="L5303" s="20">
        <f t="shared" si="1399"/>
        <v>0.18919912459744381</v>
      </c>
      <c r="M5303">
        <f t="shared" si="1400"/>
        <v>4.8050368627399013E-4</v>
      </c>
      <c r="P5303" s="18">
        <f t="shared" si="1401"/>
        <v>0.18913170264761467</v>
      </c>
      <c r="Q5303">
        <f t="shared" si="1402"/>
        <v>1.8195901298443667E-12</v>
      </c>
      <c r="S5303" s="21">
        <f t="shared" si="1403"/>
        <v>5.4921912784931797</v>
      </c>
      <c r="T5303">
        <f t="shared" si="1404"/>
        <v>2.7578601351263358E-9</v>
      </c>
      <c r="Z5303" s="15">
        <f t="shared" si="1405"/>
        <v>0.18813244476481938</v>
      </c>
      <c r="AA5303">
        <f t="shared" si="1406"/>
        <v>9.9582229435528844E-7</v>
      </c>
      <c r="AF5303" s="3">
        <f t="shared" si="1397"/>
        <v>0.18820121900461761</v>
      </c>
      <c r="AH5303">
        <f t="shared" si="1407"/>
        <v>607.25000000007594</v>
      </c>
      <c r="AI5303">
        <f t="shared" si="1408"/>
        <v>5.4921387631607974</v>
      </c>
      <c r="AJ5303" s="5">
        <f t="shared" si="1409"/>
        <v>5.4532888318855148</v>
      </c>
      <c r="AK5303">
        <f t="shared" si="1410"/>
        <v>1.5093171600941795E-3</v>
      </c>
    </row>
    <row r="5304" spans="1:37" x14ac:dyDescent="0.25">
      <c r="A5304" s="1">
        <v>607.35000000007597</v>
      </c>
      <c r="B5304">
        <v>5.4939956769909406</v>
      </c>
      <c r="D5304">
        <f t="shared" si="1398"/>
        <v>0.21115934525467561</v>
      </c>
      <c r="E5304">
        <f t="shared" si="1396"/>
        <v>0.18917805087452122</v>
      </c>
      <c r="G5304">
        <f t="shared" si="1411"/>
        <v>0.21115934525467561</v>
      </c>
      <c r="H5304" s="2">
        <f t="shared" si="1412"/>
        <v>0.18917805087452122</v>
      </c>
      <c r="L5304" s="20">
        <f t="shared" si="1399"/>
        <v>0.18924683509587581</v>
      </c>
      <c r="M5304">
        <f t="shared" si="1400"/>
        <v>4.8015810145950454E-4</v>
      </c>
      <c r="P5304" s="18">
        <f t="shared" si="1401"/>
        <v>0.18917940010949541</v>
      </c>
      <c r="Q5304">
        <f t="shared" si="1402"/>
        <v>1.8204350155790928E-12</v>
      </c>
      <c r="S5304" s="21">
        <f t="shared" si="1403"/>
        <v>5.4940482045140646</v>
      </c>
      <c r="T5304">
        <f t="shared" si="1404"/>
        <v>2.7591406855437192E-9</v>
      </c>
      <c r="Z5304" s="15">
        <f t="shared" si="1405"/>
        <v>0.18818014422812945</v>
      </c>
      <c r="AA5304">
        <f t="shared" si="1406"/>
        <v>9.9581767491286161E-7</v>
      </c>
      <c r="AF5304" s="3">
        <f t="shared" si="1397"/>
        <v>0.1882489319583418</v>
      </c>
      <c r="AH5304">
        <f t="shared" si="1407"/>
        <v>607.35000000007597</v>
      </c>
      <c r="AI5304">
        <f t="shared" si="1408"/>
        <v>5.4939956769909406</v>
      </c>
      <c r="AJ5304" s="5">
        <f t="shared" si="1409"/>
        <v>5.4551458358247213</v>
      </c>
      <c r="AK5304">
        <f t="shared" si="1410"/>
        <v>1.5093101586404645E-3</v>
      </c>
    </row>
    <row r="5305" spans="1:37" x14ac:dyDescent="0.25">
      <c r="A5305" s="1">
        <v>607.45000000007599</v>
      </c>
      <c r="B5305">
        <v>5.4958526701121491</v>
      </c>
      <c r="D5305">
        <f t="shared" si="1398"/>
        <v>0.21119917161175872</v>
      </c>
      <c r="E5305">
        <f t="shared" si="1396"/>
        <v>0.18922575005995748</v>
      </c>
      <c r="G5305">
        <f t="shared" si="1411"/>
        <v>0.21119917161175872</v>
      </c>
      <c r="H5305" s="2">
        <f t="shared" si="1412"/>
        <v>0.18922575005995748</v>
      </c>
      <c r="L5305" s="20">
        <f t="shared" si="1399"/>
        <v>0.18929454762954023</v>
      </c>
      <c r="M5305">
        <f t="shared" si="1400"/>
        <v>4.7981255180238122E-4</v>
      </c>
      <c r="P5305" s="18">
        <f t="shared" si="1401"/>
        <v>0.18922709960805886</v>
      </c>
      <c r="Q5305">
        <f t="shared" si="1402"/>
        <v>1.8212800779422412E-12</v>
      </c>
      <c r="S5305" s="21">
        <f t="shared" si="1403"/>
        <v>5.4959052098257324</v>
      </c>
      <c r="T5305">
        <f t="shared" si="1404"/>
        <v>2.7604215034174743E-9</v>
      </c>
      <c r="Z5305" s="15">
        <f t="shared" si="1405"/>
        <v>0.1882278458253579</v>
      </c>
      <c r="AA5305">
        <f t="shared" si="1406"/>
        <v>9.95812861431781E-7</v>
      </c>
      <c r="AF5305" s="3">
        <f t="shared" si="1397"/>
        <v>0.18829664704455484</v>
      </c>
      <c r="AH5305">
        <f t="shared" si="1407"/>
        <v>607.45000000007599</v>
      </c>
      <c r="AI5305">
        <f t="shared" si="1408"/>
        <v>5.4958526701121482</v>
      </c>
      <c r="AJ5305" s="5">
        <f t="shared" si="1409"/>
        <v>5.4570029228402266</v>
      </c>
      <c r="AK5305">
        <f t="shared" si="1410"/>
        <v>1.5093028630921788E-3</v>
      </c>
    </row>
    <row r="5306" spans="1:37" x14ac:dyDescent="0.25">
      <c r="A5306" s="1">
        <v>607.55000000007601</v>
      </c>
      <c r="B5306">
        <v>5.497709742487058</v>
      </c>
      <c r="D5306">
        <f t="shared" si="1398"/>
        <v>0.21123899796884182</v>
      </c>
      <c r="E5306">
        <f t="shared" si="1396"/>
        <v>0.18927345128112397</v>
      </c>
      <c r="G5306">
        <f t="shared" si="1411"/>
        <v>0.21123899796884182</v>
      </c>
      <c r="H5306" s="2">
        <f t="shared" si="1412"/>
        <v>0.18927345128112397</v>
      </c>
      <c r="L5306" s="20">
        <f t="shared" si="1399"/>
        <v>0.1893422621974814</v>
      </c>
      <c r="M5306">
        <f t="shared" si="1400"/>
        <v>4.79467037440775E-4</v>
      </c>
      <c r="P5306" s="18">
        <f t="shared" si="1401"/>
        <v>0.18927480114234546</v>
      </c>
      <c r="Q5306">
        <f t="shared" si="1402"/>
        <v>1.8221253172949157E-12</v>
      </c>
      <c r="S5306" s="21">
        <f t="shared" si="1403"/>
        <v>5.4977622943908271</v>
      </c>
      <c r="T5306">
        <f t="shared" si="1404"/>
        <v>2.7617025897537378E-9</v>
      </c>
      <c r="Z5306" s="15">
        <f t="shared" si="1405"/>
        <v>0.18827554955553505</v>
      </c>
      <c r="AA5306">
        <f t="shared" si="1406"/>
        <v>9.9580785393333974E-7</v>
      </c>
      <c r="AF5306" s="3">
        <f t="shared" si="1397"/>
        <v>0.18834436426229328</v>
      </c>
      <c r="AH5306">
        <f t="shared" si="1407"/>
        <v>607.55000000007601</v>
      </c>
      <c r="AI5306">
        <f t="shared" si="1408"/>
        <v>5.497709742487058</v>
      </c>
      <c r="AJ5306" s="5">
        <f t="shared" si="1409"/>
        <v>5.4588600928942785</v>
      </c>
      <c r="AK5306">
        <f t="shared" si="1410"/>
        <v>1.5092952734817506E-3</v>
      </c>
    </row>
    <row r="5307" spans="1:37" x14ac:dyDescent="0.25">
      <c r="A5307" s="1">
        <v>607.65000000007603</v>
      </c>
      <c r="B5307">
        <v>5.499566894078308</v>
      </c>
      <c r="D5307">
        <f t="shared" si="1398"/>
        <v>0.21127882432592496</v>
      </c>
      <c r="E5307">
        <f t="shared" si="1396"/>
        <v>0.189321154537061</v>
      </c>
      <c r="G5307">
        <f t="shared" si="1411"/>
        <v>0.21127882432592496</v>
      </c>
      <c r="H5307" s="2">
        <f t="shared" si="1412"/>
        <v>0.189321154537061</v>
      </c>
      <c r="L5307" s="20">
        <f t="shared" si="1399"/>
        <v>0.1893899787987543</v>
      </c>
      <c r="M5307">
        <f t="shared" si="1400"/>
        <v>4.7912155851233891E-4</v>
      </c>
      <c r="P5307" s="18">
        <f t="shared" si="1401"/>
        <v>0.1893225047113955</v>
      </c>
      <c r="Q5307">
        <f t="shared" si="1402"/>
        <v>1.8229707335488691E-12</v>
      </c>
      <c r="S5307" s="21">
        <f t="shared" si="1403"/>
        <v>5.4996194581719848</v>
      </c>
      <c r="T5307">
        <f t="shared" si="1404"/>
        <v>2.7629839440656391E-9</v>
      </c>
      <c r="Z5307" s="15">
        <f t="shared" si="1405"/>
        <v>0.18832325541769279</v>
      </c>
      <c r="AA5307">
        <f t="shared" si="1406"/>
        <v>9.9580265243584159E-7</v>
      </c>
      <c r="AF5307" s="3">
        <f t="shared" si="1397"/>
        <v>0.18839208361060278</v>
      </c>
      <c r="AH5307">
        <f t="shared" si="1407"/>
        <v>607.65000000007603</v>
      </c>
      <c r="AI5307">
        <f t="shared" si="1408"/>
        <v>5.499566894078308</v>
      </c>
      <c r="AJ5307" s="5">
        <f t="shared" si="1409"/>
        <v>5.4607173459491882</v>
      </c>
      <c r="AK5307">
        <f t="shared" si="1410"/>
        <v>1.5092873898367944E-3</v>
      </c>
    </row>
    <row r="5308" spans="1:37" x14ac:dyDescent="0.25">
      <c r="A5308" s="1">
        <v>607.75000000007606</v>
      </c>
      <c r="B5308">
        <v>5.5014241248485476</v>
      </c>
      <c r="D5308">
        <f t="shared" si="1398"/>
        <v>0.21131865068300806</v>
      </c>
      <c r="E5308">
        <f t="shared" si="1396"/>
        <v>0.18936885982680918</v>
      </c>
      <c r="G5308">
        <f t="shared" si="1411"/>
        <v>0.21131865068300806</v>
      </c>
      <c r="H5308" s="2">
        <f t="shared" si="1412"/>
        <v>0.18936885982680918</v>
      </c>
      <c r="L5308" s="20">
        <f t="shared" si="1399"/>
        <v>0.18943769743237482</v>
      </c>
      <c r="M5308">
        <f t="shared" si="1400"/>
        <v>4.7877611515639759E-4</v>
      </c>
      <c r="P5308" s="18">
        <f t="shared" si="1401"/>
        <v>0.18937021031424947</v>
      </c>
      <c r="Q5308">
        <f t="shared" si="1402"/>
        <v>1.8238163263908845E-12</v>
      </c>
      <c r="S5308" s="21">
        <f t="shared" si="1403"/>
        <v>5.5014767011318515</v>
      </c>
      <c r="T5308">
        <f t="shared" si="1404"/>
        <v>2.7642655660526622E-9</v>
      </c>
      <c r="Z5308" s="15">
        <f t="shared" si="1405"/>
        <v>0.18837096341086301</v>
      </c>
      <c r="AA5308">
        <f t="shared" si="1406"/>
        <v>9.9579725695820058E-7</v>
      </c>
      <c r="AF5308" s="3">
        <f t="shared" si="1397"/>
        <v>0.18843980508848945</v>
      </c>
      <c r="AH5308">
        <f t="shared" si="1407"/>
        <v>607.75000000007606</v>
      </c>
      <c r="AI5308">
        <f t="shared" si="1408"/>
        <v>5.5014241248485467</v>
      </c>
      <c r="AJ5308" s="5">
        <f t="shared" si="1409"/>
        <v>5.4625746819672658</v>
      </c>
      <c r="AK5308">
        <f t="shared" si="1410"/>
        <v>1.5092792121859067E-3</v>
      </c>
    </row>
    <row r="5309" spans="1:37" x14ac:dyDescent="0.25">
      <c r="A5309" s="1">
        <v>607.85000000007608</v>
      </c>
      <c r="B5309">
        <v>5.5032814347604342</v>
      </c>
      <c r="D5309">
        <f t="shared" si="1398"/>
        <v>0.2113584770400912</v>
      </c>
      <c r="E5309">
        <f t="shared" si="1396"/>
        <v>0.18941656714940933</v>
      </c>
      <c r="G5309">
        <f t="shared" si="1411"/>
        <v>0.2113584770400912</v>
      </c>
      <c r="H5309" s="2">
        <f t="shared" si="1412"/>
        <v>0.18941656714940933</v>
      </c>
      <c r="L5309" s="20">
        <f t="shared" si="1399"/>
        <v>0.18948541809739794</v>
      </c>
      <c r="M5309">
        <f t="shared" si="1400"/>
        <v>4.7843070751053346E-4</v>
      </c>
      <c r="P5309" s="18">
        <f t="shared" si="1401"/>
        <v>0.18941791794994836</v>
      </c>
      <c r="Q5309">
        <f t="shared" si="1402"/>
        <v>1.8246620962573119E-12</v>
      </c>
      <c r="S5309" s="21">
        <f t="shared" si="1403"/>
        <v>5.5033340232330916</v>
      </c>
      <c r="T5309">
        <f t="shared" si="1404"/>
        <v>2.7655474564416068E-9</v>
      </c>
      <c r="Z5309" s="15">
        <f t="shared" si="1405"/>
        <v>0.18841867353407582</v>
      </c>
      <c r="AA5309">
        <f t="shared" si="1406"/>
        <v>9.9579166752337532E-7</v>
      </c>
      <c r="AF5309" s="3">
        <f t="shared" si="1397"/>
        <v>0.18848752869499941</v>
      </c>
      <c r="AH5309">
        <f t="shared" si="1407"/>
        <v>607.85000000007608</v>
      </c>
      <c r="AI5309">
        <f t="shared" si="1408"/>
        <v>5.5032814347604342</v>
      </c>
      <c r="AJ5309" s="5">
        <f t="shared" si="1409"/>
        <v>5.4644321009107513</v>
      </c>
      <c r="AK5309">
        <f t="shared" si="1410"/>
        <v>1.5092707405641192E-3</v>
      </c>
    </row>
    <row r="5310" spans="1:37" x14ac:dyDescent="0.25">
      <c r="A5310" s="1">
        <v>607.9500000000761</v>
      </c>
      <c r="B5310">
        <v>5.505138823776627</v>
      </c>
      <c r="D5310">
        <f t="shared" si="1398"/>
        <v>0.2113983033971743</v>
      </c>
      <c r="E5310">
        <f t="shared" si="1396"/>
        <v>0.18946427650390227</v>
      </c>
      <c r="G5310">
        <f t="shared" si="1411"/>
        <v>0.2113983033971743</v>
      </c>
      <c r="H5310" s="2">
        <f t="shared" si="1412"/>
        <v>0.18946427650390227</v>
      </c>
      <c r="L5310" s="20">
        <f t="shared" si="1399"/>
        <v>0.18953314079285732</v>
      </c>
      <c r="M5310">
        <f t="shared" si="1400"/>
        <v>4.7808533571322165E-4</v>
      </c>
      <c r="P5310" s="18">
        <f t="shared" si="1401"/>
        <v>0.18946562761753283</v>
      </c>
      <c r="Q5310">
        <f t="shared" si="1402"/>
        <v>1.8255080426848958E-12</v>
      </c>
      <c r="S5310" s="21">
        <f t="shared" si="1403"/>
        <v>5.5051914244383564</v>
      </c>
      <c r="T5310">
        <f t="shared" si="1404"/>
        <v>2.7668296143715285E-9</v>
      </c>
      <c r="Z5310" s="15">
        <f t="shared" si="1405"/>
        <v>0.18846638578636377</v>
      </c>
      <c r="AA5310">
        <f t="shared" si="1406"/>
        <v>9.9578588414950671E-7</v>
      </c>
      <c r="AF5310" s="3">
        <f t="shared" si="1397"/>
        <v>0.18853525442915697</v>
      </c>
      <c r="AH5310">
        <f t="shared" si="1407"/>
        <v>607.9500000000761</v>
      </c>
      <c r="AI5310">
        <f t="shared" si="1408"/>
        <v>5.505138823776627</v>
      </c>
      <c r="AJ5310" s="5">
        <f t="shared" si="1409"/>
        <v>5.4662896027419814</v>
      </c>
      <c r="AK5310">
        <f t="shared" si="1410"/>
        <v>1.5092619749987508E-3</v>
      </c>
    </row>
    <row r="5311" spans="1:37" x14ac:dyDescent="0.25">
      <c r="A5311" s="1">
        <v>608.05000000007612</v>
      </c>
      <c r="B5311">
        <v>5.5069962918597959</v>
      </c>
      <c r="D5311">
        <f t="shared" si="1398"/>
        <v>0.21143812975425744</v>
      </c>
      <c r="E5311">
        <f t="shared" si="1396"/>
        <v>0.18951198788932916</v>
      </c>
      <c r="G5311">
        <f t="shared" si="1411"/>
        <v>0.21143812975425744</v>
      </c>
      <c r="H5311" s="2">
        <f t="shared" si="1412"/>
        <v>0.18951198788932916</v>
      </c>
      <c r="L5311" s="20">
        <f t="shared" si="1399"/>
        <v>0.18958086551780085</v>
      </c>
      <c r="M5311">
        <f t="shared" si="1400"/>
        <v>4.7773999990228437E-4</v>
      </c>
      <c r="P5311" s="18">
        <f t="shared" si="1401"/>
        <v>0.18951333931604408</v>
      </c>
      <c r="Q5311">
        <f t="shared" si="1402"/>
        <v>1.8263541658101185E-12</v>
      </c>
      <c r="S5311" s="21">
        <f t="shared" si="1403"/>
        <v>5.5070489047103193</v>
      </c>
      <c r="T5311">
        <f t="shared" si="1404"/>
        <v>2.7681120401956727E-9</v>
      </c>
      <c r="Z5311" s="15">
        <f t="shared" si="1405"/>
        <v>0.18851410016675918</v>
      </c>
      <c r="AA5311">
        <f t="shared" si="1406"/>
        <v>9.9577990685589928E-7</v>
      </c>
      <c r="AF5311" s="3">
        <f t="shared" si="1397"/>
        <v>0.18858298229000003</v>
      </c>
      <c r="AH5311">
        <f t="shared" si="1407"/>
        <v>608.05000000007612</v>
      </c>
      <c r="AI5311">
        <f t="shared" si="1408"/>
        <v>5.5069962918597959</v>
      </c>
      <c r="AJ5311" s="5">
        <f t="shared" si="1409"/>
        <v>5.4681471874232832</v>
      </c>
      <c r="AK5311">
        <f t="shared" si="1410"/>
        <v>1.5092529155190694E-3</v>
      </c>
    </row>
    <row r="5312" spans="1:37" x14ac:dyDescent="0.25">
      <c r="A5312" s="1">
        <v>608.15000000007615</v>
      </c>
      <c r="B5312">
        <v>5.5088538389726116</v>
      </c>
      <c r="D5312">
        <f t="shared" si="1398"/>
        <v>0.21147795611134054</v>
      </c>
      <c r="E5312">
        <f t="shared" si="1396"/>
        <v>0.18955970130473113</v>
      </c>
      <c r="G5312">
        <f t="shared" si="1411"/>
        <v>0.21147795611134054</v>
      </c>
      <c r="H5312" s="2">
        <f t="shared" si="1412"/>
        <v>0.18955970130473113</v>
      </c>
      <c r="L5312" s="20">
        <f t="shared" si="1399"/>
        <v>0.18962859227126216</v>
      </c>
      <c r="M5312">
        <f t="shared" si="1400"/>
        <v>4.7739470021612457E-4</v>
      </c>
      <c r="P5312" s="18">
        <f t="shared" si="1401"/>
        <v>0.18956105304452323</v>
      </c>
      <c r="Q5312">
        <f t="shared" si="1402"/>
        <v>1.8272004655444911E-12</v>
      </c>
      <c r="S5312" s="21">
        <f t="shared" si="1403"/>
        <v>5.5089064640116474</v>
      </c>
      <c r="T5312">
        <f t="shared" si="1404"/>
        <v>2.7693947335197849E-9</v>
      </c>
      <c r="Z5312" s="15">
        <f t="shared" si="1405"/>
        <v>0.18856181667429284</v>
      </c>
      <c r="AA5312">
        <f t="shared" si="1406"/>
        <v>9.9577373566496128E-7</v>
      </c>
      <c r="AF5312" s="3">
        <f t="shared" si="1397"/>
        <v>0.1886307122765547</v>
      </c>
      <c r="AH5312">
        <f t="shared" si="1407"/>
        <v>608.15000000007615</v>
      </c>
      <c r="AI5312">
        <f t="shared" si="1408"/>
        <v>5.5088538389726116</v>
      </c>
      <c r="AJ5312" s="5">
        <f t="shared" si="1409"/>
        <v>5.4700048549169233</v>
      </c>
      <c r="AK5312">
        <f t="shared" si="1410"/>
        <v>1.5092435621591209E-3</v>
      </c>
    </row>
    <row r="5313" spans="1:37" x14ac:dyDescent="0.25">
      <c r="A5313" s="1">
        <v>608.25000000007617</v>
      </c>
      <c r="B5313">
        <v>5.5107114650777644</v>
      </c>
      <c r="D5313">
        <f t="shared" si="1398"/>
        <v>0.21151778246842368</v>
      </c>
      <c r="E5313">
        <f t="shared" si="1396"/>
        <v>0.18960741674914985</v>
      </c>
      <c r="G5313">
        <f t="shared" si="1411"/>
        <v>0.21151778246842368</v>
      </c>
      <c r="H5313" s="2">
        <f t="shared" si="1412"/>
        <v>0.18960741674914985</v>
      </c>
      <c r="L5313" s="20">
        <f t="shared" si="1399"/>
        <v>0.18967632105228205</v>
      </c>
      <c r="M5313">
        <f t="shared" si="1400"/>
        <v>4.7704943679280343E-4</v>
      </c>
      <c r="P5313" s="18">
        <f t="shared" si="1401"/>
        <v>0.18960876880201186</v>
      </c>
      <c r="Q5313">
        <f t="shared" si="1402"/>
        <v>1.8280469416493483E-12</v>
      </c>
      <c r="S5313" s="21">
        <f t="shared" si="1403"/>
        <v>5.5107641023050311</v>
      </c>
      <c r="T5313">
        <f t="shared" si="1404"/>
        <v>2.7706776943232752E-9</v>
      </c>
      <c r="Z5313" s="15">
        <f t="shared" si="1405"/>
        <v>0.18860953530799862</v>
      </c>
      <c r="AA5313">
        <f t="shared" si="1406"/>
        <v>9.9576737059406112E-7</v>
      </c>
      <c r="AF5313" s="3">
        <f t="shared" si="1397"/>
        <v>0.18867844438785109</v>
      </c>
      <c r="AH5313">
        <f t="shared" si="1407"/>
        <v>608.25000000007617</v>
      </c>
      <c r="AI5313">
        <f t="shared" si="1408"/>
        <v>5.5107114650777644</v>
      </c>
      <c r="AJ5313" s="5">
        <f t="shared" si="1409"/>
        <v>5.4718626051852892</v>
      </c>
      <c r="AK5313">
        <f t="shared" si="1410"/>
        <v>1.5092339149451696E-3</v>
      </c>
    </row>
    <row r="5314" spans="1:37" x14ac:dyDescent="0.25">
      <c r="A5314" s="1">
        <v>608.35000000007619</v>
      </c>
      <c r="B5314">
        <v>5.5125691701379331</v>
      </c>
      <c r="D5314">
        <f t="shared" si="1398"/>
        <v>0.21155760882550678</v>
      </c>
      <c r="E5314">
        <f t="shared" ref="E5314:E5377" si="1413">(B5314-$B$2)/($B$25111-$B$2)</f>
        <v>0.18965513422162669</v>
      </c>
      <c r="G5314">
        <f t="shared" si="1411"/>
        <v>0.21155760882550678</v>
      </c>
      <c r="H5314" s="2">
        <f t="shared" si="1412"/>
        <v>0.18965513422162669</v>
      </c>
      <c r="L5314" s="20">
        <f t="shared" si="1399"/>
        <v>0.18972405185990837</v>
      </c>
      <c r="M5314">
        <f t="shared" si="1400"/>
        <v>4.7670420977003088E-4</v>
      </c>
      <c r="P5314" s="18">
        <f t="shared" si="1401"/>
        <v>0.18965648658755146</v>
      </c>
      <c r="Q5314">
        <f t="shared" si="1402"/>
        <v>1.8288935944863872E-12</v>
      </c>
      <c r="S5314" s="21">
        <f t="shared" si="1403"/>
        <v>5.5126218195531527</v>
      </c>
      <c r="T5314">
        <f t="shared" si="1404"/>
        <v>2.7719609229596501E-9</v>
      </c>
      <c r="Z5314" s="15">
        <f t="shared" si="1405"/>
        <v>0.18865725606690775</v>
      </c>
      <c r="AA5314">
        <f t="shared" si="1406"/>
        <v>9.9576081166527608E-7</v>
      </c>
      <c r="AF5314" s="3">
        <f t="shared" ref="AF5314:AF5377" si="1414">$Y$6*LOG(((1+L5314)*$Y$2)^$Y$5+$Y$4)/LOG($Y$7)+$Y$3</f>
        <v>0.18872617862292951</v>
      </c>
      <c r="AH5314">
        <f t="shared" si="1407"/>
        <v>608.35000000007619</v>
      </c>
      <c r="AI5314">
        <f t="shared" si="1408"/>
        <v>5.512569170137934</v>
      </c>
      <c r="AJ5314" s="5">
        <f t="shared" si="1409"/>
        <v>5.4737204381906652</v>
      </c>
      <c r="AK5314">
        <f t="shared" si="1410"/>
        <v>1.5092239739107427E-3</v>
      </c>
    </row>
    <row r="5315" spans="1:37" x14ac:dyDescent="0.25">
      <c r="A5315" s="1">
        <v>608.45000000007622</v>
      </c>
      <c r="B5315">
        <v>5.5144269541158186</v>
      </c>
      <c r="D5315">
        <f t="shared" ref="D5315:D5378" si="1415">(A5315-$A$2)/($A$25111-$A$2)</f>
        <v>0.21159743518258992</v>
      </c>
      <c r="E5315">
        <f t="shared" si="1413"/>
        <v>0.18970285372120352</v>
      </c>
      <c r="G5315">
        <f t="shared" si="1411"/>
        <v>0.21159743518258992</v>
      </c>
      <c r="H5315" s="2">
        <f t="shared" si="1412"/>
        <v>0.18970285372120352</v>
      </c>
      <c r="L5315" s="20">
        <f t="shared" ref="L5315:L5378" si="1416">$K$4*_xlfn.ERF.PRECISE($K$2*H5315+$K$3)+$K$5</f>
        <v>0.18977178469317479</v>
      </c>
      <c r="M5315">
        <f t="shared" ref="M5315:M5378" si="1417">(G5315-L5315)^2</f>
        <v>4.7635901928610655E-4</v>
      </c>
      <c r="P5315" s="18">
        <f t="shared" ref="P5315:P5378" si="1418">$O$4*TANH($O$2*H5315+$O$3)</f>
        <v>0.18970420640018379</v>
      </c>
      <c r="Q5315">
        <f t="shared" ref="Q5315:Q5378" si="1419">(H5315-P5315)^2</f>
        <v>1.8297404236667651E-12</v>
      </c>
      <c r="S5315" s="21">
        <f t="shared" ref="S5315:S5378" si="1420">( P5315-$J$2)*($B$25111-$B$2)/($I$2-$J$2)+$B$2</f>
        <v>5.5144796157187068</v>
      </c>
      <c r="T5315">
        <f t="shared" ref="T5315:T5378" si="1421">(B5315-S5315)^2</f>
        <v>2.7732444187537598E-9</v>
      </c>
      <c r="Z5315" s="15">
        <f t="shared" ref="Z5315:Z5378" si="1422">$Y$6*LOG(((1+H5315)*$Y$2)^$Y$5+$Y$4,$Y$7)+$Y$3</f>
        <v>0.18870497895005278</v>
      </c>
      <c r="AA5315">
        <f t="shared" ref="AA5315:AA5378" si="1423">(H5315-Z5315)^2</f>
        <v>9.9575405889913443E-7</v>
      </c>
      <c r="AF5315" s="3">
        <f t="shared" si="1414"/>
        <v>0.18877391498081297</v>
      </c>
      <c r="AH5315">
        <f t="shared" ref="AH5315:AH5378" si="1424">( G5315-$J$2)*($A$25111-$A$2)/($I$2-$J$2)+$A$2</f>
        <v>608.45000000007622</v>
      </c>
      <c r="AI5315">
        <f t="shared" ref="AI5315:AI5378" si="1425">( H5315-$J$2)*($B$25111-$B$2)/($I$2-$J$2)+$B$2</f>
        <v>5.5144269541158186</v>
      </c>
      <c r="AJ5315" s="5">
        <f t="shared" ref="AJ5315:AJ5378" si="1426">( Z5315-$J$2)*($B$25111-$B$2)/($I$2-$J$2)+$B$2</f>
        <v>5.4755783538953882</v>
      </c>
      <c r="AK5315">
        <f t="shared" ref="AK5315:AK5378" si="1427">(AI5315-AJ5315)^2</f>
        <v>1.5092137390868298E-3</v>
      </c>
    </row>
    <row r="5316" spans="1:37" x14ac:dyDescent="0.25">
      <c r="A5316" s="1">
        <v>608.55000000007624</v>
      </c>
      <c r="B5316">
        <v>5.5162848169741201</v>
      </c>
      <c r="D5316">
        <f t="shared" si="1415"/>
        <v>0.21163726153967302</v>
      </c>
      <c r="E5316">
        <f t="shared" si="1413"/>
        <v>0.18975057524692229</v>
      </c>
      <c r="G5316">
        <f t="shared" si="1411"/>
        <v>0.21163726153967302</v>
      </c>
      <c r="H5316" s="2">
        <f t="shared" si="1412"/>
        <v>0.18975057524692229</v>
      </c>
      <c r="L5316" s="20">
        <f t="shared" si="1416"/>
        <v>0.18981951955112919</v>
      </c>
      <c r="M5316">
        <f t="shared" si="1417"/>
        <v>4.7601386547866856E-4</v>
      </c>
      <c r="P5316" s="18">
        <f t="shared" si="1418"/>
        <v>0.18975192823895079</v>
      </c>
      <c r="Q5316">
        <f t="shared" si="1419"/>
        <v>1.830587429176823E-12</v>
      </c>
      <c r="S5316" s="21">
        <f t="shared" si="1420"/>
        <v>5.5163374907643954</v>
      </c>
      <c r="T5316">
        <f t="shared" si="1421"/>
        <v>2.7745281819655231E-9</v>
      </c>
      <c r="Z5316" s="15">
        <f t="shared" si="1422"/>
        <v>0.18875270395646737</v>
      </c>
      <c r="AA5316">
        <f t="shared" si="1423"/>
        <v>9.9574711231417009E-7</v>
      </c>
      <c r="AF5316" s="3">
        <f t="shared" si="1414"/>
        <v>0.18882165346053958</v>
      </c>
      <c r="AH5316">
        <f t="shared" si="1424"/>
        <v>608.55000000007624</v>
      </c>
      <c r="AI5316">
        <f t="shared" si="1425"/>
        <v>5.5162848169741201</v>
      </c>
      <c r="AJ5316" s="5">
        <f t="shared" si="1426"/>
        <v>5.4774363522618366</v>
      </c>
      <c r="AK5316">
        <f t="shared" si="1427"/>
        <v>1.5092032105015391E-3</v>
      </c>
    </row>
    <row r="5317" spans="1:37" x14ac:dyDescent="0.25">
      <c r="A5317" s="1">
        <v>608.65000000007626</v>
      </c>
      <c r="B5317">
        <v>5.5181427586755474</v>
      </c>
      <c r="D5317">
        <f t="shared" si="1415"/>
        <v>0.21167708789675613</v>
      </c>
      <c r="E5317">
        <f t="shared" si="1413"/>
        <v>0.18979829879782512</v>
      </c>
      <c r="G5317">
        <f t="shared" si="1411"/>
        <v>0.21167708789675613</v>
      </c>
      <c r="H5317" s="2">
        <f t="shared" si="1412"/>
        <v>0.18979829879782512</v>
      </c>
      <c r="L5317" s="20">
        <f t="shared" si="1416"/>
        <v>0.18986725643281233</v>
      </c>
      <c r="M5317">
        <f t="shared" si="1417"/>
        <v>4.7566874848563301E-4</v>
      </c>
      <c r="P5317" s="18">
        <f t="shared" si="1418"/>
        <v>0.18979965210289459</v>
      </c>
      <c r="Q5317">
        <f t="shared" si="1419"/>
        <v>1.8314346110780251E-12</v>
      </c>
      <c r="S5317" s="21">
        <f t="shared" si="1420"/>
        <v>5.5181954446529273</v>
      </c>
      <c r="T5317">
        <f t="shared" si="1421"/>
        <v>2.7758122124807621E-9</v>
      </c>
      <c r="Z5317" s="15">
        <f t="shared" si="1422"/>
        <v>0.18880043108518363</v>
      </c>
      <c r="AA5317">
        <f t="shared" si="1423"/>
        <v>9.9573997193235319E-7</v>
      </c>
      <c r="AF5317" s="3">
        <f t="shared" si="1414"/>
        <v>0.18886939406114256</v>
      </c>
      <c r="AH5317">
        <f t="shared" si="1424"/>
        <v>608.65000000007626</v>
      </c>
      <c r="AI5317">
        <f t="shared" si="1425"/>
        <v>5.5181427586755474</v>
      </c>
      <c r="AJ5317" s="5">
        <f t="shared" si="1426"/>
        <v>5.4792944332523286</v>
      </c>
      <c r="AK5317">
        <f t="shared" si="1427"/>
        <v>1.5091923881883089E-3</v>
      </c>
    </row>
    <row r="5318" spans="1:37" x14ac:dyDescent="0.25">
      <c r="A5318" s="1">
        <v>608.75000000007628</v>
      </c>
      <c r="B5318">
        <v>5.5200007791828147</v>
      </c>
      <c r="D5318">
        <f t="shared" si="1415"/>
        <v>0.21171691425383926</v>
      </c>
      <c r="E5318">
        <f t="shared" si="1413"/>
        <v>0.18984602437295428</v>
      </c>
      <c r="G5318">
        <f t="shared" ref="G5318:G5381" si="1428">($I$2-$J$2)*D5318+$J$2</f>
        <v>0.21171691425383926</v>
      </c>
      <c r="H5318" s="2">
        <f t="shared" si="1412"/>
        <v>0.18984602437295428</v>
      </c>
      <c r="L5318" s="20">
        <f t="shared" si="1416"/>
        <v>0.18991499533725786</v>
      </c>
      <c r="M5318">
        <f t="shared" si="1417"/>
        <v>4.7532366844518976E-4</v>
      </c>
      <c r="P5318" s="18">
        <f t="shared" si="1418"/>
        <v>0.18984737799105741</v>
      </c>
      <c r="Q5318">
        <f t="shared" si="1419"/>
        <v>1.8322819691313429E-12</v>
      </c>
      <c r="S5318" s="21">
        <f t="shared" si="1420"/>
        <v>5.5200534773470133</v>
      </c>
      <c r="T5318">
        <f t="shared" si="1421"/>
        <v>2.7770965099043815E-9</v>
      </c>
      <c r="Z5318" s="15">
        <f t="shared" si="1422"/>
        <v>0.18884816033523522</v>
      </c>
      <c r="AA5318">
        <f t="shared" si="1423"/>
        <v>9.9573263777299567E-7</v>
      </c>
      <c r="AF5318" s="3">
        <f t="shared" si="1414"/>
        <v>0.1889171367816449</v>
      </c>
      <c r="AH5318">
        <f t="shared" si="1424"/>
        <v>608.75000000007628</v>
      </c>
      <c r="AI5318">
        <f t="shared" si="1425"/>
        <v>5.5200007791828147</v>
      </c>
      <c r="AJ5318" s="5">
        <f t="shared" si="1426"/>
        <v>5.4811525968292436</v>
      </c>
      <c r="AK5318">
        <f t="shared" si="1427"/>
        <v>1.509181272176315E-3</v>
      </c>
    </row>
    <row r="5319" spans="1:37" x14ac:dyDescent="0.25">
      <c r="A5319" s="1">
        <v>608.85000000007631</v>
      </c>
      <c r="B5319">
        <v>5.5218588784586426</v>
      </c>
      <c r="D5319">
        <f t="shared" si="1415"/>
        <v>0.21175674061092237</v>
      </c>
      <c r="E5319">
        <f t="shared" si="1413"/>
        <v>0.18989375197135219</v>
      </c>
      <c r="G5319">
        <f t="shared" si="1428"/>
        <v>0.21175674061092237</v>
      </c>
      <c r="H5319" s="2">
        <f t="shared" ref="H5319:H5382" si="1429">($I$2-$J$2)*E5319+$J$2</f>
        <v>0.18989375197135219</v>
      </c>
      <c r="L5319" s="20">
        <f t="shared" si="1416"/>
        <v>0.18996273626351723</v>
      </c>
      <c r="M5319">
        <f t="shared" si="1417"/>
        <v>4.7497862549471405E-4</v>
      </c>
      <c r="P5319" s="18">
        <f t="shared" si="1418"/>
        <v>0.18989510590248174</v>
      </c>
      <c r="Q5319">
        <f t="shared" si="1419"/>
        <v>1.8331295035484881E-12</v>
      </c>
      <c r="S5319" s="21">
        <f t="shared" si="1420"/>
        <v>5.5219115888093784</v>
      </c>
      <c r="T5319">
        <f t="shared" si="1421"/>
        <v>2.7783810746836307E-9</v>
      </c>
      <c r="Z5319" s="15">
        <f t="shared" si="1422"/>
        <v>0.18889589170565491</v>
      </c>
      <c r="AA5319">
        <f t="shared" si="1423"/>
        <v>9.957251098574599E-7</v>
      </c>
      <c r="AF5319" s="3">
        <f t="shared" si="1414"/>
        <v>0.18896488162108938</v>
      </c>
      <c r="AH5319">
        <f t="shared" si="1424"/>
        <v>608.85000000007631</v>
      </c>
      <c r="AI5319">
        <f t="shared" si="1425"/>
        <v>5.5218588784586426</v>
      </c>
      <c r="AJ5319" s="5">
        <f t="shared" si="1426"/>
        <v>5.4830108429549274</v>
      </c>
      <c r="AK5319">
        <f t="shared" si="1427"/>
        <v>1.5091698624979241E-3</v>
      </c>
    </row>
    <row r="5320" spans="1:37" x14ac:dyDescent="0.25">
      <c r="A5320" s="1">
        <v>608.95000000007633</v>
      </c>
      <c r="B5320">
        <v>5.5237170564657596</v>
      </c>
      <c r="D5320">
        <f t="shared" si="1415"/>
        <v>0.2117965669680055</v>
      </c>
      <c r="E5320">
        <f t="shared" si="1413"/>
        <v>0.18994148159206151</v>
      </c>
      <c r="G5320">
        <f t="shared" si="1428"/>
        <v>0.2117965669680055</v>
      </c>
      <c r="H5320" s="2">
        <f t="shared" si="1429"/>
        <v>0.18994148159206151</v>
      </c>
      <c r="L5320" s="20">
        <f t="shared" si="1416"/>
        <v>0.19001047921062764</v>
      </c>
      <c r="M5320">
        <f t="shared" si="1417"/>
        <v>4.7463361977216964E-4</v>
      </c>
      <c r="P5320" s="18">
        <f t="shared" si="1418"/>
        <v>0.18994283583621019</v>
      </c>
      <c r="Q5320">
        <f t="shared" si="1419"/>
        <v>1.8339772142406799E-12</v>
      </c>
      <c r="S5320" s="21">
        <f t="shared" si="1420"/>
        <v>5.5237697790027491</v>
      </c>
      <c r="T5320">
        <f t="shared" si="1421"/>
        <v>2.7796659066106146E-9</v>
      </c>
      <c r="Z5320" s="15">
        <f t="shared" si="1422"/>
        <v>0.1889436251954757</v>
      </c>
      <c r="AA5320">
        <f t="shared" si="1423"/>
        <v>9.9571738820721965E-7</v>
      </c>
      <c r="AF5320" s="3">
        <f t="shared" si="1414"/>
        <v>0.18901262857850298</v>
      </c>
      <c r="AH5320">
        <f t="shared" si="1424"/>
        <v>608.95000000007633</v>
      </c>
      <c r="AI5320">
        <f t="shared" si="1425"/>
        <v>5.5237170564657596</v>
      </c>
      <c r="AJ5320" s="5">
        <f t="shared" si="1426"/>
        <v>5.4848691715917308</v>
      </c>
      <c r="AK5320">
        <f t="shared" si="1427"/>
        <v>1.509158159185795E-3</v>
      </c>
    </row>
    <row r="5321" spans="1:37" x14ac:dyDescent="0.25">
      <c r="A5321" s="1">
        <v>609.05000000007635</v>
      </c>
      <c r="B5321">
        <v>5.525575313166903</v>
      </c>
      <c r="D5321">
        <f t="shared" si="1415"/>
        <v>0.21183639332508861</v>
      </c>
      <c r="E5321">
        <f t="shared" si="1413"/>
        <v>0.1899892132341251</v>
      </c>
      <c r="G5321">
        <f t="shared" si="1428"/>
        <v>0.21183639332508861</v>
      </c>
      <c r="H5321" s="2">
        <f t="shared" si="1429"/>
        <v>0.1899892132341251</v>
      </c>
      <c r="L5321" s="20">
        <f t="shared" si="1416"/>
        <v>0.19005822417763341</v>
      </c>
      <c r="M5321">
        <f t="shared" si="1417"/>
        <v>4.7428865141516959E-4</v>
      </c>
      <c r="P5321" s="18">
        <f t="shared" si="1418"/>
        <v>0.18999056779128559</v>
      </c>
      <c r="Q5321">
        <f t="shared" si="1419"/>
        <v>1.8348251010438742E-12</v>
      </c>
      <c r="S5321" s="21">
        <f t="shared" si="1420"/>
        <v>5.5256280478898612</v>
      </c>
      <c r="T5321">
        <f t="shared" si="1421"/>
        <v>2.7809510054772665E-9</v>
      </c>
      <c r="Z5321" s="15">
        <f t="shared" si="1422"/>
        <v>0.1889913608037308</v>
      </c>
      <c r="AA5321">
        <f t="shared" si="1423"/>
        <v>9.9570947284380544E-7</v>
      </c>
      <c r="AF5321" s="3">
        <f t="shared" si="1414"/>
        <v>0.18906037765292183</v>
      </c>
      <c r="AH5321">
        <f t="shared" si="1424"/>
        <v>609.05000000007635</v>
      </c>
      <c r="AI5321">
        <f t="shared" si="1425"/>
        <v>5.525575313166903</v>
      </c>
      <c r="AJ5321" s="5">
        <f t="shared" si="1426"/>
        <v>5.4867275827020183</v>
      </c>
      <c r="AK5321">
        <f t="shared" si="1427"/>
        <v>1.5091461622723274E-3</v>
      </c>
    </row>
    <row r="5322" spans="1:37" x14ac:dyDescent="0.25">
      <c r="A5322" s="1">
        <v>609.15000000007637</v>
      </c>
      <c r="B5322">
        <v>5.5274336485248119</v>
      </c>
      <c r="D5322">
        <f t="shared" si="1415"/>
        <v>0.21187621968217174</v>
      </c>
      <c r="E5322">
        <f t="shared" si="1413"/>
        <v>0.19003694689658585</v>
      </c>
      <c r="G5322">
        <f t="shared" si="1428"/>
        <v>0.21187621968217174</v>
      </c>
      <c r="H5322" s="2">
        <f t="shared" si="1429"/>
        <v>0.19003694689658585</v>
      </c>
      <c r="L5322" s="20">
        <f t="shared" si="1416"/>
        <v>0.1901059711635753</v>
      </c>
      <c r="M5322">
        <f t="shared" si="1417"/>
        <v>4.739437205614503E-4</v>
      </c>
      <c r="P5322" s="18">
        <f t="shared" si="1418"/>
        <v>0.19003830176675077</v>
      </c>
      <c r="Q5322">
        <f t="shared" si="1419"/>
        <v>1.8356731637938892E-12</v>
      </c>
      <c r="S5322" s="21">
        <f t="shared" si="1420"/>
        <v>5.527486395433451</v>
      </c>
      <c r="T5322">
        <f t="shared" si="1421"/>
        <v>2.7822363709816478E-9</v>
      </c>
      <c r="Z5322" s="15">
        <f t="shared" si="1422"/>
        <v>0.18903909852945522</v>
      </c>
      <c r="AA5322">
        <f t="shared" si="1423"/>
        <v>9.9570136378525865E-7</v>
      </c>
      <c r="AF5322" s="3">
        <f t="shared" si="1414"/>
        <v>0.18910812884337758</v>
      </c>
      <c r="AH5322">
        <f t="shared" si="1424"/>
        <v>609.15000000007637</v>
      </c>
      <c r="AI5322">
        <f t="shared" si="1425"/>
        <v>5.5274336485248119</v>
      </c>
      <c r="AJ5322" s="5">
        <f t="shared" si="1426"/>
        <v>5.488586076248219</v>
      </c>
      <c r="AK5322">
        <f t="shared" si="1427"/>
        <v>1.5091338717851059E-3</v>
      </c>
    </row>
    <row r="5323" spans="1:37" x14ac:dyDescent="0.25">
      <c r="A5323" s="1">
        <v>609.2500000000764</v>
      </c>
      <c r="B5323">
        <v>5.5292920625022326</v>
      </c>
      <c r="D5323">
        <f t="shared" si="1415"/>
        <v>0.21191604603925485</v>
      </c>
      <c r="E5323">
        <f t="shared" si="1413"/>
        <v>0.19008468257848685</v>
      </c>
      <c r="G5323">
        <f t="shared" si="1428"/>
        <v>0.21191604603925485</v>
      </c>
      <c r="H5323" s="2">
        <f t="shared" si="1429"/>
        <v>0.19008468257848685</v>
      </c>
      <c r="L5323" s="20">
        <f t="shared" si="1416"/>
        <v>0.19015372016749765</v>
      </c>
      <c r="M5323">
        <f t="shared" si="1417"/>
        <v>4.735988273485525E-4</v>
      </c>
      <c r="P5323" s="18">
        <f t="shared" si="1418"/>
        <v>0.19008603776164884</v>
      </c>
      <c r="Q5323">
        <f t="shared" si="1419"/>
        <v>1.8365214025520868E-12</v>
      </c>
      <c r="S5323" s="21">
        <f t="shared" si="1420"/>
        <v>5.5293448215962666</v>
      </c>
      <c r="T5323">
        <f t="shared" si="1421"/>
        <v>2.7835220032901565E-9</v>
      </c>
      <c r="Z5323" s="15">
        <f t="shared" si="1422"/>
        <v>0.18908683837168172</v>
      </c>
      <c r="AA5323">
        <f t="shared" si="1423"/>
        <v>9.9569306105455165E-7</v>
      </c>
      <c r="AF5323" s="3">
        <f t="shared" si="1414"/>
        <v>0.18915588214890366</v>
      </c>
      <c r="AH5323">
        <f t="shared" si="1424"/>
        <v>609.2500000000764</v>
      </c>
      <c r="AI5323">
        <f t="shared" si="1425"/>
        <v>5.5292920625022317</v>
      </c>
      <c r="AJ5323" s="5">
        <f t="shared" si="1426"/>
        <v>5.4904446521926786</v>
      </c>
      <c r="AK5323">
        <f t="shared" si="1427"/>
        <v>1.5091212877587706E-3</v>
      </c>
    </row>
    <row r="5324" spans="1:37" x14ac:dyDescent="0.25">
      <c r="A5324" s="1">
        <v>609.35000000007642</v>
      </c>
      <c r="B5324">
        <v>5.5311505550619264</v>
      </c>
      <c r="D5324">
        <f t="shared" si="1415"/>
        <v>0.21195587239633798</v>
      </c>
      <c r="E5324">
        <f t="shared" si="1413"/>
        <v>0.19013242027887162</v>
      </c>
      <c r="G5324">
        <f t="shared" si="1428"/>
        <v>0.21195587239633798</v>
      </c>
      <c r="H5324" s="2">
        <f t="shared" si="1429"/>
        <v>0.19013242027887162</v>
      </c>
      <c r="L5324" s="20">
        <f t="shared" si="1416"/>
        <v>0.19020147118844477</v>
      </c>
      <c r="M5324">
        <f t="shared" si="1417"/>
        <v>4.7325397191398552E-4</v>
      </c>
      <c r="P5324" s="18">
        <f t="shared" si="1418"/>
        <v>0.19013377577502336</v>
      </c>
      <c r="Q5324">
        <f t="shared" si="1419"/>
        <v>1.8373698173798993E-12</v>
      </c>
      <c r="S5324" s="21">
        <f t="shared" si="1420"/>
        <v>5.5312033263410711</v>
      </c>
      <c r="T5324">
        <f t="shared" si="1421"/>
        <v>2.7848079025693642E-9</v>
      </c>
      <c r="Z5324" s="15">
        <f t="shared" si="1422"/>
        <v>0.18913458032944552</v>
      </c>
      <c r="AA5324">
        <f t="shared" si="1423"/>
        <v>9.9568456467066922E-7</v>
      </c>
      <c r="AF5324" s="3">
        <f t="shared" si="1414"/>
        <v>0.18920363756853731</v>
      </c>
      <c r="AH5324">
        <f t="shared" si="1424"/>
        <v>609.35000000007642</v>
      </c>
      <c r="AI5324">
        <f t="shared" si="1425"/>
        <v>5.5311505550619264</v>
      </c>
      <c r="AJ5324" s="5">
        <f t="shared" si="1426"/>
        <v>5.492303310497836</v>
      </c>
      <c r="AK5324">
        <f t="shared" si="1427"/>
        <v>1.5091084102222502E-3</v>
      </c>
    </row>
    <row r="5325" spans="1:37" x14ac:dyDescent="0.25">
      <c r="A5325" s="1">
        <v>609.45000000007644</v>
      </c>
      <c r="B5325">
        <v>5.5330091261666468</v>
      </c>
      <c r="D5325">
        <f t="shared" si="1415"/>
        <v>0.21199569875342109</v>
      </c>
      <c r="E5325">
        <f t="shared" si="1413"/>
        <v>0.19018015999678337</v>
      </c>
      <c r="G5325">
        <f t="shared" si="1428"/>
        <v>0.21199569875342109</v>
      </c>
      <c r="H5325" s="2">
        <f t="shared" si="1429"/>
        <v>0.19018015999678337</v>
      </c>
      <c r="L5325" s="20">
        <f t="shared" si="1416"/>
        <v>0.19024922422545387</v>
      </c>
      <c r="M5325">
        <f t="shared" si="1417"/>
        <v>4.7290915439552684E-4</v>
      </c>
      <c r="P5325" s="18">
        <f t="shared" si="1418"/>
        <v>0.19018151580591747</v>
      </c>
      <c r="Q5325">
        <f t="shared" si="1419"/>
        <v>1.8382184081130409E-12</v>
      </c>
      <c r="S5325" s="21">
        <f t="shared" si="1420"/>
        <v>5.5330619096306126</v>
      </c>
      <c r="T5325">
        <f t="shared" si="1421"/>
        <v>2.7860940682359186E-9</v>
      </c>
      <c r="Z5325" s="15">
        <f t="shared" si="1422"/>
        <v>0.18918232440177918</v>
      </c>
      <c r="AA5325">
        <f t="shared" si="1423"/>
        <v>9.9567587465736045E-7</v>
      </c>
      <c r="AF5325" s="3">
        <f t="shared" si="1414"/>
        <v>0.18925139510130418</v>
      </c>
      <c r="AH5325">
        <f t="shared" si="1424"/>
        <v>609.45000000007644</v>
      </c>
      <c r="AI5325">
        <f t="shared" si="1425"/>
        <v>5.5330091261666468</v>
      </c>
      <c r="AJ5325" s="5">
        <f t="shared" si="1426"/>
        <v>5.4941620511260281</v>
      </c>
      <c r="AK5325">
        <f t="shared" si="1427"/>
        <v>1.509095239211459E-3</v>
      </c>
    </row>
    <row r="5326" spans="1:37" x14ac:dyDescent="0.25">
      <c r="A5326" s="1">
        <v>609.55000000007647</v>
      </c>
      <c r="B5326">
        <v>5.5348677757791682</v>
      </c>
      <c r="D5326">
        <f t="shared" si="1415"/>
        <v>0.21203552511050419</v>
      </c>
      <c r="E5326">
        <f t="shared" si="1413"/>
        <v>0.19022790173126597</v>
      </c>
      <c r="G5326">
        <f t="shared" si="1428"/>
        <v>0.21203552511050419</v>
      </c>
      <c r="H5326" s="2">
        <f t="shared" si="1429"/>
        <v>0.19022790173126597</v>
      </c>
      <c r="L5326" s="20">
        <f t="shared" si="1416"/>
        <v>0.19029697927757283</v>
      </c>
      <c r="M5326">
        <f t="shared" si="1417"/>
        <v>4.7256437493045742E-4</v>
      </c>
      <c r="P5326" s="18">
        <f t="shared" si="1418"/>
        <v>0.19022925785337502</v>
      </c>
      <c r="Q5326">
        <f t="shared" si="1419"/>
        <v>1.8390671746623679E-12</v>
      </c>
      <c r="S5326" s="21">
        <f t="shared" si="1420"/>
        <v>5.5349205714276684</v>
      </c>
      <c r="T5326">
        <f t="shared" si="1421"/>
        <v>2.7873805005500024E-9</v>
      </c>
      <c r="Z5326" s="15">
        <f t="shared" si="1422"/>
        <v>0.18923007058771724</v>
      </c>
      <c r="AA5326">
        <f t="shared" si="1423"/>
        <v>9.9566699103577217E-7</v>
      </c>
      <c r="AF5326" s="3">
        <f t="shared" si="1414"/>
        <v>0.18929915474624393</v>
      </c>
      <c r="AH5326">
        <f t="shared" si="1424"/>
        <v>609.55000000007647</v>
      </c>
      <c r="AI5326">
        <f t="shared" si="1425"/>
        <v>5.5348677757791682</v>
      </c>
      <c r="AJ5326" s="5">
        <f t="shared" si="1426"/>
        <v>5.4960208740396679</v>
      </c>
      <c r="AK5326">
        <f t="shared" si="1427"/>
        <v>1.5090817747583944E-3</v>
      </c>
    </row>
    <row r="5327" spans="1:37" x14ac:dyDescent="0.25">
      <c r="A5327" s="1">
        <v>609.65000000007649</v>
      </c>
      <c r="B5327">
        <v>5.5367265038622619</v>
      </c>
      <c r="D5327">
        <f t="shared" si="1415"/>
        <v>0.21207535146758733</v>
      </c>
      <c r="E5327">
        <f t="shared" si="1413"/>
        <v>0.19027564548136314</v>
      </c>
      <c r="G5327">
        <f t="shared" si="1428"/>
        <v>0.21207535146758733</v>
      </c>
      <c r="H5327" s="2">
        <f t="shared" si="1429"/>
        <v>0.19027564548136314</v>
      </c>
      <c r="L5327" s="20">
        <f t="shared" si="1416"/>
        <v>0.19034473634384241</v>
      </c>
      <c r="M5327">
        <f t="shared" si="1417"/>
        <v>4.7221963365633109E-4</v>
      </c>
      <c r="P5327" s="18">
        <f t="shared" si="1418"/>
        <v>0.19027700191643981</v>
      </c>
      <c r="Q5327">
        <f t="shared" si="1419"/>
        <v>1.839916117239855E-12</v>
      </c>
      <c r="S5327" s="21">
        <f t="shared" si="1420"/>
        <v>5.5367793116950104</v>
      </c>
      <c r="T5327">
        <f t="shared" si="1421"/>
        <v>2.788667199584448E-9</v>
      </c>
      <c r="Z5327" s="15">
        <f t="shared" si="1422"/>
        <v>0.18927781888629491</v>
      </c>
      <c r="AA5327">
        <f t="shared" si="1423"/>
        <v>9.9565791382544563E-7</v>
      </c>
      <c r="AF5327" s="3">
        <f t="shared" si="1414"/>
        <v>0.18934691650238711</v>
      </c>
      <c r="AH5327">
        <f t="shared" si="1424"/>
        <v>609.65000000007649</v>
      </c>
      <c r="AI5327">
        <f t="shared" si="1425"/>
        <v>5.5367265038622619</v>
      </c>
      <c r="AJ5327" s="5">
        <f t="shared" si="1426"/>
        <v>5.4978797792011953</v>
      </c>
      <c r="AK5327">
        <f t="shared" si="1427"/>
        <v>1.5090680168927235E-3</v>
      </c>
    </row>
    <row r="5328" spans="1:37" x14ac:dyDescent="0.25">
      <c r="A5328" s="1">
        <v>609.75000000007651</v>
      </c>
      <c r="B5328">
        <v>5.5385853103787097</v>
      </c>
      <c r="D5328">
        <f t="shared" si="1415"/>
        <v>0.21211517782467043</v>
      </c>
      <c r="E5328">
        <f t="shared" si="1413"/>
        <v>0.19032339124611886</v>
      </c>
      <c r="G5328">
        <f t="shared" si="1428"/>
        <v>0.21211517782467043</v>
      </c>
      <c r="H5328" s="2">
        <f t="shared" si="1429"/>
        <v>0.19032339124611886</v>
      </c>
      <c r="L5328" s="20">
        <f t="shared" si="1416"/>
        <v>0.19039249542331405</v>
      </c>
      <c r="M5328">
        <f t="shared" si="1417"/>
        <v>4.7187493071019842E-4</v>
      </c>
      <c r="P5328" s="18">
        <f t="shared" si="1418"/>
        <v>0.19032474799415564</v>
      </c>
      <c r="Q5328">
        <f t="shared" si="1419"/>
        <v>1.8407652353045404E-12</v>
      </c>
      <c r="S5328" s="21">
        <f t="shared" si="1420"/>
        <v>5.5386381303954142</v>
      </c>
      <c r="T5328">
        <f t="shared" si="1421"/>
        <v>2.7899541646615579E-9</v>
      </c>
      <c r="Z5328" s="15">
        <f t="shared" si="1422"/>
        <v>0.18932556929654742</v>
      </c>
      <c r="AA5328">
        <f t="shared" si="1423"/>
        <v>9.9564864304653197E-7</v>
      </c>
      <c r="AF5328" s="3">
        <f t="shared" si="1414"/>
        <v>0.18939468036877694</v>
      </c>
      <c r="AH5328">
        <f t="shared" si="1424"/>
        <v>609.75000000007651</v>
      </c>
      <c r="AI5328">
        <f t="shared" si="1425"/>
        <v>5.5385853103787097</v>
      </c>
      <c r="AJ5328" s="5">
        <f t="shared" si="1426"/>
        <v>5.4997387665730493</v>
      </c>
      <c r="AK5328">
        <f t="shared" si="1427"/>
        <v>1.5090539656450954E-3</v>
      </c>
    </row>
    <row r="5329" spans="1:37" x14ac:dyDescent="0.25">
      <c r="A5329" s="1">
        <v>609.85000000007653</v>
      </c>
      <c r="B5329">
        <v>5.5404441952913013</v>
      </c>
      <c r="D5329">
        <f t="shared" si="1415"/>
        <v>0.21215500418175356</v>
      </c>
      <c r="E5329">
        <f t="shared" si="1413"/>
        <v>0.19037113902457736</v>
      </c>
      <c r="G5329">
        <f t="shared" si="1428"/>
        <v>0.21215500418175356</v>
      </c>
      <c r="H5329" s="2">
        <f t="shared" si="1429"/>
        <v>0.19037113902457736</v>
      </c>
      <c r="L5329" s="20">
        <f t="shared" si="1416"/>
        <v>0.19044025651501428</v>
      </c>
      <c r="M5329">
        <f t="shared" si="1417"/>
        <v>4.7153026623015907E-4</v>
      </c>
      <c r="P5329" s="18">
        <f t="shared" si="1418"/>
        <v>0.19037249608556683</v>
      </c>
      <c r="Q5329">
        <f t="shared" si="1419"/>
        <v>1.8416145291436284E-12</v>
      </c>
      <c r="S5329" s="21">
        <f t="shared" si="1420"/>
        <v>5.5404970274916732</v>
      </c>
      <c r="T5329">
        <f t="shared" si="1421"/>
        <v>2.7912413961353654E-9</v>
      </c>
      <c r="Z5329" s="15">
        <f t="shared" si="1422"/>
        <v>0.18937332181750732</v>
      </c>
      <c r="AA5329">
        <f t="shared" si="1423"/>
        <v>9.9563917872505456E-7</v>
      </c>
      <c r="AF5329" s="3">
        <f t="shared" si="1414"/>
        <v>0.18944244634442997</v>
      </c>
      <c r="AH5329">
        <f t="shared" si="1424"/>
        <v>609.85000000007653</v>
      </c>
      <c r="AI5329">
        <f t="shared" si="1425"/>
        <v>5.5404441952913022</v>
      </c>
      <c r="AJ5329" s="5">
        <f t="shared" si="1426"/>
        <v>5.5015978361175675</v>
      </c>
      <c r="AK5329">
        <f t="shared" si="1427"/>
        <v>1.5090396210548013E-3</v>
      </c>
    </row>
    <row r="5330" spans="1:37" x14ac:dyDescent="0.25">
      <c r="A5330" s="1">
        <v>609.95000000007656</v>
      </c>
      <c r="B5330">
        <v>5.54230315856283</v>
      </c>
      <c r="D5330">
        <f t="shared" si="1415"/>
        <v>0.21219483053883667</v>
      </c>
      <c r="E5330">
        <f t="shared" si="1413"/>
        <v>0.19041888881578292</v>
      </c>
      <c r="G5330">
        <f t="shared" si="1428"/>
        <v>0.21219483053883667</v>
      </c>
      <c r="H5330" s="2">
        <f t="shared" si="1429"/>
        <v>0.19041888881578292</v>
      </c>
      <c r="L5330" s="20">
        <f t="shared" si="1416"/>
        <v>0.19048801961800166</v>
      </c>
      <c r="M5330">
        <f t="shared" si="1417"/>
        <v>4.7118564035288215E-4</v>
      </c>
      <c r="P5330" s="18">
        <f t="shared" si="1418"/>
        <v>0.19042024618971767</v>
      </c>
      <c r="Q5330">
        <f t="shared" si="1419"/>
        <v>1.8424639987432038E-12</v>
      </c>
      <c r="S5330" s="21">
        <f t="shared" si="1420"/>
        <v>5.5423560029465797</v>
      </c>
      <c r="T5330">
        <f t="shared" si="1421"/>
        <v>2.7925288938908983E-9</v>
      </c>
      <c r="Z5330" s="15">
        <f t="shared" si="1422"/>
        <v>0.18942107644821204</v>
      </c>
      <c r="AA5330">
        <f t="shared" si="1423"/>
        <v>9.9562952087739927E-7</v>
      </c>
      <c r="AF5330" s="3">
        <f t="shared" si="1414"/>
        <v>0.18949021442839475</v>
      </c>
      <c r="AH5330">
        <f t="shared" si="1424"/>
        <v>609.95000000007656</v>
      </c>
      <c r="AI5330">
        <f t="shared" si="1425"/>
        <v>5.54230315856283</v>
      </c>
      <c r="AJ5330" s="5">
        <f t="shared" si="1426"/>
        <v>5.5034569877972741</v>
      </c>
      <c r="AK5330">
        <f t="shared" si="1427"/>
        <v>1.5090249831467262E-3</v>
      </c>
    </row>
    <row r="5331" spans="1:37" x14ac:dyDescent="0.25">
      <c r="A5331" s="1">
        <v>610.05000000007658</v>
      </c>
      <c r="B5331">
        <v>5.5441622001560962</v>
      </c>
      <c r="D5331">
        <f t="shared" si="1415"/>
        <v>0.2122346568959198</v>
      </c>
      <c r="E5331">
        <f t="shared" si="1413"/>
        <v>0.19046664061878005</v>
      </c>
      <c r="G5331">
        <f t="shared" si="1428"/>
        <v>0.2122346568959198</v>
      </c>
      <c r="H5331" s="2">
        <f t="shared" si="1429"/>
        <v>0.19046664061878005</v>
      </c>
      <c r="L5331" s="20">
        <f t="shared" si="1416"/>
        <v>0.19053578473131694</v>
      </c>
      <c r="M5331">
        <f t="shared" si="1417"/>
        <v>4.7084105321577711E-4</v>
      </c>
      <c r="P5331" s="18">
        <f t="shared" si="1418"/>
        <v>0.19046799830565261</v>
      </c>
      <c r="Q5331">
        <f t="shared" si="1419"/>
        <v>1.8433136439386178E-12</v>
      </c>
      <c r="S5331" s="21">
        <f t="shared" si="1420"/>
        <v>5.5442150567229334</v>
      </c>
      <c r="T5331">
        <f t="shared" si="1421"/>
        <v>2.7938166578130988E-9</v>
      </c>
      <c r="Z5331" s="15">
        <f t="shared" si="1422"/>
        <v>0.18946883318769481</v>
      </c>
      <c r="AA5331">
        <f t="shared" si="1423"/>
        <v>9.9561966952892648E-7</v>
      </c>
      <c r="AF5331" s="3">
        <f t="shared" si="1414"/>
        <v>0.18953798461970406</v>
      </c>
      <c r="AH5331">
        <f t="shared" si="1424"/>
        <v>610.05000000007658</v>
      </c>
      <c r="AI5331">
        <f t="shared" si="1425"/>
        <v>5.5441622001560962</v>
      </c>
      <c r="AJ5331" s="5">
        <f t="shared" si="1426"/>
        <v>5.5053162215745317</v>
      </c>
      <c r="AK5331">
        <f t="shared" si="1427"/>
        <v>1.5090100519593653E-3</v>
      </c>
    </row>
    <row r="5332" spans="1:37" x14ac:dyDescent="0.25">
      <c r="A5332" s="1">
        <v>610.1500000000766</v>
      </c>
      <c r="B5332">
        <v>5.5460213200339101</v>
      </c>
      <c r="D5332">
        <f t="shared" si="1415"/>
        <v>0.21227448325300291</v>
      </c>
      <c r="E5332">
        <f t="shared" si="1413"/>
        <v>0.19051439443261348</v>
      </c>
      <c r="G5332">
        <f t="shared" si="1428"/>
        <v>0.21227448325300291</v>
      </c>
      <c r="H5332" s="2">
        <f t="shared" si="1429"/>
        <v>0.19051439443261348</v>
      </c>
      <c r="L5332" s="20">
        <f t="shared" si="1416"/>
        <v>0.19058355185400089</v>
      </c>
      <c r="M5332">
        <f t="shared" si="1417"/>
        <v>4.7049650495621182E-4</v>
      </c>
      <c r="P5332" s="18">
        <f t="shared" si="1418"/>
        <v>0.19051575243241639</v>
      </c>
      <c r="Q5332">
        <f t="shared" si="1419"/>
        <v>1.8441634647158513E-12</v>
      </c>
      <c r="S5332" s="21">
        <f t="shared" si="1420"/>
        <v>5.5460741887835452</v>
      </c>
      <c r="T5332">
        <f t="shared" si="1421"/>
        <v>2.7951046879746508E-9</v>
      </c>
      <c r="Z5332" s="15">
        <f t="shared" si="1422"/>
        <v>0.18951659203499216</v>
      </c>
      <c r="AA5332">
        <f t="shared" si="1423"/>
        <v>9.9560962469884858E-7</v>
      </c>
      <c r="AF5332" s="3">
        <f t="shared" si="1414"/>
        <v>0.18958575691738733</v>
      </c>
      <c r="AH5332">
        <f t="shared" si="1424"/>
        <v>610.1500000000766</v>
      </c>
      <c r="AI5332">
        <f t="shared" si="1425"/>
        <v>5.5460213200339101</v>
      </c>
      <c r="AJ5332" s="5">
        <f t="shared" si="1426"/>
        <v>5.5071755374118325</v>
      </c>
      <c r="AK5332">
        <f t="shared" si="1427"/>
        <v>1.5089948275217066E-3</v>
      </c>
    </row>
    <row r="5333" spans="1:37" x14ac:dyDescent="0.25">
      <c r="A5333" s="1">
        <v>610.25000000007662</v>
      </c>
      <c r="B5333">
        <v>5.5478805181590856</v>
      </c>
      <c r="D5333">
        <f t="shared" si="1415"/>
        <v>0.21231430961008604</v>
      </c>
      <c r="E5333">
        <f t="shared" si="1413"/>
        <v>0.190562150256328</v>
      </c>
      <c r="G5333">
        <f t="shared" si="1428"/>
        <v>0.21231430961008604</v>
      </c>
      <c r="H5333" s="2">
        <f t="shared" si="1429"/>
        <v>0.190562150256328</v>
      </c>
      <c r="L5333" s="20">
        <f t="shared" si="1416"/>
        <v>0.19063132098510138</v>
      </c>
      <c r="M5333">
        <f t="shared" si="1417"/>
        <v>4.701519957112142E-4</v>
      </c>
      <c r="P5333" s="18">
        <f t="shared" si="1418"/>
        <v>0.19056350856905374</v>
      </c>
      <c r="Q5333">
        <f t="shared" si="1419"/>
        <v>1.8450134609100837E-12</v>
      </c>
      <c r="S5333" s="21">
        <f t="shared" si="1420"/>
        <v>5.5479333990912245</v>
      </c>
      <c r="T5333">
        <f t="shared" si="1421"/>
        <v>2.7963929838847116E-9</v>
      </c>
      <c r="Z5333" s="15">
        <f t="shared" si="1422"/>
        <v>0.18956435298913865</v>
      </c>
      <c r="AA5333">
        <f t="shared" si="1423"/>
        <v>9.9559938641053246E-7</v>
      </c>
      <c r="AF5333" s="3">
        <f t="shared" si="1414"/>
        <v>0.18963353132048488</v>
      </c>
      <c r="AH5333">
        <f t="shared" si="1424"/>
        <v>610.25000000007662</v>
      </c>
      <c r="AI5333">
        <f t="shared" si="1425"/>
        <v>5.5478805181590856</v>
      </c>
      <c r="AJ5333" s="5">
        <f t="shared" si="1426"/>
        <v>5.5090349352715897</v>
      </c>
      <c r="AK5333">
        <f t="shared" si="1427"/>
        <v>1.50897930986931E-3</v>
      </c>
    </row>
    <row r="5334" spans="1:37" x14ac:dyDescent="0.25">
      <c r="A5334" s="1">
        <v>610.35000000007665</v>
      </c>
      <c r="B5334">
        <v>5.5497397944944433</v>
      </c>
      <c r="D5334">
        <f t="shared" si="1415"/>
        <v>0.21235413596716915</v>
      </c>
      <c r="E5334">
        <f t="shared" si="1413"/>
        <v>0.19060990808896866</v>
      </c>
      <c r="G5334">
        <f t="shared" si="1428"/>
        <v>0.21235413596716915</v>
      </c>
      <c r="H5334" s="2">
        <f t="shared" si="1429"/>
        <v>0.19060990808896866</v>
      </c>
      <c r="L5334" s="20">
        <f t="shared" si="1416"/>
        <v>0.19067909212366274</v>
      </c>
      <c r="M5334">
        <f t="shared" si="1417"/>
        <v>4.6980752561792509E-4</v>
      </c>
      <c r="P5334" s="18">
        <f t="shared" si="1418"/>
        <v>0.19061126671460971</v>
      </c>
      <c r="Q5334">
        <f t="shared" si="1419"/>
        <v>1.8458636325071916E-12</v>
      </c>
      <c r="S5334" s="21">
        <f t="shared" si="1420"/>
        <v>5.549792687608794</v>
      </c>
      <c r="T5334">
        <f t="shared" si="1421"/>
        <v>2.7976815457097069E-9</v>
      </c>
      <c r="Z5334" s="15">
        <f t="shared" si="1422"/>
        <v>0.18961211604917083</v>
      </c>
      <c r="AA5334">
        <f t="shared" si="1423"/>
        <v>9.955889546839124E-7</v>
      </c>
      <c r="AF5334" s="3">
        <f t="shared" si="1414"/>
        <v>0.18968130782802994</v>
      </c>
      <c r="AH5334">
        <f t="shared" si="1424"/>
        <v>610.35000000007665</v>
      </c>
      <c r="AI5334">
        <f t="shared" si="1425"/>
        <v>5.5497397944944433</v>
      </c>
      <c r="AJ5334" s="5">
        <f t="shared" si="1426"/>
        <v>5.5108944151162946</v>
      </c>
      <c r="AK5334">
        <f t="shared" si="1427"/>
        <v>1.5089634990322997E-3</v>
      </c>
    </row>
    <row r="5335" spans="1:37" x14ac:dyDescent="0.25">
      <c r="A5335" s="1">
        <v>610.45000000007667</v>
      </c>
      <c r="B5335">
        <v>5.5515991490028123</v>
      </c>
      <c r="D5335">
        <f t="shared" si="1415"/>
        <v>0.21239396232425226</v>
      </c>
      <c r="E5335">
        <f t="shared" si="1413"/>
        <v>0.19065766792958067</v>
      </c>
      <c r="G5335">
        <f t="shared" si="1428"/>
        <v>0.21239396232425226</v>
      </c>
      <c r="H5335" s="2">
        <f t="shared" si="1429"/>
        <v>0.19065766792958067</v>
      </c>
      <c r="L5335" s="20">
        <f t="shared" si="1416"/>
        <v>0.19072686526872928</v>
      </c>
      <c r="M5335">
        <f t="shared" si="1417"/>
        <v>4.6946309481345222E-4</v>
      </c>
      <c r="P5335" s="18">
        <f t="shared" si="1418"/>
        <v>0.19065902686812955</v>
      </c>
      <c r="Q5335">
        <f t="shared" si="1419"/>
        <v>1.8467139796439262E-12</v>
      </c>
      <c r="S5335" s="21">
        <f t="shared" si="1420"/>
        <v>5.5516520542990841</v>
      </c>
      <c r="T5335">
        <f t="shared" si="1421"/>
        <v>2.7989703736162348E-9</v>
      </c>
      <c r="Z5335" s="15">
        <f t="shared" si="1422"/>
        <v>0.18965988121412347</v>
      </c>
      <c r="AA5335">
        <f t="shared" si="1423"/>
        <v>9.9557832954285547E-7</v>
      </c>
      <c r="AF5335" s="3">
        <f t="shared" si="1414"/>
        <v>0.18972908643905928</v>
      </c>
      <c r="AH5335">
        <f t="shared" si="1424"/>
        <v>610.45000000007667</v>
      </c>
      <c r="AI5335">
        <f t="shared" si="1425"/>
        <v>5.5515991490028123</v>
      </c>
      <c r="AJ5335" s="5">
        <f t="shared" si="1426"/>
        <v>5.5127539769083702</v>
      </c>
      <c r="AK5335">
        <f t="shared" si="1427"/>
        <v>1.5089473950468193E-3</v>
      </c>
    </row>
    <row r="5336" spans="1:37" x14ac:dyDescent="0.25">
      <c r="A5336" s="1">
        <v>610.55000000007669</v>
      </c>
      <c r="B5336">
        <v>5.5534585816470248</v>
      </c>
      <c r="D5336">
        <f t="shared" si="1415"/>
        <v>0.21243378868133539</v>
      </c>
      <c r="E5336">
        <f t="shared" si="1413"/>
        <v>0.19070542977720928</v>
      </c>
      <c r="G5336">
        <f t="shared" si="1428"/>
        <v>0.21243378868133539</v>
      </c>
      <c r="H5336" s="2">
        <f t="shared" si="1429"/>
        <v>0.19070542977720928</v>
      </c>
      <c r="L5336" s="20">
        <f t="shared" si="1416"/>
        <v>0.19077464041933823</v>
      </c>
      <c r="M5336">
        <f t="shared" si="1417"/>
        <v>4.6911870343517472E-4</v>
      </c>
      <c r="P5336" s="18">
        <f t="shared" si="1418"/>
        <v>0.19070678902865845</v>
      </c>
      <c r="Q5336">
        <f t="shared" si="1419"/>
        <v>1.8475645020799089E-12</v>
      </c>
      <c r="S5336" s="21">
        <f t="shared" si="1420"/>
        <v>5.553511499124923</v>
      </c>
      <c r="T5336">
        <f t="shared" si="1421"/>
        <v>2.800259467113066E-9</v>
      </c>
      <c r="Z5336" s="15">
        <f t="shared" si="1422"/>
        <v>0.18970764848303245</v>
      </c>
      <c r="AA5336">
        <f t="shared" si="1423"/>
        <v>9.9556751100917955E-7</v>
      </c>
      <c r="AF5336" s="3">
        <f t="shared" si="1414"/>
        <v>0.18977686715259789</v>
      </c>
      <c r="AH5336">
        <f t="shared" si="1424"/>
        <v>610.55000000007669</v>
      </c>
      <c r="AI5336">
        <f t="shared" si="1425"/>
        <v>5.5534585816470248</v>
      </c>
      <c r="AJ5336" s="5">
        <f t="shared" si="1426"/>
        <v>5.514613620610282</v>
      </c>
      <c r="AK5336">
        <f t="shared" si="1427"/>
        <v>1.508930997946061E-3</v>
      </c>
    </row>
    <row r="5337" spans="1:37" x14ac:dyDescent="0.25">
      <c r="A5337" s="1">
        <v>610.65000000007672</v>
      </c>
      <c r="B5337">
        <v>5.5553180923899239</v>
      </c>
      <c r="D5337">
        <f t="shared" si="1415"/>
        <v>0.2124736150384185</v>
      </c>
      <c r="E5337">
        <f t="shared" si="1413"/>
        <v>0.19075319363090013</v>
      </c>
      <c r="G5337">
        <f t="shared" si="1428"/>
        <v>0.2124736150384185</v>
      </c>
      <c r="H5337" s="2">
        <f t="shared" si="1429"/>
        <v>0.19075319363090013</v>
      </c>
      <c r="L5337" s="20">
        <f t="shared" si="1416"/>
        <v>0.19082241757454455</v>
      </c>
      <c r="M5337">
        <f t="shared" si="1417"/>
        <v>4.6877435161966175E-4</v>
      </c>
      <c r="P5337" s="18">
        <f t="shared" si="1418"/>
        <v>0.19075455319524207</v>
      </c>
      <c r="Q5337">
        <f t="shared" si="1419"/>
        <v>1.848415199876437E-12</v>
      </c>
      <c r="S5337" s="21">
        <f t="shared" si="1420"/>
        <v>5.5553710220491563</v>
      </c>
      <c r="T5337">
        <f t="shared" si="1421"/>
        <v>2.8015488264607138E-9</v>
      </c>
      <c r="Z5337" s="15">
        <f t="shared" si="1422"/>
        <v>0.18975541785493433</v>
      </c>
      <c r="AA5337">
        <f t="shared" si="1423"/>
        <v>9.9555649910415023E-7</v>
      </c>
      <c r="AF5337" s="3">
        <f t="shared" si="1414"/>
        <v>0.18982464996769322</v>
      </c>
      <c r="AH5337">
        <f t="shared" si="1424"/>
        <v>610.65000000007672</v>
      </c>
      <c r="AI5337">
        <f t="shared" si="1425"/>
        <v>5.5553180923899239</v>
      </c>
      <c r="AJ5337" s="5">
        <f t="shared" si="1426"/>
        <v>5.5164733461845206</v>
      </c>
      <c r="AK5337">
        <f t="shared" si="1427"/>
        <v>1.5089143077621978E-3</v>
      </c>
    </row>
    <row r="5338" spans="1:37" x14ac:dyDescent="0.25">
      <c r="A5338" s="1">
        <v>610.75000000007674</v>
      </c>
      <c r="B5338">
        <v>5.5571776811943572</v>
      </c>
      <c r="D5338">
        <f t="shared" si="1415"/>
        <v>0.21251344139550163</v>
      </c>
      <c r="E5338">
        <f t="shared" si="1413"/>
        <v>0.19080095948969888</v>
      </c>
      <c r="G5338">
        <f t="shared" si="1428"/>
        <v>0.21251344139550163</v>
      </c>
      <c r="H5338" s="2">
        <f t="shared" si="1429"/>
        <v>0.19080095948969888</v>
      </c>
      <c r="L5338" s="20">
        <f t="shared" si="1416"/>
        <v>0.19087019673339611</v>
      </c>
      <c r="M5338">
        <f t="shared" si="1417"/>
        <v>4.6843003950375887E-4</v>
      </c>
      <c r="P5338" s="18">
        <f t="shared" si="1418"/>
        <v>0.19080231936692599</v>
      </c>
      <c r="Q5338">
        <f t="shared" si="1419"/>
        <v>1.849266072792925E-12</v>
      </c>
      <c r="S5338" s="21">
        <f t="shared" si="1420"/>
        <v>5.557230623034628</v>
      </c>
      <c r="T5338">
        <f t="shared" si="1421"/>
        <v>2.8028384512616466E-9</v>
      </c>
      <c r="Z5338" s="15">
        <f t="shared" si="1422"/>
        <v>0.18980318932886564</v>
      </c>
      <c r="AA5338">
        <f t="shared" si="1423"/>
        <v>9.9554529384919872E-7</v>
      </c>
      <c r="AF5338" s="3">
        <f t="shared" si="1414"/>
        <v>0.18987243488338423</v>
      </c>
      <c r="AH5338">
        <f t="shared" si="1424"/>
        <v>610.75000000007674</v>
      </c>
      <c r="AI5338">
        <f t="shared" si="1425"/>
        <v>5.5571776811943572</v>
      </c>
      <c r="AJ5338" s="5">
        <f t="shared" si="1426"/>
        <v>5.5183331535935789</v>
      </c>
      <c r="AK5338">
        <f t="shared" si="1427"/>
        <v>1.5088973245276254E-3</v>
      </c>
    </row>
    <row r="5339" spans="1:37" x14ac:dyDescent="0.25">
      <c r="A5339" s="1">
        <v>610.85000000007676</v>
      </c>
      <c r="B5339">
        <v>5.5590373480231774</v>
      </c>
      <c r="D5339">
        <f t="shared" si="1415"/>
        <v>0.21255326775258473</v>
      </c>
      <c r="E5339">
        <f t="shared" si="1413"/>
        <v>0.19084872735265138</v>
      </c>
      <c r="G5339">
        <f t="shared" si="1428"/>
        <v>0.21255326775258473</v>
      </c>
      <c r="H5339" s="2">
        <f t="shared" si="1429"/>
        <v>0.19084872735265138</v>
      </c>
      <c r="L5339" s="20">
        <f t="shared" si="1416"/>
        <v>0.19091797789492659</v>
      </c>
      <c r="M5339">
        <f t="shared" si="1417"/>
        <v>4.6808576722488521E-4</v>
      </c>
      <c r="P5339" s="18">
        <f t="shared" si="1418"/>
        <v>0.19085008754275609</v>
      </c>
      <c r="Q5339">
        <f t="shared" si="1419"/>
        <v>1.8501171209661069E-12</v>
      </c>
      <c r="S5339" s="21">
        <f t="shared" si="1420"/>
        <v>5.5590903020441926</v>
      </c>
      <c r="T5339">
        <f t="shared" si="1421"/>
        <v>2.804128341682379E-9</v>
      </c>
      <c r="Z5339" s="15">
        <f t="shared" si="1422"/>
        <v>0.18985096290386227</v>
      </c>
      <c r="AA5339">
        <f t="shared" si="1423"/>
        <v>9.9553389526741917E-7</v>
      </c>
      <c r="AF5339" s="3">
        <f t="shared" si="1414"/>
        <v>0.18992022189869373</v>
      </c>
      <c r="AH5339">
        <f t="shared" si="1424"/>
        <v>610.85000000007676</v>
      </c>
      <c r="AI5339">
        <f t="shared" si="1425"/>
        <v>5.5590373480231774</v>
      </c>
      <c r="AJ5339" s="5">
        <f t="shared" si="1426"/>
        <v>5.5201930427999217</v>
      </c>
      <c r="AK5339">
        <f t="shared" si="1427"/>
        <v>1.5088800482774469E-3</v>
      </c>
    </row>
    <row r="5340" spans="1:37" x14ac:dyDescent="0.25">
      <c r="A5340" s="1">
        <v>610.95000000007678</v>
      </c>
      <c r="B5340">
        <v>5.5608970928392489</v>
      </c>
      <c r="D5340">
        <f t="shared" si="1415"/>
        <v>0.21259309410966787</v>
      </c>
      <c r="E5340">
        <f t="shared" si="1413"/>
        <v>0.19089649721880372</v>
      </c>
      <c r="G5340">
        <f t="shared" si="1428"/>
        <v>0.21259309410966787</v>
      </c>
      <c r="H5340" s="2">
        <f t="shared" si="1429"/>
        <v>0.19089649721880372</v>
      </c>
      <c r="L5340" s="20">
        <f t="shared" si="1416"/>
        <v>0.19096576105819096</v>
      </c>
      <c r="M5340">
        <f t="shared" si="1417"/>
        <v>4.6774153491950532E-4</v>
      </c>
      <c r="P5340" s="18">
        <f t="shared" si="1418"/>
        <v>0.19089785772177847</v>
      </c>
      <c r="Q5340">
        <f t="shared" si="1419"/>
        <v>1.8509683443062868E-12</v>
      </c>
      <c r="S5340" s="21">
        <f t="shared" si="1420"/>
        <v>5.5609500590407128</v>
      </c>
      <c r="T5340">
        <f t="shared" si="1421"/>
        <v>2.805418497513251E-9</v>
      </c>
      <c r="Z5340" s="15">
        <f t="shared" si="1422"/>
        <v>0.189898738578961</v>
      </c>
      <c r="AA5340">
        <f t="shared" si="1423"/>
        <v>9.9552230338079822E-7</v>
      </c>
      <c r="AF5340" s="3">
        <f t="shared" si="1414"/>
        <v>0.18996801101266736</v>
      </c>
      <c r="AH5340">
        <f t="shared" si="1424"/>
        <v>610.95000000007678</v>
      </c>
      <c r="AI5340">
        <f t="shared" si="1425"/>
        <v>5.5608970928392489</v>
      </c>
      <c r="AJ5340" s="5">
        <f t="shared" si="1426"/>
        <v>5.5220530137660493</v>
      </c>
      <c r="AK5340">
        <f t="shared" si="1427"/>
        <v>1.5088624790449865E-3</v>
      </c>
    </row>
    <row r="5341" spans="1:37" x14ac:dyDescent="0.25">
      <c r="A5341" s="1">
        <v>611.05000000007681</v>
      </c>
      <c r="B5341">
        <v>5.5627569156054371</v>
      </c>
      <c r="D5341">
        <f t="shared" si="1415"/>
        <v>0.21263292046675097</v>
      </c>
      <c r="E5341">
        <f t="shared" si="1413"/>
        <v>0.19094426908720211</v>
      </c>
      <c r="G5341">
        <f t="shared" si="1428"/>
        <v>0.21263292046675097</v>
      </c>
      <c r="H5341" s="2">
        <f t="shared" si="1429"/>
        <v>0.19094426908720211</v>
      </c>
      <c r="L5341" s="20">
        <f t="shared" si="1416"/>
        <v>0.19101354622222999</v>
      </c>
      <c r="M5341">
        <f t="shared" si="1417"/>
        <v>4.6739734272465723E-4</v>
      </c>
      <c r="P5341" s="18">
        <f t="shared" si="1418"/>
        <v>0.19094562990303926</v>
      </c>
      <c r="Q5341">
        <f t="shared" si="1419"/>
        <v>1.8518197426481604E-12</v>
      </c>
      <c r="S5341" s="21">
        <f t="shared" si="1420"/>
        <v>5.5628098939870538</v>
      </c>
      <c r="T5341">
        <f t="shared" si="1421"/>
        <v>2.8067089187326475E-9</v>
      </c>
      <c r="Z5341" s="15">
        <f t="shared" si="1422"/>
        <v>0.18994651635319793</v>
      </c>
      <c r="AA5341">
        <f t="shared" si="1423"/>
        <v>9.955105182128188E-7</v>
      </c>
      <c r="AF5341" s="3">
        <f t="shared" si="1414"/>
        <v>0.19001580222433545</v>
      </c>
      <c r="AH5341">
        <f t="shared" si="1424"/>
        <v>611.05000000007681</v>
      </c>
      <c r="AI5341">
        <f t="shared" si="1425"/>
        <v>5.5627569156054379</v>
      </c>
      <c r="AJ5341" s="5">
        <f t="shared" si="1426"/>
        <v>5.523913066454436</v>
      </c>
      <c r="AK5341">
        <f t="shared" si="1427"/>
        <v>1.5088446168657925E-3</v>
      </c>
    </row>
    <row r="5342" spans="1:37" x14ac:dyDescent="0.25">
      <c r="A5342" s="1">
        <v>611.15000000007683</v>
      </c>
      <c r="B5342">
        <v>5.5646168162846159</v>
      </c>
      <c r="D5342">
        <f t="shared" si="1415"/>
        <v>0.21267274682383411</v>
      </c>
      <c r="E5342">
        <f t="shared" si="1413"/>
        <v>0.19099204295689284</v>
      </c>
      <c r="G5342">
        <f t="shared" si="1428"/>
        <v>0.21267274682383411</v>
      </c>
      <c r="H5342" s="2">
        <f t="shared" si="1429"/>
        <v>0.19099204295689284</v>
      </c>
      <c r="L5342" s="20">
        <f t="shared" si="1416"/>
        <v>0.19106133338608799</v>
      </c>
      <c r="M5342">
        <f t="shared" si="1417"/>
        <v>4.6705319077719329E-4</v>
      </c>
      <c r="P5342" s="18">
        <f t="shared" si="1418"/>
        <v>0.19099340408558477</v>
      </c>
      <c r="Q5342">
        <f t="shared" si="1419"/>
        <v>1.852671315977399E-12</v>
      </c>
      <c r="S5342" s="21">
        <f t="shared" si="1420"/>
        <v>5.5646698068460871</v>
      </c>
      <c r="T5342">
        <f t="shared" si="1421"/>
        <v>2.8079996050365631E-9</v>
      </c>
      <c r="Z5342" s="15">
        <f t="shared" si="1422"/>
        <v>0.18999429622561048</v>
      </c>
      <c r="AA5342">
        <f t="shared" si="1423"/>
        <v>9.9549853978463746E-7</v>
      </c>
      <c r="AF5342" s="3">
        <f t="shared" si="1414"/>
        <v>0.19006359553273566</v>
      </c>
      <c r="AH5342">
        <f t="shared" si="1424"/>
        <v>611.15000000007683</v>
      </c>
      <c r="AI5342">
        <f t="shared" si="1425"/>
        <v>5.5646168162846159</v>
      </c>
      <c r="AJ5342" s="5">
        <f t="shared" si="1426"/>
        <v>5.5257732008276079</v>
      </c>
      <c r="AK5342">
        <f t="shared" si="1427"/>
        <v>1.5088264617719096E-3</v>
      </c>
    </row>
    <row r="5343" spans="1:37" x14ac:dyDescent="0.25">
      <c r="A5343" s="1">
        <v>611.25000000007685</v>
      </c>
      <c r="B5343">
        <v>5.5664767948396694</v>
      </c>
      <c r="D5343">
        <f t="shared" si="1415"/>
        <v>0.21271257318091721</v>
      </c>
      <c r="E5343">
        <f t="shared" si="1413"/>
        <v>0.19103981882692259</v>
      </c>
      <c r="G5343">
        <f t="shared" si="1428"/>
        <v>0.21271257318091721</v>
      </c>
      <c r="H5343" s="2">
        <f t="shared" si="1429"/>
        <v>0.19103981882692259</v>
      </c>
      <c r="L5343" s="20">
        <f t="shared" si="1416"/>
        <v>0.1911091225488164</v>
      </c>
      <c r="M5343">
        <f t="shared" si="1417"/>
        <v>4.66709079213617E-4</v>
      </c>
      <c r="P5343" s="18">
        <f t="shared" si="1418"/>
        <v>0.1910411802684617</v>
      </c>
      <c r="Q5343">
        <f t="shared" si="1419"/>
        <v>1.8535230644308259E-12</v>
      </c>
      <c r="S5343" s="21">
        <f t="shared" si="1420"/>
        <v>5.5665297975807002</v>
      </c>
      <c r="T5343">
        <f t="shared" si="1421"/>
        <v>2.809290556779797E-9</v>
      </c>
      <c r="Z5343" s="15">
        <f t="shared" si="1422"/>
        <v>0.19004207819523566</v>
      </c>
      <c r="AA5343">
        <f t="shared" si="1423"/>
        <v>9.9548636811901801E-7</v>
      </c>
      <c r="AF5343" s="3">
        <f t="shared" si="1414"/>
        <v>0.19011139093690721</v>
      </c>
      <c r="AH5343">
        <f t="shared" si="1424"/>
        <v>611.25000000007685</v>
      </c>
      <c r="AI5343">
        <f t="shared" si="1425"/>
        <v>5.5664767948396694</v>
      </c>
      <c r="AJ5343" s="5">
        <f t="shared" si="1426"/>
        <v>5.5276334168480741</v>
      </c>
      <c r="AK5343">
        <f t="shared" si="1427"/>
        <v>1.5088080137979514E-3</v>
      </c>
    </row>
    <row r="5344" spans="1:37" x14ac:dyDescent="0.25">
      <c r="A5344" s="1">
        <v>611.35000000007688</v>
      </c>
      <c r="B5344">
        <v>5.5683368512334814</v>
      </c>
      <c r="D5344">
        <f t="shared" si="1415"/>
        <v>0.21275239953800032</v>
      </c>
      <c r="E5344">
        <f t="shared" si="1413"/>
        <v>0.19108759669633799</v>
      </c>
      <c r="G5344">
        <f t="shared" si="1428"/>
        <v>0.21275239953800032</v>
      </c>
      <c r="H5344" s="2">
        <f t="shared" si="1429"/>
        <v>0.19108759669633799</v>
      </c>
      <c r="L5344" s="20">
        <f t="shared" si="1416"/>
        <v>0.19115691370945598</v>
      </c>
      <c r="M5344">
        <f t="shared" si="1417"/>
        <v>4.6636500817085949E-4</v>
      </c>
      <c r="P5344" s="18">
        <f t="shared" si="1418"/>
        <v>0.19108895845071666</v>
      </c>
      <c r="Q5344">
        <f t="shared" si="1419"/>
        <v>1.8543749878430319E-12</v>
      </c>
      <c r="S5344" s="21">
        <f t="shared" si="1420"/>
        <v>5.5683898661537752</v>
      </c>
      <c r="T5344">
        <f t="shared" si="1421"/>
        <v>2.8105817737524526E-9</v>
      </c>
      <c r="Z5344" s="15">
        <f t="shared" si="1422"/>
        <v>0.19008986226111046</v>
      </c>
      <c r="AA5344">
        <f t="shared" si="1423"/>
        <v>9.9547400323877993E-7</v>
      </c>
      <c r="AF5344" s="3">
        <f t="shared" si="1414"/>
        <v>0.19015918843588175</v>
      </c>
      <c r="AH5344">
        <f t="shared" si="1424"/>
        <v>611.35000000007688</v>
      </c>
      <c r="AI5344">
        <f t="shared" si="1425"/>
        <v>5.5683368512334814</v>
      </c>
      <c r="AJ5344" s="5">
        <f t="shared" si="1426"/>
        <v>5.5294937144783427</v>
      </c>
      <c r="AK5344">
        <f t="shared" si="1427"/>
        <v>1.5087892729784094E-3</v>
      </c>
    </row>
    <row r="5345" spans="1:37" x14ac:dyDescent="0.25">
      <c r="A5345" s="1">
        <v>611.4500000000769</v>
      </c>
      <c r="B5345">
        <v>5.5701969854289466</v>
      </c>
      <c r="D5345">
        <f t="shared" si="1415"/>
        <v>0.21279222589508345</v>
      </c>
      <c r="E5345">
        <f t="shared" si="1413"/>
        <v>0.19113537656418594</v>
      </c>
      <c r="G5345">
        <f t="shared" si="1428"/>
        <v>0.21279222589508345</v>
      </c>
      <c r="H5345" s="2">
        <f t="shared" si="1429"/>
        <v>0.19113537656418594</v>
      </c>
      <c r="L5345" s="20">
        <f t="shared" si="1416"/>
        <v>0.19120470686705815</v>
      </c>
      <c r="M5345">
        <f t="shared" si="1417"/>
        <v>4.6602097778535457E-4</v>
      </c>
      <c r="P5345" s="18">
        <f t="shared" si="1418"/>
        <v>0.19113673863139652</v>
      </c>
      <c r="Q5345">
        <f t="shared" si="1419"/>
        <v>1.8552270861240811E-12</v>
      </c>
      <c r="S5345" s="21">
        <f t="shared" si="1420"/>
        <v>5.5702500125282048</v>
      </c>
      <c r="T5345">
        <f t="shared" si="1421"/>
        <v>2.8118732557444624E-9</v>
      </c>
      <c r="Z5345" s="15">
        <f t="shared" si="1422"/>
        <v>0.19013764842227254</v>
      </c>
      <c r="AA5345">
        <f t="shared" si="1423"/>
        <v>9.9546144516596768E-7</v>
      </c>
      <c r="AF5345" s="3">
        <f t="shared" si="1414"/>
        <v>0.1902069880287014</v>
      </c>
      <c r="AH5345">
        <f t="shared" si="1424"/>
        <v>611.4500000000769</v>
      </c>
      <c r="AI5345">
        <f t="shared" si="1425"/>
        <v>5.5701969854289475</v>
      </c>
      <c r="AJ5345" s="5">
        <f t="shared" si="1426"/>
        <v>5.5313540936809495</v>
      </c>
      <c r="AK5345">
        <f t="shared" si="1427"/>
        <v>1.5087702393466859E-3</v>
      </c>
    </row>
    <row r="5346" spans="1:37" x14ac:dyDescent="0.25">
      <c r="A5346" s="1">
        <v>611.55000000007692</v>
      </c>
      <c r="B5346">
        <v>5.5720571973889701</v>
      </c>
      <c r="D5346">
        <f t="shared" si="1415"/>
        <v>0.21283205225216656</v>
      </c>
      <c r="E5346">
        <f t="shared" si="1413"/>
        <v>0.19118315842951358</v>
      </c>
      <c r="G5346">
        <f t="shared" si="1428"/>
        <v>0.21283205225216656</v>
      </c>
      <c r="H5346" s="2">
        <f t="shared" si="1429"/>
        <v>0.19118315842951358</v>
      </c>
      <c r="L5346" s="20">
        <f t="shared" si="1416"/>
        <v>0.19125250202066724</v>
      </c>
      <c r="M5346">
        <f t="shared" si="1417"/>
        <v>4.6567698819380249E-4</v>
      </c>
      <c r="P5346" s="18">
        <f t="shared" si="1418"/>
        <v>0.19118452080954834</v>
      </c>
      <c r="Q5346">
        <f t="shared" si="1419"/>
        <v>1.8560793591083393E-12</v>
      </c>
      <c r="S5346" s="21">
        <f t="shared" si="1420"/>
        <v>5.5721102366668926</v>
      </c>
      <c r="T5346">
        <f t="shared" si="1421"/>
        <v>2.8131650025455856E-9</v>
      </c>
      <c r="Z5346" s="15">
        <f t="shared" si="1422"/>
        <v>0.19018543667775956</v>
      </c>
      <c r="AA5346">
        <f t="shared" si="1423"/>
        <v>9.9544869392312441E-7</v>
      </c>
      <c r="AF5346" s="3">
        <f t="shared" si="1414"/>
        <v>0.19025478971440202</v>
      </c>
      <c r="AH5346">
        <f t="shared" si="1424"/>
        <v>611.55000000007692</v>
      </c>
      <c r="AI5346">
        <f t="shared" si="1425"/>
        <v>5.5720571973889701</v>
      </c>
      <c r="AJ5346" s="5">
        <f t="shared" si="1426"/>
        <v>5.5332145544184286</v>
      </c>
      <c r="AK5346">
        <f t="shared" si="1427"/>
        <v>1.5087509129369586E-3</v>
      </c>
    </row>
    <row r="5347" spans="1:37" x14ac:dyDescent="0.25">
      <c r="A5347" s="1">
        <v>611.65000000007694</v>
      </c>
      <c r="B5347">
        <v>5.5739174870764554</v>
      </c>
      <c r="D5347">
        <f t="shared" si="1415"/>
        <v>0.21287187860924969</v>
      </c>
      <c r="E5347">
        <f t="shared" si="1413"/>
        <v>0.19123094229136808</v>
      </c>
      <c r="G5347">
        <f t="shared" si="1428"/>
        <v>0.21287187860924969</v>
      </c>
      <c r="H5347" s="2">
        <f t="shared" si="1429"/>
        <v>0.19123094229136808</v>
      </c>
      <c r="L5347" s="20">
        <f t="shared" si="1416"/>
        <v>0.19130029916933111</v>
      </c>
      <c r="M5347">
        <f t="shared" si="1417"/>
        <v>4.6533303953271804E-4</v>
      </c>
      <c r="P5347" s="18">
        <f t="shared" si="1418"/>
        <v>0.19123230498421934</v>
      </c>
      <c r="Q5347">
        <f t="shared" si="1419"/>
        <v>1.8569318068569691E-12</v>
      </c>
      <c r="S5347" s="21">
        <f t="shared" si="1420"/>
        <v>5.5739705385327429</v>
      </c>
      <c r="T5347">
        <f t="shared" si="1421"/>
        <v>2.8144570142281241E-9</v>
      </c>
      <c r="Z5347" s="15">
        <f t="shared" si="1422"/>
        <v>0.19023322702660828</v>
      </c>
      <c r="AA5347">
        <f t="shared" si="1423"/>
        <v>9.9543574953473276E-7</v>
      </c>
      <c r="AF5347" s="3">
        <f t="shared" si="1414"/>
        <v>0.19030259349202017</v>
      </c>
      <c r="AH5347">
        <f t="shared" si="1424"/>
        <v>611.65000000007694</v>
      </c>
      <c r="AI5347">
        <f t="shared" si="1425"/>
        <v>5.5739174870764554</v>
      </c>
      <c r="AJ5347" s="5">
        <f t="shared" si="1426"/>
        <v>5.53507509665328</v>
      </c>
      <c r="AK5347">
        <f t="shared" si="1427"/>
        <v>1.5087312937863871E-3</v>
      </c>
    </row>
    <row r="5348" spans="1:37" x14ac:dyDescent="0.25">
      <c r="A5348" s="1">
        <v>611.75000000007697</v>
      </c>
      <c r="B5348">
        <v>5.5757778544543166</v>
      </c>
      <c r="D5348">
        <f t="shared" si="1415"/>
        <v>0.2129117049663328</v>
      </c>
      <c r="E5348">
        <f t="shared" si="1413"/>
        <v>0.19127872814879682</v>
      </c>
      <c r="G5348">
        <f t="shared" si="1428"/>
        <v>0.2129117049663328</v>
      </c>
      <c r="H5348" s="2">
        <f t="shared" si="1429"/>
        <v>0.19127872814879682</v>
      </c>
      <c r="L5348" s="20">
        <f t="shared" si="1416"/>
        <v>0.19134809831209054</v>
      </c>
      <c r="M5348">
        <f t="shared" si="1417"/>
        <v>4.6498913193888095E-4</v>
      </c>
      <c r="P5348" s="18">
        <f t="shared" si="1418"/>
        <v>0.19128009115445688</v>
      </c>
      <c r="Q5348">
        <f t="shared" si="1419"/>
        <v>1.85778442935554E-12</v>
      </c>
      <c r="S5348" s="21">
        <f t="shared" si="1420"/>
        <v>5.5758309180886689</v>
      </c>
      <c r="T5348">
        <f t="shared" si="1421"/>
        <v>2.815749290675947E-9</v>
      </c>
      <c r="Z5348" s="15">
        <f t="shared" si="1422"/>
        <v>0.19028101946785725</v>
      </c>
      <c r="AA5348">
        <f t="shared" si="1423"/>
        <v>9.9542261202217374E-7</v>
      </c>
      <c r="AF5348" s="3">
        <f t="shared" si="1414"/>
        <v>0.19035039936058884</v>
      </c>
      <c r="AH5348">
        <f t="shared" si="1424"/>
        <v>611.75000000007697</v>
      </c>
      <c r="AI5348">
        <f t="shared" si="1425"/>
        <v>5.5757778544543166</v>
      </c>
      <c r="AJ5348" s="5">
        <f t="shared" si="1426"/>
        <v>5.5369357203480734</v>
      </c>
      <c r="AK5348">
        <f t="shared" si="1427"/>
        <v>1.5087113819273862E-3</v>
      </c>
    </row>
    <row r="5349" spans="1:37" x14ac:dyDescent="0.25">
      <c r="A5349" s="1">
        <v>611.85000000007699</v>
      </c>
      <c r="B5349">
        <v>5.5776382994854758</v>
      </c>
      <c r="D5349">
        <f t="shared" si="1415"/>
        <v>0.21295153132341593</v>
      </c>
      <c r="E5349">
        <f t="shared" si="1413"/>
        <v>0.19132651600084741</v>
      </c>
      <c r="G5349">
        <f t="shared" si="1428"/>
        <v>0.21295153132341593</v>
      </c>
      <c r="H5349" s="2">
        <f t="shared" si="1429"/>
        <v>0.19132651600084741</v>
      </c>
      <c r="L5349" s="20">
        <f t="shared" si="1416"/>
        <v>0.19139589944800761</v>
      </c>
      <c r="M5349">
        <f t="shared" si="1417"/>
        <v>4.6464526554811927E-4</v>
      </c>
      <c r="P5349" s="18">
        <f t="shared" si="1418"/>
        <v>0.19132787931930861</v>
      </c>
      <c r="Q5349">
        <f t="shared" si="1419"/>
        <v>1.8586372266653018E-12</v>
      </c>
      <c r="S5349" s="21">
        <f t="shared" si="1420"/>
        <v>5.5776913752975954</v>
      </c>
      <c r="T5349">
        <f t="shared" si="1421"/>
        <v>2.8170418321499633E-9</v>
      </c>
      <c r="Z5349" s="15">
        <f t="shared" si="1422"/>
        <v>0.19032881400054347</v>
      </c>
      <c r="AA5349">
        <f t="shared" si="1423"/>
        <v>9.9540928141048416E-7</v>
      </c>
      <c r="AF5349" s="3">
        <f t="shared" si="1414"/>
        <v>0.19039820731915746</v>
      </c>
      <c r="AH5349">
        <f t="shared" si="1424"/>
        <v>611.85000000007699</v>
      </c>
      <c r="AI5349">
        <f t="shared" si="1425"/>
        <v>5.5776382994854758</v>
      </c>
      <c r="AJ5349" s="5">
        <f t="shared" si="1426"/>
        <v>5.5387964254653177</v>
      </c>
      <c r="AK5349">
        <f t="shared" si="1427"/>
        <v>1.5086911773978368E-3</v>
      </c>
    </row>
    <row r="5350" spans="1:37" x14ac:dyDescent="0.25">
      <c r="A5350" s="1">
        <v>611.95000000007701</v>
      </c>
      <c r="B5350">
        <v>5.5794988221328623</v>
      </c>
      <c r="D5350">
        <f t="shared" si="1415"/>
        <v>0.21299135768049904</v>
      </c>
      <c r="E5350">
        <f t="shared" si="1413"/>
        <v>0.19137430584656764</v>
      </c>
      <c r="G5350">
        <f t="shared" si="1428"/>
        <v>0.21299135768049904</v>
      </c>
      <c r="H5350" s="2">
        <f t="shared" si="1429"/>
        <v>0.19137430584656764</v>
      </c>
      <c r="L5350" s="20">
        <f t="shared" si="1416"/>
        <v>0.19144370257610888</v>
      </c>
      <c r="M5350">
        <f t="shared" si="1417"/>
        <v>4.6430144049775142E-4</v>
      </c>
      <c r="P5350" s="18">
        <f t="shared" si="1418"/>
        <v>0.19137566947782222</v>
      </c>
      <c r="Q5350">
        <f t="shared" si="1419"/>
        <v>1.8594901984690901E-12</v>
      </c>
      <c r="S5350" s="21">
        <f t="shared" si="1420"/>
        <v>5.5795519101224462</v>
      </c>
      <c r="T5350">
        <f t="shared" si="1421"/>
        <v>2.8183346380626133E-9</v>
      </c>
      <c r="Z5350" s="15">
        <f t="shared" si="1422"/>
        <v>0.19037661062370703</v>
      </c>
      <c r="AA5350">
        <f t="shared" si="1423"/>
        <v>9.9539575771888575E-7</v>
      </c>
      <c r="AF5350" s="3">
        <f t="shared" si="1414"/>
        <v>0.19044601736674593</v>
      </c>
      <c r="AH5350">
        <f t="shared" si="1424"/>
        <v>611.95000000007701</v>
      </c>
      <c r="AI5350">
        <f t="shared" si="1425"/>
        <v>5.5794988221328623</v>
      </c>
      <c r="AJ5350" s="5">
        <f t="shared" si="1426"/>
        <v>5.5406572119676429</v>
      </c>
      <c r="AK5350">
        <f t="shared" si="1427"/>
        <v>1.5086706802268724E-3</v>
      </c>
    </row>
    <row r="5351" spans="1:37" x14ac:dyDescent="0.25">
      <c r="A5351" s="1">
        <v>612.05000000007703</v>
      </c>
      <c r="B5351">
        <v>5.581359422359407</v>
      </c>
      <c r="D5351">
        <f t="shared" si="1415"/>
        <v>0.21303118403758217</v>
      </c>
      <c r="E5351">
        <f t="shared" si="1413"/>
        <v>0.19142209768500537</v>
      </c>
      <c r="G5351">
        <f t="shared" si="1428"/>
        <v>0.21303118403758217</v>
      </c>
      <c r="H5351" s="2">
        <f t="shared" si="1429"/>
        <v>0.19142209768500537</v>
      </c>
      <c r="L5351" s="20">
        <f t="shared" si="1416"/>
        <v>0.19149150769545642</v>
      </c>
      <c r="M5351">
        <f t="shared" si="1417"/>
        <v>4.6395765692353182E-4</v>
      </c>
      <c r="P5351" s="18">
        <f t="shared" si="1418"/>
        <v>0.19142346162904555</v>
      </c>
      <c r="Q5351">
        <f t="shared" si="1419"/>
        <v>1.8603433447523194E-12</v>
      </c>
      <c r="S5351" s="21">
        <f t="shared" si="1420"/>
        <v>5.5814125225261542</v>
      </c>
      <c r="T5351">
        <f t="shared" si="1421"/>
        <v>2.8196277085804183E-9</v>
      </c>
      <c r="Z5351" s="15">
        <f t="shared" si="1422"/>
        <v>0.19042440933638471</v>
      </c>
      <c r="AA5351">
        <f t="shared" si="1423"/>
        <v>9.9538204097341291E-7</v>
      </c>
      <c r="AF5351" s="3">
        <f t="shared" si="1414"/>
        <v>0.19049382950240545</v>
      </c>
      <c r="AH5351">
        <f t="shared" si="1424"/>
        <v>612.05000000007703</v>
      </c>
      <c r="AI5351">
        <f t="shared" si="1425"/>
        <v>5.581359422359407</v>
      </c>
      <c r="AJ5351" s="5">
        <f t="shared" si="1426"/>
        <v>5.5425180798175484</v>
      </c>
      <c r="AK5351">
        <f t="shared" si="1427"/>
        <v>1.5086498904539915E-3</v>
      </c>
    </row>
    <row r="5352" spans="1:37" x14ac:dyDescent="0.25">
      <c r="A5352" s="1">
        <v>612.15000000007706</v>
      </c>
      <c r="B5352">
        <v>5.5832201001280506</v>
      </c>
      <c r="D5352">
        <f t="shared" si="1415"/>
        <v>0.21307101039466528</v>
      </c>
      <c r="E5352">
        <f t="shared" si="1413"/>
        <v>0.19146989151520866</v>
      </c>
      <c r="G5352">
        <f t="shared" si="1428"/>
        <v>0.21307101039466528</v>
      </c>
      <c r="H5352" s="2">
        <f t="shared" si="1429"/>
        <v>0.19146989151520866</v>
      </c>
      <c r="L5352" s="20">
        <f t="shared" si="1416"/>
        <v>0.19153931480509456</v>
      </c>
      <c r="M5352">
        <f t="shared" si="1417"/>
        <v>4.6361391496193899E-4</v>
      </c>
      <c r="P5352" s="18">
        <f t="shared" si="1418"/>
        <v>0.19147125577202673</v>
      </c>
      <c r="Q5352">
        <f t="shared" si="1419"/>
        <v>1.8611966656518682E-12</v>
      </c>
      <c r="S5352" s="21">
        <f t="shared" si="1420"/>
        <v>5.5832732124716591</v>
      </c>
      <c r="T5352">
        <f t="shared" si="1421"/>
        <v>2.8209210435870326E-9</v>
      </c>
      <c r="Z5352" s="15">
        <f t="shared" si="1422"/>
        <v>0.19047221013761506</v>
      </c>
      <c r="AA5352">
        <f t="shared" si="1423"/>
        <v>9.9536813119705453E-7</v>
      </c>
      <c r="AF5352" s="3">
        <f t="shared" si="1414"/>
        <v>0.19054164372517035</v>
      </c>
      <c r="AH5352">
        <f t="shared" si="1424"/>
        <v>612.15000000007706</v>
      </c>
      <c r="AI5352">
        <f t="shared" si="1425"/>
        <v>5.5832201001280506</v>
      </c>
      <c r="AJ5352" s="5">
        <f t="shared" si="1426"/>
        <v>5.5443790289776045</v>
      </c>
      <c r="AK5352">
        <f t="shared" si="1427"/>
        <v>1.5086288081140166E-3</v>
      </c>
    </row>
    <row r="5353" spans="1:37" x14ac:dyDescent="0.25">
      <c r="A5353" s="1">
        <v>612.25000000007708</v>
      </c>
      <c r="B5353">
        <v>5.5850808554017446</v>
      </c>
      <c r="D5353">
        <f t="shared" si="1415"/>
        <v>0.21311083675174841</v>
      </c>
      <c r="E5353">
        <f t="shared" si="1413"/>
        <v>0.19151768733622587</v>
      </c>
      <c r="G5353">
        <f t="shared" si="1428"/>
        <v>0.21311083675174841</v>
      </c>
      <c r="H5353" s="2">
        <f t="shared" si="1429"/>
        <v>0.19151768733622587</v>
      </c>
      <c r="L5353" s="20">
        <f t="shared" si="1416"/>
        <v>0.19158712390406762</v>
      </c>
      <c r="M5353">
        <f t="shared" si="1417"/>
        <v>4.6327021474941899E-4</v>
      </c>
      <c r="P5353" s="18">
        <f t="shared" si="1418"/>
        <v>0.19151905190581409</v>
      </c>
      <c r="Q5353">
        <f t="shared" si="1419"/>
        <v>1.8620501610775064E-12</v>
      </c>
      <c r="S5353" s="21">
        <f t="shared" si="1420"/>
        <v>5.5851339799219133</v>
      </c>
      <c r="T5353">
        <f t="shared" si="1421"/>
        <v>2.8222146431547613E-9</v>
      </c>
      <c r="Z5353" s="15">
        <f t="shared" si="1422"/>
        <v>0.19052001302643684</v>
      </c>
      <c r="AA5353">
        <f t="shared" si="1423"/>
        <v>9.9535402841302081E-7</v>
      </c>
      <c r="AF5353" s="3">
        <f t="shared" si="1414"/>
        <v>0.19058946003407651</v>
      </c>
      <c r="AH5353">
        <f t="shared" si="1424"/>
        <v>612.25000000007708</v>
      </c>
      <c r="AI5353">
        <f t="shared" si="1425"/>
        <v>5.5850808554017455</v>
      </c>
      <c r="AJ5353" s="5">
        <f t="shared" si="1426"/>
        <v>5.5462400594103887</v>
      </c>
      <c r="AK5353">
        <f t="shared" si="1427"/>
        <v>1.5086074332421994E-3</v>
      </c>
    </row>
    <row r="5354" spans="1:37" x14ac:dyDescent="0.25">
      <c r="A5354" s="1">
        <v>612.3500000000771</v>
      </c>
      <c r="B5354">
        <v>5.5869416881434386</v>
      </c>
      <c r="D5354">
        <f t="shared" si="1415"/>
        <v>0.21315066310883152</v>
      </c>
      <c r="E5354">
        <f t="shared" si="1413"/>
        <v>0.19156548514710531</v>
      </c>
      <c r="G5354">
        <f t="shared" si="1428"/>
        <v>0.21315066310883152</v>
      </c>
      <c r="H5354" s="2">
        <f t="shared" si="1429"/>
        <v>0.19156548514710531</v>
      </c>
      <c r="L5354" s="20">
        <f t="shared" si="1416"/>
        <v>0.19163493499142703</v>
      </c>
      <c r="M5354">
        <f t="shared" si="1417"/>
        <v>4.6292655642207005E-4</v>
      </c>
      <c r="P5354" s="18">
        <f t="shared" si="1418"/>
        <v>0.19156685002945584</v>
      </c>
      <c r="Q5354">
        <f t="shared" si="1419"/>
        <v>1.8629038307874037E-12</v>
      </c>
      <c r="S5354" s="21">
        <f t="shared" si="1420"/>
        <v>5.586994824839862</v>
      </c>
      <c r="T5354">
        <f t="shared" si="1421"/>
        <v>2.8235085067896584E-9</v>
      </c>
      <c r="Z5354" s="15">
        <f t="shared" si="1422"/>
        <v>0.19056781800188971</v>
      </c>
      <c r="AA5354">
        <f t="shared" si="1423"/>
        <v>9.953397326426394E-7</v>
      </c>
      <c r="AF5354" s="3">
        <f t="shared" si="1414"/>
        <v>0.19063727842816491</v>
      </c>
      <c r="AH5354">
        <f t="shared" si="1424"/>
        <v>612.3500000000771</v>
      </c>
      <c r="AI5354">
        <f t="shared" si="1425"/>
        <v>5.5869416881434386</v>
      </c>
      <c r="AJ5354" s="5">
        <f t="shared" si="1426"/>
        <v>5.5481011710785131</v>
      </c>
      <c r="AK5354">
        <f t="shared" si="1427"/>
        <v>1.5085857658707711E-3</v>
      </c>
    </row>
    <row r="5355" spans="1:37" x14ac:dyDescent="0.25">
      <c r="A5355" s="1">
        <v>612.45000000007713</v>
      </c>
      <c r="B5355">
        <v>5.5888025983160938</v>
      </c>
      <c r="D5355">
        <f t="shared" si="1415"/>
        <v>0.21319048946591462</v>
      </c>
      <c r="E5355">
        <f t="shared" si="1413"/>
        <v>0.19161328494689564</v>
      </c>
      <c r="G5355">
        <f t="shared" si="1428"/>
        <v>0.21319048946591462</v>
      </c>
      <c r="H5355" s="2">
        <f t="shared" si="1429"/>
        <v>0.19161328494689564</v>
      </c>
      <c r="L5355" s="20">
        <f t="shared" si="1416"/>
        <v>0.19168274806622421</v>
      </c>
      <c r="M5355">
        <f t="shared" si="1417"/>
        <v>4.625829401159571E-4</v>
      </c>
      <c r="P5355" s="18">
        <f t="shared" si="1418"/>
        <v>0.19161465014200066</v>
      </c>
      <c r="Q5355">
        <f t="shared" si="1419"/>
        <v>1.8637576747668724E-12</v>
      </c>
      <c r="S5355" s="21">
        <f t="shared" si="1420"/>
        <v>5.588855747188469</v>
      </c>
      <c r="T5355">
        <f t="shared" si="1421"/>
        <v>2.824802634752636E-9</v>
      </c>
      <c r="Z5355" s="15">
        <f t="shared" si="1422"/>
        <v>0.19061562506301089</v>
      </c>
      <c r="AA5355">
        <f t="shared" si="1423"/>
        <v>9.9532524391294292E-7</v>
      </c>
      <c r="AF5355" s="3">
        <f t="shared" si="1414"/>
        <v>0.19068509890647611</v>
      </c>
      <c r="AH5355">
        <f t="shared" si="1424"/>
        <v>612.45000000007713</v>
      </c>
      <c r="AI5355">
        <f t="shared" si="1425"/>
        <v>5.5888025983160947</v>
      </c>
      <c r="AJ5355" s="5">
        <f t="shared" si="1426"/>
        <v>5.5499623639444966</v>
      </c>
      <c r="AK5355">
        <f t="shared" si="1427"/>
        <v>1.5085638060406716E-3</v>
      </c>
    </row>
    <row r="5356" spans="1:37" x14ac:dyDescent="0.25">
      <c r="A5356" s="1">
        <v>612.55000000007715</v>
      </c>
      <c r="B5356">
        <v>5.5906635858826794</v>
      </c>
      <c r="D5356">
        <f t="shared" si="1415"/>
        <v>0.21323031582299776</v>
      </c>
      <c r="E5356">
        <f t="shared" si="1413"/>
        <v>0.1916610867346456</v>
      </c>
      <c r="G5356">
        <f t="shared" si="1428"/>
        <v>0.21323031582299776</v>
      </c>
      <c r="H5356" s="2">
        <f t="shared" si="1429"/>
        <v>0.1916610867346456</v>
      </c>
      <c r="L5356" s="20">
        <f t="shared" si="1416"/>
        <v>0.19173056312749637</v>
      </c>
      <c r="M5356">
        <f t="shared" si="1417"/>
        <v>4.6223936596771927E-4</v>
      </c>
      <c r="P5356" s="18">
        <f t="shared" si="1418"/>
        <v>0.19166245224249737</v>
      </c>
      <c r="Q5356">
        <f t="shared" si="1419"/>
        <v>1.8646116932286266E-12</v>
      </c>
      <c r="S5356" s="21">
        <f t="shared" si="1420"/>
        <v>5.5907167469307026</v>
      </c>
      <c r="T5356">
        <f t="shared" si="1421"/>
        <v>2.8260970269271355E-9</v>
      </c>
      <c r="Z5356" s="15">
        <f t="shared" si="1422"/>
        <v>0.19066343420884113</v>
      </c>
      <c r="AA5356">
        <f t="shared" si="1423"/>
        <v>9.9531056224404079E-7</v>
      </c>
      <c r="AF5356" s="3">
        <f t="shared" si="1414"/>
        <v>0.19073292146804</v>
      </c>
      <c r="AH5356">
        <f t="shared" si="1424"/>
        <v>612.55000000007715</v>
      </c>
      <c r="AI5356">
        <f t="shared" si="1425"/>
        <v>5.5906635858826794</v>
      </c>
      <c r="AJ5356" s="5">
        <f t="shared" si="1426"/>
        <v>5.5518236379709931</v>
      </c>
      <c r="AK5356">
        <f t="shared" si="1427"/>
        <v>1.5085415537825068E-3</v>
      </c>
    </row>
    <row r="5357" spans="1:37" x14ac:dyDescent="0.25">
      <c r="A5357" s="1">
        <v>612.65000000007717</v>
      </c>
      <c r="B5357">
        <v>5.5925246508061663</v>
      </c>
      <c r="D5357">
        <f t="shared" si="1415"/>
        <v>0.21327014218008086</v>
      </c>
      <c r="E5357">
        <f t="shared" si="1413"/>
        <v>0.19170889050940412</v>
      </c>
      <c r="G5357">
        <f t="shared" si="1428"/>
        <v>0.21327014218008086</v>
      </c>
      <c r="H5357" s="2">
        <f t="shared" si="1429"/>
        <v>0.19170889050940412</v>
      </c>
      <c r="L5357" s="20">
        <f t="shared" si="1416"/>
        <v>0.19177838017430204</v>
      </c>
      <c r="M5357">
        <f t="shared" si="1417"/>
        <v>4.6189583411303801E-4</v>
      </c>
      <c r="P5357" s="18">
        <f t="shared" si="1418"/>
        <v>0.19171025632999475</v>
      </c>
      <c r="Q5357">
        <f t="shared" si="1419"/>
        <v>1.8654658857790445E-12</v>
      </c>
      <c r="S5357" s="21">
        <f t="shared" si="1420"/>
        <v>5.5925778240295321</v>
      </c>
      <c r="T5357">
        <f t="shared" si="1421"/>
        <v>2.8273916831020561E-9</v>
      </c>
      <c r="Z5357" s="15">
        <f t="shared" si="1422"/>
        <v>0.190711245438419</v>
      </c>
      <c r="AA5357">
        <f t="shared" si="1423"/>
        <v>9.9529568766091688E-7</v>
      </c>
      <c r="AF5357" s="3">
        <f t="shared" si="1414"/>
        <v>0.19078074611190399</v>
      </c>
      <c r="AH5357">
        <f t="shared" si="1424"/>
        <v>612.65000000007717</v>
      </c>
      <c r="AI5357">
        <f t="shared" si="1425"/>
        <v>5.5925246508061663</v>
      </c>
      <c r="AJ5357" s="5">
        <f t="shared" si="1426"/>
        <v>5.5536849931205738</v>
      </c>
      <c r="AK5357">
        <f t="shared" si="1427"/>
        <v>1.5085190091340046E-3</v>
      </c>
    </row>
    <row r="5358" spans="1:37" x14ac:dyDescent="0.25">
      <c r="A5358" s="1">
        <v>612.75000000007719</v>
      </c>
      <c r="B5358">
        <v>5.594385793049538</v>
      </c>
      <c r="D5358">
        <f t="shared" si="1415"/>
        <v>0.213309968537164</v>
      </c>
      <c r="E5358">
        <f t="shared" si="1413"/>
        <v>0.19175669627022038</v>
      </c>
      <c r="G5358">
        <f t="shared" si="1428"/>
        <v>0.213309968537164</v>
      </c>
      <c r="H5358" s="2">
        <f t="shared" si="1429"/>
        <v>0.19175669627022038</v>
      </c>
      <c r="L5358" s="20">
        <f t="shared" si="1416"/>
        <v>0.19182619920568555</v>
      </c>
      <c r="M5358">
        <f t="shared" si="1417"/>
        <v>4.6155234468817368E-4</v>
      </c>
      <c r="P5358" s="18">
        <f t="shared" si="1418"/>
        <v>0.19175806240354207</v>
      </c>
      <c r="Q5358">
        <f t="shared" si="1419"/>
        <v>1.8663202526308417E-12</v>
      </c>
      <c r="S5358" s="21">
        <f t="shared" si="1420"/>
        <v>5.5944389784479434</v>
      </c>
      <c r="T5358">
        <f t="shared" si="1421"/>
        <v>2.8286866035385077E-9</v>
      </c>
      <c r="Z5358" s="15">
        <f t="shared" si="1422"/>
        <v>0.19075905875078369</v>
      </c>
      <c r="AA5358">
        <f t="shared" si="1423"/>
        <v>9.9528062018777961E-7</v>
      </c>
      <c r="AF5358" s="3">
        <f t="shared" si="1414"/>
        <v>0.19082857283710242</v>
      </c>
      <c r="AH5358">
        <f t="shared" si="1424"/>
        <v>612.75000000007719</v>
      </c>
      <c r="AI5358">
        <f t="shared" si="1425"/>
        <v>5.5943857930495389</v>
      </c>
      <c r="AJ5358" s="5">
        <f t="shared" si="1426"/>
        <v>5.5555464293558323</v>
      </c>
      <c r="AK5358">
        <f t="shared" si="1427"/>
        <v>1.5084961721320107E-3</v>
      </c>
    </row>
    <row r="5359" spans="1:37" x14ac:dyDescent="0.25">
      <c r="A5359" s="1">
        <v>612.85000000007722</v>
      </c>
      <c r="B5359">
        <v>5.5962470125757804</v>
      </c>
      <c r="D5359">
        <f t="shared" si="1415"/>
        <v>0.2133497948942471</v>
      </c>
      <c r="E5359">
        <f t="shared" si="1413"/>
        <v>0.19180450401614357</v>
      </c>
      <c r="G5359">
        <f t="shared" si="1428"/>
        <v>0.2133497948942471</v>
      </c>
      <c r="H5359" s="2">
        <f t="shared" si="1429"/>
        <v>0.19180450401614357</v>
      </c>
      <c r="L5359" s="20">
        <f t="shared" si="1416"/>
        <v>0.19187402022069833</v>
      </c>
      <c r="M5359">
        <f t="shared" si="1417"/>
        <v>4.6120889782903899E-4</v>
      </c>
      <c r="P5359" s="18">
        <f t="shared" si="1418"/>
        <v>0.19180587046218847</v>
      </c>
      <c r="Q5359">
        <f t="shared" si="1419"/>
        <v>1.8671747936176779E-12</v>
      </c>
      <c r="S5359" s="21">
        <f t="shared" si="1420"/>
        <v>5.596300210148919</v>
      </c>
      <c r="T5359">
        <f t="shared" si="1421"/>
        <v>2.8299817878363735E-9</v>
      </c>
      <c r="Z5359" s="15">
        <f t="shared" si="1422"/>
        <v>0.1908068741449751</v>
      </c>
      <c r="AA5359">
        <f t="shared" si="1423"/>
        <v>9.9526535984761914E-7</v>
      </c>
      <c r="AF5359" s="3">
        <f t="shared" si="1414"/>
        <v>0.19087640164267849</v>
      </c>
      <c r="AH5359">
        <f t="shared" si="1424"/>
        <v>612.85000000007722</v>
      </c>
      <c r="AI5359">
        <f t="shared" si="1425"/>
        <v>5.5962470125757804</v>
      </c>
      <c r="AJ5359" s="5">
        <f t="shared" si="1426"/>
        <v>5.5574079466393913</v>
      </c>
      <c r="AK5359">
        <f t="shared" si="1427"/>
        <v>1.5084730428111788E-3</v>
      </c>
    </row>
    <row r="5360" spans="1:37" x14ac:dyDescent="0.25">
      <c r="A5360" s="1">
        <v>612.95000000007724</v>
      </c>
      <c r="B5360">
        <v>5.5981083093478867</v>
      </c>
      <c r="D5360">
        <f t="shared" si="1415"/>
        <v>0.21338962125133024</v>
      </c>
      <c r="E5360">
        <f t="shared" si="1413"/>
        <v>0.19185231374622316</v>
      </c>
      <c r="G5360">
        <f t="shared" si="1428"/>
        <v>0.21338962125133024</v>
      </c>
      <c r="H5360" s="2">
        <f t="shared" si="1429"/>
        <v>0.19185231374622316</v>
      </c>
      <c r="L5360" s="20">
        <f t="shared" si="1416"/>
        <v>0.19192184321838468</v>
      </c>
      <c r="M5360">
        <f t="shared" si="1417"/>
        <v>4.6086549367181976E-4</v>
      </c>
      <c r="P5360" s="18">
        <f t="shared" si="1418"/>
        <v>0.19185368050498339</v>
      </c>
      <c r="Q5360">
        <f t="shared" si="1419"/>
        <v>1.8680295086489437E-12</v>
      </c>
      <c r="S5360" s="21">
        <f t="shared" si="1420"/>
        <v>5.5981615190954503</v>
      </c>
      <c r="T5360">
        <f t="shared" si="1421"/>
        <v>2.8312772357842309E-9</v>
      </c>
      <c r="Z5360" s="15">
        <f t="shared" si="1422"/>
        <v>0.19085469162003266</v>
      </c>
      <c r="AA5360">
        <f t="shared" si="1423"/>
        <v>9.9524990666486602E-7</v>
      </c>
      <c r="AF5360" s="3">
        <f t="shared" si="1414"/>
        <v>0.19092423252766499</v>
      </c>
      <c r="AH5360">
        <f t="shared" si="1424"/>
        <v>612.95000000007724</v>
      </c>
      <c r="AI5360">
        <f t="shared" si="1425"/>
        <v>5.5981083093478867</v>
      </c>
      <c r="AJ5360" s="5">
        <f t="shared" si="1426"/>
        <v>5.5592695449338532</v>
      </c>
      <c r="AK5360">
        <f t="shared" si="1427"/>
        <v>1.5084496212087993E-3</v>
      </c>
    </row>
    <row r="5361" spans="1:37" x14ac:dyDescent="0.25">
      <c r="A5361" s="1">
        <v>613.05000000007726</v>
      </c>
      <c r="B5361">
        <v>5.599969683328859</v>
      </c>
      <c r="D5361">
        <f t="shared" si="1415"/>
        <v>0.21342944760841334</v>
      </c>
      <c r="E5361">
        <f t="shared" si="1413"/>
        <v>0.19190012545950885</v>
      </c>
      <c r="G5361">
        <f t="shared" si="1428"/>
        <v>0.21342944760841334</v>
      </c>
      <c r="H5361" s="2">
        <f t="shared" si="1429"/>
        <v>0.19190012545950885</v>
      </c>
      <c r="L5361" s="20">
        <f t="shared" si="1416"/>
        <v>0.19196966819779959</v>
      </c>
      <c r="M5361">
        <f t="shared" si="1417"/>
        <v>4.6052213235220184E-4</v>
      </c>
      <c r="P5361" s="18">
        <f t="shared" si="1418"/>
        <v>0.19190149253097655</v>
      </c>
      <c r="Q5361">
        <f t="shared" si="1419"/>
        <v>1.8688843977857378E-12</v>
      </c>
      <c r="S5361" s="21">
        <f t="shared" si="1420"/>
        <v>5.6000229052505439</v>
      </c>
      <c r="T5361">
        <f t="shared" si="1421"/>
        <v>2.8325729478322731E-9</v>
      </c>
      <c r="Z5361" s="15">
        <f t="shared" si="1422"/>
        <v>0.19090251117499646</v>
      </c>
      <c r="AA5361">
        <f t="shared" si="1423"/>
        <v>9.9523426066317512E-7</v>
      </c>
      <c r="AF5361" s="3">
        <f t="shared" si="1414"/>
        <v>0.19097206549110868</v>
      </c>
      <c r="AH5361">
        <f t="shared" si="1424"/>
        <v>613.05000000007726</v>
      </c>
      <c r="AI5361">
        <f t="shared" si="1425"/>
        <v>5.599969683328859</v>
      </c>
      <c r="AJ5361" s="5">
        <f t="shared" si="1426"/>
        <v>5.5611312242018496</v>
      </c>
      <c r="AK5361">
        <f t="shared" si="1427"/>
        <v>1.5084259073603837E-3</v>
      </c>
    </row>
    <row r="5362" spans="1:37" x14ac:dyDescent="0.25">
      <c r="A5362" s="1">
        <v>613.15000000007728</v>
      </c>
      <c r="B5362">
        <v>5.6018311344817011</v>
      </c>
      <c r="D5362">
        <f t="shared" si="1415"/>
        <v>0.21346927396549648</v>
      </c>
      <c r="E5362">
        <f t="shared" si="1413"/>
        <v>0.19194793915505029</v>
      </c>
      <c r="G5362">
        <f t="shared" si="1428"/>
        <v>0.21346927396549648</v>
      </c>
      <c r="H5362" s="2">
        <f t="shared" si="1429"/>
        <v>0.19194793915505029</v>
      </c>
      <c r="L5362" s="20">
        <f t="shared" si="1416"/>
        <v>0.19201749515798738</v>
      </c>
      <c r="M5362">
        <f t="shared" si="1417"/>
        <v>4.6017881400629618E-4</v>
      </c>
      <c r="P5362" s="18">
        <f t="shared" si="1418"/>
        <v>0.19194930653921752</v>
      </c>
      <c r="Q5362">
        <f t="shared" si="1419"/>
        <v>1.8697394607856065E-12</v>
      </c>
      <c r="S5362" s="21">
        <f t="shared" si="1420"/>
        <v>5.6018843685771973</v>
      </c>
      <c r="T5362">
        <f t="shared" si="1421"/>
        <v>2.8338689232963726E-9</v>
      </c>
      <c r="Z5362" s="15">
        <f t="shared" si="1422"/>
        <v>0.19095033280890683</v>
      </c>
      <c r="AA5362">
        <f t="shared" si="1423"/>
        <v>9.9521842186570328E-7</v>
      </c>
      <c r="AF5362" s="3">
        <f t="shared" si="1414"/>
        <v>0.19101990053204299</v>
      </c>
      <c r="AH5362">
        <f t="shared" si="1424"/>
        <v>613.15000000007728</v>
      </c>
      <c r="AI5362">
        <f t="shared" si="1425"/>
        <v>5.601831134481702</v>
      </c>
      <c r="AJ5362" s="5">
        <f t="shared" si="1426"/>
        <v>5.5629929844060175</v>
      </c>
      <c r="AK5362">
        <f t="shared" si="1427"/>
        <v>1.50840190130139E-3</v>
      </c>
    </row>
    <row r="5363" spans="1:37" x14ac:dyDescent="0.25">
      <c r="A5363" s="1">
        <v>613.25000000007731</v>
      </c>
      <c r="B5363">
        <v>5.6036926627694301</v>
      </c>
      <c r="D5363">
        <f t="shared" si="1415"/>
        <v>0.21350910032257958</v>
      </c>
      <c r="E5363">
        <f t="shared" si="1413"/>
        <v>0.19199575483189754</v>
      </c>
      <c r="G5363">
        <f t="shared" si="1428"/>
        <v>0.21350910032257958</v>
      </c>
      <c r="H5363" s="2">
        <f t="shared" si="1429"/>
        <v>0.19199575483189754</v>
      </c>
      <c r="L5363" s="20">
        <f t="shared" si="1416"/>
        <v>0.19206532409799237</v>
      </c>
      <c r="M5363">
        <f t="shared" si="1417"/>
        <v>4.5983553877017162E-4</v>
      </c>
      <c r="P5363" s="18">
        <f t="shared" si="1418"/>
        <v>0.19199712252875645</v>
      </c>
      <c r="Q5363">
        <f t="shared" si="1419"/>
        <v>1.8705946978614242E-12</v>
      </c>
      <c r="S5363" s="21">
        <f t="shared" si="1420"/>
        <v>5.6037459090384321</v>
      </c>
      <c r="T5363">
        <f t="shared" si="1421"/>
        <v>2.8351651626268107E-9</v>
      </c>
      <c r="Z5363" s="15">
        <f t="shared" si="1422"/>
        <v>0.19099815652080343</v>
      </c>
      <c r="AA5363">
        <f t="shared" si="1423"/>
        <v>9.9520239029782293E-7</v>
      </c>
      <c r="AF5363" s="3">
        <f t="shared" si="1414"/>
        <v>0.19106773764950202</v>
      </c>
      <c r="AH5363">
        <f t="shared" si="1424"/>
        <v>613.25000000007731</v>
      </c>
      <c r="AI5363">
        <f t="shared" si="1425"/>
        <v>5.603692662769431</v>
      </c>
      <c r="AJ5363" s="5">
        <f t="shared" si="1426"/>
        <v>5.5648548255089709</v>
      </c>
      <c r="AK5363">
        <f t="shared" si="1427"/>
        <v>1.5083776030699817E-3</v>
      </c>
    </row>
    <row r="5364" spans="1:37" x14ac:dyDescent="0.25">
      <c r="A5364" s="1">
        <v>613.35000000007733</v>
      </c>
      <c r="B5364">
        <v>5.6055542681550641</v>
      </c>
      <c r="D5364">
        <f t="shared" si="1415"/>
        <v>0.21354892667966269</v>
      </c>
      <c r="E5364">
        <f t="shared" si="1413"/>
        <v>0.19204357248910067</v>
      </c>
      <c r="G5364">
        <f t="shared" si="1428"/>
        <v>0.21354892667966269</v>
      </c>
      <c r="H5364" s="2">
        <f t="shared" si="1429"/>
        <v>0.19204357248910067</v>
      </c>
      <c r="L5364" s="20">
        <f t="shared" si="1416"/>
        <v>0.1921131550168802</v>
      </c>
      <c r="M5364">
        <f t="shared" si="1417"/>
        <v>4.5949230677894869E-4</v>
      </c>
      <c r="P5364" s="18">
        <f t="shared" si="1418"/>
        <v>0.19204494049864324</v>
      </c>
      <c r="Q5364">
        <f t="shared" si="1419"/>
        <v>1.8714501085428153E-12</v>
      </c>
      <c r="S5364" s="21">
        <f t="shared" si="1420"/>
        <v>5.6056075265972582</v>
      </c>
      <c r="T5364">
        <f t="shared" si="1421"/>
        <v>2.8364616649498156E-9</v>
      </c>
      <c r="Z5364" s="15">
        <f t="shared" si="1422"/>
        <v>0.1910459823097268</v>
      </c>
      <c r="AA5364">
        <f t="shared" si="1423"/>
        <v>9.9518616598318917E-7</v>
      </c>
      <c r="AF5364" s="3">
        <f t="shared" si="1414"/>
        <v>0.19111557684254343</v>
      </c>
      <c r="AH5364">
        <f t="shared" si="1424"/>
        <v>613.35000000007733</v>
      </c>
      <c r="AI5364">
        <f t="shared" si="1425"/>
        <v>5.6055542681550641</v>
      </c>
      <c r="AJ5364" s="5">
        <f t="shared" si="1426"/>
        <v>5.5667167474733548</v>
      </c>
      <c r="AK5364">
        <f t="shared" si="1427"/>
        <v>1.5083530127021987E-3</v>
      </c>
    </row>
    <row r="5365" spans="1:37" x14ac:dyDescent="0.25">
      <c r="A5365" s="1">
        <v>613.45000000007735</v>
      </c>
      <c r="B5365">
        <v>5.6074159506016299</v>
      </c>
      <c r="D5365">
        <f t="shared" si="1415"/>
        <v>0.21358875303674582</v>
      </c>
      <c r="E5365">
        <f t="shared" si="1413"/>
        <v>0.19209139212571</v>
      </c>
      <c r="G5365">
        <f t="shared" si="1428"/>
        <v>0.21358875303674582</v>
      </c>
      <c r="H5365" s="2">
        <f t="shared" si="1429"/>
        <v>0.19209139212571</v>
      </c>
      <c r="L5365" s="20">
        <f t="shared" si="1416"/>
        <v>0.19216098791369518</v>
      </c>
      <c r="M5365">
        <f t="shared" si="1417"/>
        <v>4.5914911816862544E-4</v>
      </c>
      <c r="P5365" s="18">
        <f t="shared" si="1418"/>
        <v>0.19209276044792839</v>
      </c>
      <c r="Q5365">
        <f t="shared" si="1419"/>
        <v>1.8723056933464306E-12</v>
      </c>
      <c r="S5365" s="21">
        <f t="shared" si="1420"/>
        <v>5.6074692212167125</v>
      </c>
      <c r="T5365">
        <f t="shared" si="1421"/>
        <v>2.8377584312833924E-9</v>
      </c>
      <c r="Z5365" s="15">
        <f t="shared" si="1422"/>
        <v>0.19109381017471794</v>
      </c>
      <c r="AA5365">
        <f t="shared" si="1423"/>
        <v>9.9516974894512526E-7</v>
      </c>
      <c r="AF5365" s="3">
        <f t="shared" si="1414"/>
        <v>0.19116341811020021</v>
      </c>
      <c r="AH5365">
        <f t="shared" si="1424"/>
        <v>613.45000000007735</v>
      </c>
      <c r="AI5365">
        <f t="shared" si="1425"/>
        <v>5.6074159506016299</v>
      </c>
      <c r="AJ5365" s="5">
        <f t="shared" si="1426"/>
        <v>5.5685787502618362</v>
      </c>
      <c r="AK5365">
        <f t="shared" si="1427"/>
        <v>1.5083281302332684E-3</v>
      </c>
    </row>
    <row r="5366" spans="1:37" x14ac:dyDescent="0.25">
      <c r="A5366" s="1">
        <v>613.55000000007738</v>
      </c>
      <c r="B5366">
        <v>5.6092777100721616</v>
      </c>
      <c r="D5366">
        <f t="shared" si="1415"/>
        <v>0.21362857939382893</v>
      </c>
      <c r="E5366">
        <f t="shared" si="1413"/>
        <v>0.192139213740776</v>
      </c>
      <c r="G5366">
        <f t="shared" si="1428"/>
        <v>0.21362857939382893</v>
      </c>
      <c r="H5366" s="2">
        <f t="shared" si="1429"/>
        <v>0.192139213740776</v>
      </c>
      <c r="L5366" s="20">
        <f t="shared" si="1416"/>
        <v>0.19220882278747453</v>
      </c>
      <c r="M5366">
        <f t="shared" si="1417"/>
        <v>4.5880597307546277E-4</v>
      </c>
      <c r="P5366" s="18">
        <f t="shared" si="1418"/>
        <v>0.1921405823756622</v>
      </c>
      <c r="Q5366">
        <f t="shared" si="1419"/>
        <v>1.873161451725765E-12</v>
      </c>
      <c r="S5366" s="21">
        <f t="shared" si="1420"/>
        <v>5.6093309928598201</v>
      </c>
      <c r="T5366">
        <f t="shared" si="1421"/>
        <v>2.839055460658863E-9</v>
      </c>
      <c r="Z5366" s="15">
        <f t="shared" si="1422"/>
        <v>0.19114164011481671</v>
      </c>
      <c r="AA5366">
        <f t="shared" si="1423"/>
        <v>9.951531392095574E-7</v>
      </c>
      <c r="AF5366" s="3">
        <f t="shared" si="1414"/>
        <v>0.19121126145150091</v>
      </c>
      <c r="AH5366">
        <f t="shared" si="1424"/>
        <v>613.55000000007738</v>
      </c>
      <c r="AI5366">
        <f t="shared" si="1425"/>
        <v>5.6092777100721607</v>
      </c>
      <c r="AJ5366" s="5">
        <f t="shared" si="1426"/>
        <v>5.5704408338370337</v>
      </c>
      <c r="AK5366">
        <f t="shared" si="1427"/>
        <v>1.5083029557025718E-3</v>
      </c>
    </row>
    <row r="5367" spans="1:37" x14ac:dyDescent="0.25">
      <c r="A5367" s="1">
        <v>613.6500000000774</v>
      </c>
      <c r="B5367">
        <v>5.6111395465297011</v>
      </c>
      <c r="D5367">
        <f t="shared" si="1415"/>
        <v>0.21366840575091206</v>
      </c>
      <c r="E5367">
        <f t="shared" si="1413"/>
        <v>0.19218703733334938</v>
      </c>
      <c r="G5367">
        <f t="shared" si="1428"/>
        <v>0.21366840575091206</v>
      </c>
      <c r="H5367" s="2">
        <f t="shared" si="1429"/>
        <v>0.19218703733334938</v>
      </c>
      <c r="L5367" s="20">
        <f t="shared" si="1416"/>
        <v>0.19225665963728034</v>
      </c>
      <c r="M5367">
        <f t="shared" si="1417"/>
        <v>4.5846287163462323E-4</v>
      </c>
      <c r="P5367" s="18">
        <f t="shared" si="1418"/>
        <v>0.19218840628089548</v>
      </c>
      <c r="Q5367">
        <f t="shared" si="1419"/>
        <v>1.8740173839697372E-12</v>
      </c>
      <c r="S5367" s="21">
        <f t="shared" si="1420"/>
        <v>5.611192841489629</v>
      </c>
      <c r="T5367">
        <f t="shared" si="1421"/>
        <v>2.8403527537160891E-9</v>
      </c>
      <c r="Z5367" s="15">
        <f t="shared" si="1422"/>
        <v>0.19118947212906456</v>
      </c>
      <c r="AA5367">
        <f t="shared" si="1423"/>
        <v>9.9513633679980885E-7</v>
      </c>
      <c r="AF5367" s="3">
        <f t="shared" si="1414"/>
        <v>0.19125910686549696</v>
      </c>
      <c r="AH5367">
        <f t="shared" si="1424"/>
        <v>613.6500000000774</v>
      </c>
      <c r="AI5367">
        <f t="shared" si="1425"/>
        <v>5.6111395465297011</v>
      </c>
      <c r="AJ5367" s="5">
        <f t="shared" si="1426"/>
        <v>5.5723029981616312</v>
      </c>
      <c r="AK5367">
        <f t="shared" si="1427"/>
        <v>1.5082774891454355E-3</v>
      </c>
    </row>
    <row r="5368" spans="1:37" x14ac:dyDescent="0.25">
      <c r="A5368" s="1">
        <v>613.75000000007742</v>
      </c>
      <c r="B5368">
        <v>5.6130014599372933</v>
      </c>
      <c r="D5368">
        <f t="shared" si="1415"/>
        <v>0.21370823210799517</v>
      </c>
      <c r="E5368">
        <f t="shared" si="1413"/>
        <v>0.19223486290248085</v>
      </c>
      <c r="G5368">
        <f t="shared" si="1428"/>
        <v>0.21370823210799517</v>
      </c>
      <c r="H5368" s="2">
        <f t="shared" si="1429"/>
        <v>0.19223486290248085</v>
      </c>
      <c r="L5368" s="20">
        <f t="shared" si="1416"/>
        <v>0.19230449846216402</v>
      </c>
      <c r="M5368">
        <f t="shared" si="1417"/>
        <v>4.5811981398168424E-4</v>
      </c>
      <c r="P5368" s="18">
        <f t="shared" si="1418"/>
        <v>0.19223623216267885</v>
      </c>
      <c r="Q5368">
        <f t="shared" si="1419"/>
        <v>1.8748734898354807E-12</v>
      </c>
      <c r="S5368" s="21">
        <f t="shared" si="1420"/>
        <v>5.6130547670691771</v>
      </c>
      <c r="T5368">
        <f t="shared" si="1421"/>
        <v>2.8416503096751525E-9</v>
      </c>
      <c r="Z5368" s="15">
        <f t="shared" si="1422"/>
        <v>0.19123730621650181</v>
      </c>
      <c r="AA5368">
        <f t="shared" si="1423"/>
        <v>9.9511934174147334E-7</v>
      </c>
      <c r="AF5368" s="3">
        <f t="shared" si="1414"/>
        <v>0.19130695435122935</v>
      </c>
      <c r="AH5368">
        <f t="shared" si="1424"/>
        <v>613.75000000007742</v>
      </c>
      <c r="AI5368">
        <f t="shared" si="1425"/>
        <v>5.6130014599372924</v>
      </c>
      <c r="AJ5368" s="5">
        <f t="shared" si="1426"/>
        <v>5.5741652431982667</v>
      </c>
      <c r="AK5368">
        <f t="shared" si="1427"/>
        <v>1.5082517306005806E-3</v>
      </c>
    </row>
    <row r="5369" spans="1:37" x14ac:dyDescent="0.25">
      <c r="A5369" s="1">
        <v>613.85000000007744</v>
      </c>
      <c r="B5369">
        <v>5.6148634502579897</v>
      </c>
      <c r="D5369">
        <f t="shared" si="1415"/>
        <v>0.2137480584650783</v>
      </c>
      <c r="E5369">
        <f t="shared" si="1413"/>
        <v>0.1922826904472214</v>
      </c>
      <c r="G5369">
        <f t="shared" si="1428"/>
        <v>0.2137480584650783</v>
      </c>
      <c r="H5369" s="2">
        <f t="shared" si="1429"/>
        <v>0.1922826904472214</v>
      </c>
      <c r="L5369" s="20">
        <f t="shared" si="1416"/>
        <v>0.1923523392611628</v>
      </c>
      <c r="M5369">
        <f t="shared" si="1417"/>
        <v>4.5777680025279867E-4</v>
      </c>
      <c r="P5369" s="18">
        <f t="shared" si="1418"/>
        <v>0.19228406002006326</v>
      </c>
      <c r="Q5369">
        <f t="shared" si="1419"/>
        <v>1.8757297691559472E-12</v>
      </c>
      <c r="S5369" s="21">
        <f t="shared" si="1420"/>
        <v>5.6149167695615185</v>
      </c>
      <c r="T5369">
        <f t="shared" si="1421"/>
        <v>2.8429481287972973E-9</v>
      </c>
      <c r="Z5369" s="15">
        <f t="shared" si="1422"/>
        <v>0.19128514237617122</v>
      </c>
      <c r="AA5369">
        <f t="shared" si="1423"/>
        <v>9.9510215405593593E-7</v>
      </c>
      <c r="AF5369" s="3">
        <f t="shared" si="1414"/>
        <v>0.19135480390772841</v>
      </c>
      <c r="AH5369">
        <f t="shared" si="1424"/>
        <v>613.85000000007744</v>
      </c>
      <c r="AI5369">
        <f t="shared" si="1425"/>
        <v>5.6148634502579897</v>
      </c>
      <c r="AJ5369" s="5">
        <f t="shared" si="1426"/>
        <v>5.576027568909673</v>
      </c>
      <c r="AK5369">
        <f t="shared" si="1427"/>
        <v>1.5082256801005349E-3</v>
      </c>
    </row>
    <row r="5370" spans="1:37" x14ac:dyDescent="0.25">
      <c r="A5370" s="1">
        <v>613.95000000007747</v>
      </c>
      <c r="B5370">
        <v>5.6167255174548538</v>
      </c>
      <c r="D5370">
        <f t="shared" si="1415"/>
        <v>0.21378788482216141</v>
      </c>
      <c r="E5370">
        <f t="shared" si="1413"/>
        <v>0.19233051996662223</v>
      </c>
      <c r="G5370">
        <f t="shared" si="1428"/>
        <v>0.21378788482216141</v>
      </c>
      <c r="H5370" s="2">
        <f t="shared" si="1429"/>
        <v>0.19233051996662223</v>
      </c>
      <c r="L5370" s="20">
        <f t="shared" si="1416"/>
        <v>0.19240018203334586</v>
      </c>
      <c r="M5370">
        <f t="shared" si="1417"/>
        <v>4.5743383058270844E-4</v>
      </c>
      <c r="P5370" s="18">
        <f t="shared" si="1418"/>
        <v>0.19233188985209992</v>
      </c>
      <c r="Q5370">
        <f t="shared" si="1419"/>
        <v>1.8765862219920809E-12</v>
      </c>
      <c r="S5370" s="21">
        <f t="shared" si="1420"/>
        <v>5.6167788489297141</v>
      </c>
      <c r="T5370">
        <f t="shared" si="1421"/>
        <v>2.8442462107756148E-9</v>
      </c>
      <c r="Z5370" s="15">
        <f t="shared" si="1422"/>
        <v>0.19133298060711312</v>
      </c>
      <c r="AA5370">
        <f t="shared" si="1423"/>
        <v>9.9508477376984277E-7</v>
      </c>
      <c r="AF5370" s="3">
        <f t="shared" si="1414"/>
        <v>0.19140265553404889</v>
      </c>
      <c r="AH5370">
        <f t="shared" si="1424"/>
        <v>613.95000000007747</v>
      </c>
      <c r="AI5370">
        <f t="shared" si="1425"/>
        <v>5.6167255174548538</v>
      </c>
      <c r="AJ5370" s="5">
        <f t="shared" si="1426"/>
        <v>5.577889975258489</v>
      </c>
      <c r="AK5370">
        <f t="shared" si="1427"/>
        <v>1.5081993376856364E-3</v>
      </c>
    </row>
    <row r="5371" spans="1:37" x14ac:dyDescent="0.25">
      <c r="A5371" s="1">
        <v>614.05000000007749</v>
      </c>
      <c r="B5371">
        <v>5.6185876614909498</v>
      </c>
      <c r="D5371">
        <f t="shared" si="1415"/>
        <v>0.21382771117924454</v>
      </c>
      <c r="E5371">
        <f t="shared" si="1413"/>
        <v>0.19237835145973459</v>
      </c>
      <c r="G5371">
        <f t="shared" si="1428"/>
        <v>0.21382771117924454</v>
      </c>
      <c r="H5371" s="2">
        <f t="shared" si="1429"/>
        <v>0.19237835145973459</v>
      </c>
      <c r="L5371" s="20">
        <f t="shared" si="1416"/>
        <v>0.19244802677774686</v>
      </c>
      <c r="M5371">
        <f t="shared" si="1417"/>
        <v>4.5709090510764313E-4</v>
      </c>
      <c r="P5371" s="18">
        <f t="shared" si="1418"/>
        <v>0.19237972165784017</v>
      </c>
      <c r="Q5371">
        <f t="shared" si="1419"/>
        <v>1.8774428485570191E-12</v>
      </c>
      <c r="S5371" s="21">
        <f t="shared" si="1420"/>
        <v>5.6186410051368316</v>
      </c>
      <c r="T5371">
        <f t="shared" si="1421"/>
        <v>2.8455445559662377E-9</v>
      </c>
      <c r="Z5371" s="15">
        <f t="shared" si="1422"/>
        <v>0.19138082090836761</v>
      </c>
      <c r="AA5371">
        <f t="shared" si="1423"/>
        <v>9.950672009105037E-7</v>
      </c>
      <c r="AF5371" s="3">
        <f t="shared" si="1414"/>
        <v>0.19145050922921847</v>
      </c>
      <c r="AH5371">
        <f t="shared" si="1424"/>
        <v>614.05000000007749</v>
      </c>
      <c r="AI5371">
        <f t="shared" si="1425"/>
        <v>5.6185876614909489</v>
      </c>
      <c r="AJ5371" s="5">
        <f t="shared" si="1426"/>
        <v>5.5797524622073444</v>
      </c>
      <c r="AK5371">
        <f t="shared" si="1427"/>
        <v>1.5081727033972724E-3</v>
      </c>
    </row>
    <row r="5372" spans="1:37" x14ac:dyDescent="0.25">
      <c r="A5372" s="1">
        <v>614.15000000007751</v>
      </c>
      <c r="B5372">
        <v>5.6204498823293507</v>
      </c>
      <c r="D5372">
        <f t="shared" si="1415"/>
        <v>0.21386753753632765</v>
      </c>
      <c r="E5372">
        <f t="shared" si="1413"/>
        <v>0.19242618492561001</v>
      </c>
      <c r="G5372">
        <f t="shared" si="1428"/>
        <v>0.21386753753632765</v>
      </c>
      <c r="H5372" s="2">
        <f t="shared" si="1429"/>
        <v>0.19242618492561001</v>
      </c>
      <c r="L5372" s="20">
        <f t="shared" si="1416"/>
        <v>0.19249587349343145</v>
      </c>
      <c r="M5372">
        <f t="shared" si="1417"/>
        <v>4.5674802396242231E-4</v>
      </c>
      <c r="P5372" s="18">
        <f t="shared" si="1418"/>
        <v>0.19242755543633544</v>
      </c>
      <c r="Q5372">
        <f t="shared" si="1419"/>
        <v>1.8782996485315581E-12</v>
      </c>
      <c r="S5372" s="21">
        <f t="shared" si="1420"/>
        <v>5.6205032381459414</v>
      </c>
      <c r="T5372">
        <f t="shared" si="1421"/>
        <v>2.8468431640621935E-9</v>
      </c>
      <c r="Z5372" s="15">
        <f t="shared" si="1422"/>
        <v>0.19142866327897901</v>
      </c>
      <c r="AA5372">
        <f t="shared" si="1423"/>
        <v>9.9504943549742166E-7</v>
      </c>
      <c r="AF5372" s="3">
        <f t="shared" si="1414"/>
        <v>0.19149836499229145</v>
      </c>
      <c r="AH5372">
        <f t="shared" si="1424"/>
        <v>614.15000000007751</v>
      </c>
      <c r="AI5372">
        <f t="shared" si="1425"/>
        <v>5.6204498823293507</v>
      </c>
      <c r="AJ5372" s="5">
        <f t="shared" si="1426"/>
        <v>5.5816150297190337</v>
      </c>
      <c r="AK5372">
        <f t="shared" si="1427"/>
        <v>1.508145777265049E-3</v>
      </c>
    </row>
    <row r="5373" spans="1:37" x14ac:dyDescent="0.25">
      <c r="A5373" s="1">
        <v>614.25000000007753</v>
      </c>
      <c r="B5373">
        <v>5.6223121799331377</v>
      </c>
      <c r="D5373">
        <f t="shared" si="1415"/>
        <v>0.21390736389341075</v>
      </c>
      <c r="E5373">
        <f t="shared" si="1413"/>
        <v>0.19247402036330016</v>
      </c>
      <c r="G5373">
        <f t="shared" si="1428"/>
        <v>0.21390736389341075</v>
      </c>
      <c r="H5373" s="2">
        <f t="shared" si="1429"/>
        <v>0.19247402036330016</v>
      </c>
      <c r="L5373" s="20">
        <f t="shared" si="1416"/>
        <v>0.19254372217944393</v>
      </c>
      <c r="M5373">
        <f t="shared" si="1417"/>
        <v>4.5640518728274314E-4</v>
      </c>
      <c r="P5373" s="18">
        <f t="shared" si="1418"/>
        <v>0.19247539118663737</v>
      </c>
      <c r="Q5373">
        <f t="shared" si="1419"/>
        <v>1.8791566218245032E-12</v>
      </c>
      <c r="S5373" s="21">
        <f t="shared" si="1420"/>
        <v>5.6223655479201238</v>
      </c>
      <c r="T5373">
        <f t="shared" si="1421"/>
        <v>2.8481420349458504E-9</v>
      </c>
      <c r="Z5373" s="15">
        <f t="shared" si="1422"/>
        <v>0.19147650771798719</v>
      </c>
      <c r="AA5373">
        <f t="shared" si="1423"/>
        <v>9.950314775592905E-7</v>
      </c>
      <c r="AF5373" s="3">
        <f t="shared" si="1414"/>
        <v>0.19154622282230238</v>
      </c>
      <c r="AH5373">
        <f t="shared" si="1424"/>
        <v>614.25000000007753</v>
      </c>
      <c r="AI5373">
        <f t="shared" si="1425"/>
        <v>5.6223121799331386</v>
      </c>
      <c r="AJ5373" s="5">
        <f t="shared" si="1426"/>
        <v>5.5834776777561776</v>
      </c>
      <c r="AK5373">
        <f t="shared" si="1427"/>
        <v>1.5081185593323839E-3</v>
      </c>
    </row>
    <row r="5374" spans="1:37" x14ac:dyDescent="0.25">
      <c r="A5374" s="1">
        <v>614.35000000007756</v>
      </c>
      <c r="B5374">
        <v>5.624174554265398</v>
      </c>
      <c r="D5374">
        <f t="shared" si="1415"/>
        <v>0.21394719025049388</v>
      </c>
      <c r="E5374">
        <f t="shared" si="1413"/>
        <v>0.19252185777185687</v>
      </c>
      <c r="G5374">
        <f t="shared" si="1428"/>
        <v>0.21394719025049388</v>
      </c>
      <c r="H5374" s="2">
        <f t="shared" si="1429"/>
        <v>0.19252185777185687</v>
      </c>
      <c r="L5374" s="20">
        <f t="shared" si="1416"/>
        <v>0.19259157283482864</v>
      </c>
      <c r="M5374">
        <f t="shared" si="1417"/>
        <v>4.5606239520426474E-4</v>
      </c>
      <c r="P5374" s="18">
        <f t="shared" si="1418"/>
        <v>0.19252322890779777</v>
      </c>
      <c r="Q5374">
        <f t="shared" si="1419"/>
        <v>1.8800137684207047E-12</v>
      </c>
      <c r="S5374" s="21">
        <f t="shared" si="1420"/>
        <v>5.6242279344224642</v>
      </c>
      <c r="T5374">
        <f t="shared" si="1421"/>
        <v>2.8494411684046702E-9</v>
      </c>
      <c r="Z5374" s="15">
        <f t="shared" si="1422"/>
        <v>0.1915243542244347</v>
      </c>
      <c r="AA5374">
        <f t="shared" si="1423"/>
        <v>9.9501332711982103E-7</v>
      </c>
      <c r="AF5374" s="3">
        <f t="shared" si="1414"/>
        <v>0.1915940827182856</v>
      </c>
      <c r="AH5374">
        <f t="shared" si="1424"/>
        <v>614.35000000007756</v>
      </c>
      <c r="AI5374">
        <f t="shared" si="1425"/>
        <v>5.624174554265398</v>
      </c>
      <c r="AJ5374" s="5">
        <f t="shared" si="1426"/>
        <v>5.5853404062815013</v>
      </c>
      <c r="AK5374">
        <f t="shared" si="1427"/>
        <v>1.5080910496351903E-3</v>
      </c>
    </row>
    <row r="5375" spans="1:37" x14ac:dyDescent="0.25">
      <c r="A5375" s="1">
        <v>614.45000000007758</v>
      </c>
      <c r="B5375">
        <v>5.6260370052892226</v>
      </c>
      <c r="D5375">
        <f t="shared" si="1415"/>
        <v>0.21398701660757699</v>
      </c>
      <c r="E5375">
        <f t="shared" si="1413"/>
        <v>0.19256969715033212</v>
      </c>
      <c r="G5375">
        <f t="shared" si="1428"/>
        <v>0.21398701660757699</v>
      </c>
      <c r="H5375" s="2">
        <f t="shared" si="1429"/>
        <v>0.19256969715033212</v>
      </c>
      <c r="L5375" s="20">
        <f t="shared" si="1416"/>
        <v>0.1926394254586512</v>
      </c>
      <c r="M5375">
        <f t="shared" si="1417"/>
        <v>4.5571964786169462E-4</v>
      </c>
      <c r="P5375" s="18">
        <f t="shared" si="1418"/>
        <v>0.19257106859886863</v>
      </c>
      <c r="Q5375">
        <f t="shared" si="1419"/>
        <v>1.8808710883050144E-12</v>
      </c>
      <c r="S5375" s="21">
        <f t="shared" si="1420"/>
        <v>5.6260903976160543</v>
      </c>
      <c r="T5375">
        <f t="shared" si="1421"/>
        <v>2.8507405645104728E-9</v>
      </c>
      <c r="Z5375" s="15">
        <f t="shared" si="1422"/>
        <v>0.19157220279736409</v>
      </c>
      <c r="AA5375">
        <f t="shared" si="1423"/>
        <v>9.9499498420311153E-7</v>
      </c>
      <c r="AF5375" s="3">
        <f t="shared" si="1414"/>
        <v>0.19164194467929652</v>
      </c>
      <c r="AH5375">
        <f t="shared" si="1424"/>
        <v>614.45000000007758</v>
      </c>
      <c r="AI5375">
        <f t="shared" si="1425"/>
        <v>5.6260370052892235</v>
      </c>
      <c r="AJ5375" s="5">
        <f t="shared" si="1426"/>
        <v>5.5872032152577304</v>
      </c>
      <c r="AK5375">
        <f t="shared" si="1427"/>
        <v>1.5080632482100858E-3</v>
      </c>
    </row>
    <row r="5376" spans="1:37" x14ac:dyDescent="0.25">
      <c r="A5376" s="1">
        <v>614.5500000000776</v>
      </c>
      <c r="B5376">
        <v>5.6278995329677119</v>
      </c>
      <c r="D5376">
        <f t="shared" si="1415"/>
        <v>0.21402684296466012</v>
      </c>
      <c r="E5376">
        <f t="shared" si="1413"/>
        <v>0.19261753849777805</v>
      </c>
      <c r="G5376">
        <f t="shared" si="1428"/>
        <v>0.21402684296466012</v>
      </c>
      <c r="H5376" s="2">
        <f t="shared" si="1429"/>
        <v>0.19261753849777805</v>
      </c>
      <c r="L5376" s="20">
        <f t="shared" si="1416"/>
        <v>0.19268728004995239</v>
      </c>
      <c r="M5376">
        <f t="shared" si="1417"/>
        <v>4.5537694539076959E-4</v>
      </c>
      <c r="P5376" s="18">
        <f t="shared" si="1418"/>
        <v>0.19261891025890213</v>
      </c>
      <c r="Q5376">
        <f t="shared" si="1419"/>
        <v>1.8817285815384309E-12</v>
      </c>
      <c r="S5376" s="21">
        <f t="shared" si="1420"/>
        <v>5.6279529374639949</v>
      </c>
      <c r="T5376">
        <f t="shared" si="1421"/>
        <v>2.8520402232403007E-9</v>
      </c>
      <c r="Z5376" s="15">
        <f t="shared" si="1422"/>
        <v>0.19162005343581723</v>
      </c>
      <c r="AA5376">
        <f t="shared" si="1423"/>
        <v>9.949764488349764E-7</v>
      </c>
      <c r="AF5376" s="3">
        <f t="shared" si="1414"/>
        <v>0.19168980870436725</v>
      </c>
      <c r="AH5376">
        <f t="shared" si="1424"/>
        <v>614.5500000000776</v>
      </c>
      <c r="AI5376">
        <f t="shared" si="1425"/>
        <v>5.6278995329677111</v>
      </c>
      <c r="AJ5376" s="5">
        <f t="shared" si="1426"/>
        <v>5.5890661046475634</v>
      </c>
      <c r="AK5376">
        <f t="shared" si="1427"/>
        <v>1.5080351550960487E-3</v>
      </c>
    </row>
    <row r="5377" spans="1:37" x14ac:dyDescent="0.25">
      <c r="A5377" s="1">
        <v>614.65000000007763</v>
      </c>
      <c r="B5377">
        <v>5.629762137263973</v>
      </c>
      <c r="D5377">
        <f t="shared" si="1415"/>
        <v>0.21406666932174323</v>
      </c>
      <c r="E5377">
        <f t="shared" si="1413"/>
        <v>0.19266538181324708</v>
      </c>
      <c r="G5377">
        <f t="shared" si="1428"/>
        <v>0.21406666932174323</v>
      </c>
      <c r="H5377" s="2">
        <f t="shared" si="1429"/>
        <v>0.19266538181324708</v>
      </c>
      <c r="L5377" s="20">
        <f t="shared" si="1416"/>
        <v>0.19273513660778718</v>
      </c>
      <c r="M5377">
        <f t="shared" si="1417"/>
        <v>4.5503428792657705E-4</v>
      </c>
      <c r="P5377" s="18">
        <f t="shared" si="1418"/>
        <v>0.19266675388695059</v>
      </c>
      <c r="Q5377">
        <f t="shared" si="1419"/>
        <v>1.8825862478773619E-12</v>
      </c>
      <c r="S5377" s="21">
        <f t="shared" si="1420"/>
        <v>5.6298155539293919</v>
      </c>
      <c r="T5377">
        <f t="shared" si="1421"/>
        <v>2.8533401444763084E-9</v>
      </c>
      <c r="Z5377" s="15">
        <f t="shared" si="1422"/>
        <v>0.19166790613883622</v>
      </c>
      <c r="AA5377">
        <f t="shared" si="1423"/>
        <v>9.9495772104139625E-7</v>
      </c>
      <c r="AF5377" s="3">
        <f t="shared" si="1414"/>
        <v>0.19173767479254056</v>
      </c>
      <c r="AH5377">
        <f t="shared" si="1424"/>
        <v>614.65000000007763</v>
      </c>
      <c r="AI5377">
        <f t="shared" si="1425"/>
        <v>5.629762137263973</v>
      </c>
      <c r="AJ5377" s="5">
        <f t="shared" si="1426"/>
        <v>5.5909290744137072</v>
      </c>
      <c r="AK5377">
        <f t="shared" si="1427"/>
        <v>1.5080067703326918E-3</v>
      </c>
    </row>
    <row r="5378" spans="1:37" x14ac:dyDescent="0.25">
      <c r="A5378" s="1">
        <v>614.75000000007765</v>
      </c>
      <c r="B5378">
        <v>5.6316248181411179</v>
      </c>
      <c r="D5378">
        <f t="shared" si="1415"/>
        <v>0.21410649567882636</v>
      </c>
      <c r="E5378">
        <f t="shared" ref="E5378:E5441" si="1430">(B5378-$B$2)/($B$25111-$B$2)</f>
        <v>0.19271322709579167</v>
      </c>
      <c r="G5378">
        <f t="shared" si="1428"/>
        <v>0.21410649567882636</v>
      </c>
      <c r="H5378" s="2">
        <f t="shared" si="1429"/>
        <v>0.19271322709579167</v>
      </c>
      <c r="L5378" s="20">
        <f t="shared" si="1416"/>
        <v>0.19278299513121055</v>
      </c>
      <c r="M5378">
        <f t="shared" si="1417"/>
        <v>4.5469167560417169E-4</v>
      </c>
      <c r="P5378" s="18">
        <f t="shared" si="1418"/>
        <v>0.19271459948206648</v>
      </c>
      <c r="Q5378">
        <f t="shared" si="1419"/>
        <v>1.8834440873065551E-12</v>
      </c>
      <c r="S5378" s="21">
        <f t="shared" si="1420"/>
        <v>5.6316782469753566</v>
      </c>
      <c r="T5378">
        <f t="shared" si="1421"/>
        <v>2.8546403281005658E-9</v>
      </c>
      <c r="Z5378" s="15">
        <f t="shared" si="1422"/>
        <v>0.19171576090546405</v>
      </c>
      <c r="AA5378">
        <f t="shared" si="1423"/>
        <v>9.9493880084669025E-7</v>
      </c>
      <c r="AF5378" s="3">
        <f t="shared" ref="AF5378:AF5441" si="1431">$Y$6*LOG(((1+L5378)*$Y$2)^$Y$5+$Y$4)/LOG($Y$7)+$Y$3</f>
        <v>0.19178554294286454</v>
      </c>
      <c r="AH5378">
        <f t="shared" si="1424"/>
        <v>614.75000000007765</v>
      </c>
      <c r="AI5378">
        <f t="shared" si="1425"/>
        <v>5.6316248181411179</v>
      </c>
      <c r="AJ5378" s="5">
        <f t="shared" si="1426"/>
        <v>5.5927921245189047</v>
      </c>
      <c r="AK5378">
        <f t="shared" si="1427"/>
        <v>1.5079780939566776E-3</v>
      </c>
    </row>
    <row r="5379" spans="1:37" x14ac:dyDescent="0.25">
      <c r="A5379" s="1">
        <v>614.85000000007767</v>
      </c>
      <c r="B5379">
        <v>5.6334875755622669</v>
      </c>
      <c r="D5379">
        <f t="shared" ref="D5379:D5442" si="1432">(A5379-$A$2)/($A$25111-$A$2)</f>
        <v>0.21414632203590947</v>
      </c>
      <c r="E5379">
        <f t="shared" si="1430"/>
        <v>0.19276107434446449</v>
      </c>
      <c r="G5379">
        <f t="shared" si="1428"/>
        <v>0.21414632203590947</v>
      </c>
      <c r="H5379" s="2">
        <f t="shared" si="1429"/>
        <v>0.19276107434446449</v>
      </c>
      <c r="L5379" s="20">
        <f t="shared" ref="L5379:L5442" si="1433">$K$4*_xlfn.ERF.PRECISE($K$2*H5379+$K$3)+$K$5</f>
        <v>0.19283085561927038</v>
      </c>
      <c r="M5379">
        <f t="shared" ref="M5379:M5442" si="1434">(G5379-L5379)^2</f>
        <v>4.5434910855886887E-4</v>
      </c>
      <c r="P5379" s="18">
        <f t="shared" ref="P5379:P5442" si="1435">$O$4*TANH($O$2*H5379+$O$3)</f>
        <v>0.19276244704330248</v>
      </c>
      <c r="Q5379">
        <f t="shared" ref="Q5379:Q5442" si="1436">(H5379-P5379)^2</f>
        <v>1.884302099810759E-12</v>
      </c>
      <c r="S5379" s="21">
        <f t="shared" ref="S5379:S5442" si="1437">( P5379-$J$2)*($B$25111-$B$2)/($I$2-$J$2)+$B$2</f>
        <v>5.6335410165650073</v>
      </c>
      <c r="T5379">
        <f t="shared" ref="T5379:T5442" si="1438">(B5379-S5379)^2</f>
        <v>2.8559407739001263E-9</v>
      </c>
      <c r="Z5379" s="15">
        <f t="shared" ref="Z5379:Z5442" si="1439">$Y$6*LOG(((1+H5379)*$Y$2)^$Y$5+$Y$4,$Y$7)+$Y$3</f>
        <v>0.19176361773474437</v>
      </c>
      <c r="AA5379">
        <f t="shared" ref="AA5379:AA5442" si="1440">(H5379-Z5379)^2</f>
        <v>9.9491968827434661E-7</v>
      </c>
      <c r="AF5379" s="3">
        <f t="shared" si="1431"/>
        <v>0.19183341315437352</v>
      </c>
      <c r="AH5379">
        <f t="shared" ref="AH5379:AH5442" si="1441">( G5379-$J$2)*($A$25111-$A$2)/($I$2-$J$2)+$A$2</f>
        <v>614.85000000007767</v>
      </c>
      <c r="AI5379">
        <f t="shared" ref="AI5379:AI5442" si="1442">( H5379-$J$2)*($B$25111-$B$2)/($I$2-$J$2)+$B$2</f>
        <v>5.6334875755622669</v>
      </c>
      <c r="AJ5379" s="5">
        <f t="shared" ref="AJ5379:AJ5442" si="1443">( Z5379-$J$2)*($B$25111-$B$2)/($I$2-$J$2)+$B$2</f>
        <v>5.5946552549259243</v>
      </c>
      <c r="AK5379">
        <f t="shared" ref="AK5379:AK5442" si="1444">(AI5379-AJ5379)^2</f>
        <v>1.5079491260037168E-3</v>
      </c>
    </row>
    <row r="5380" spans="1:37" x14ac:dyDescent="0.25">
      <c r="A5380" s="1">
        <v>614.95000000007769</v>
      </c>
      <c r="B5380">
        <v>5.6353504094905453</v>
      </c>
      <c r="D5380">
        <f t="shared" si="1432"/>
        <v>0.2141861483929926</v>
      </c>
      <c r="E5380">
        <f t="shared" si="1430"/>
        <v>0.19280892355831841</v>
      </c>
      <c r="G5380">
        <f t="shared" si="1428"/>
        <v>0.2141861483929926</v>
      </c>
      <c r="H5380" s="2">
        <f t="shared" si="1429"/>
        <v>0.19280892355831841</v>
      </c>
      <c r="L5380" s="20">
        <f t="shared" si="1433"/>
        <v>0.19287871807101808</v>
      </c>
      <c r="M5380">
        <f t="shared" si="1434"/>
        <v>4.5400658692579916E-4</v>
      </c>
      <c r="P5380" s="18">
        <f t="shared" si="1435"/>
        <v>0.19281029656971144</v>
      </c>
      <c r="Q5380">
        <f t="shared" si="1436"/>
        <v>1.885160285374722E-12</v>
      </c>
      <c r="S5380" s="21">
        <f t="shared" si="1437"/>
        <v>5.6354038626614722</v>
      </c>
      <c r="T5380">
        <f t="shared" si="1438"/>
        <v>2.8572414821366302E-9</v>
      </c>
      <c r="Z5380" s="15">
        <f t="shared" si="1439"/>
        <v>0.19181147662571774</v>
      </c>
      <c r="AA5380">
        <f t="shared" si="1440"/>
        <v>9.9490038335449812E-7</v>
      </c>
      <c r="AF5380" s="3">
        <f t="shared" si="1431"/>
        <v>0.19188128542611271</v>
      </c>
      <c r="AH5380">
        <f t="shared" si="1441"/>
        <v>614.95000000007769</v>
      </c>
      <c r="AI5380">
        <f t="shared" si="1442"/>
        <v>5.6353504094905453</v>
      </c>
      <c r="AJ5380" s="5">
        <f t="shared" si="1443"/>
        <v>5.5965184655974127</v>
      </c>
      <c r="AK5380">
        <f t="shared" si="1444"/>
        <v>1.5079198665193985E-3</v>
      </c>
    </row>
    <row r="5381" spans="1:37" x14ac:dyDescent="0.25">
      <c r="A5381" s="1">
        <v>615.05000000007772</v>
      </c>
      <c r="B5381">
        <v>5.637213319889085</v>
      </c>
      <c r="D5381">
        <f t="shared" si="1432"/>
        <v>0.21422597475007571</v>
      </c>
      <c r="E5381">
        <f t="shared" si="1430"/>
        <v>0.19285677473640642</v>
      </c>
      <c r="G5381">
        <f t="shared" si="1428"/>
        <v>0.21422597475007571</v>
      </c>
      <c r="H5381" s="2">
        <f t="shared" si="1429"/>
        <v>0.19285677473640642</v>
      </c>
      <c r="L5381" s="20">
        <f t="shared" si="1433"/>
        <v>0.19292658248551575</v>
      </c>
      <c r="M5381">
        <f t="shared" si="1434"/>
        <v>4.5366411083959656E-4</v>
      </c>
      <c r="P5381" s="18">
        <f t="shared" si="1435"/>
        <v>0.19285814806034635</v>
      </c>
      <c r="Q5381">
        <f t="shared" si="1436"/>
        <v>1.8860186439831937E-12</v>
      </c>
      <c r="S5381" s="21">
        <f t="shared" si="1437"/>
        <v>5.6372667852278813</v>
      </c>
      <c r="T5381">
        <f t="shared" si="1438"/>
        <v>2.8585424525971109E-9</v>
      </c>
      <c r="Z5381" s="15">
        <f t="shared" si="1439"/>
        <v>0.19185933757742979</v>
      </c>
      <c r="AA5381">
        <f t="shared" si="1440"/>
        <v>9.9488088610736578E-7</v>
      </c>
      <c r="AF5381" s="3">
        <f t="shared" si="1431"/>
        <v>0.19192915975713154</v>
      </c>
      <c r="AH5381">
        <f t="shared" si="1441"/>
        <v>615.05000000007772</v>
      </c>
      <c r="AI5381">
        <f t="shared" si="1442"/>
        <v>5.6372133198890859</v>
      </c>
      <c r="AJ5381" s="5">
        <f t="shared" si="1443"/>
        <v>5.5983817564962166</v>
      </c>
      <c r="AK5381">
        <f t="shared" si="1444"/>
        <v>1.5078903155344276E-3</v>
      </c>
    </row>
    <row r="5382" spans="1:37" x14ac:dyDescent="0.25">
      <c r="A5382" s="1">
        <v>615.15000000007774</v>
      </c>
      <c r="B5382">
        <v>5.6390763067210283</v>
      </c>
      <c r="D5382">
        <f t="shared" si="1432"/>
        <v>0.21426580110715884</v>
      </c>
      <c r="E5382">
        <f t="shared" si="1430"/>
        <v>0.19290462787778173</v>
      </c>
      <c r="G5382">
        <f t="shared" ref="G5382:G5445" si="1445">($I$2-$J$2)*D5382+$J$2</f>
        <v>0.21426580110715884</v>
      </c>
      <c r="H5382" s="2">
        <f t="shared" si="1429"/>
        <v>0.19290462787778173</v>
      </c>
      <c r="L5382" s="20">
        <f t="shared" si="1433"/>
        <v>0.19297444886180415</v>
      </c>
      <c r="M5382">
        <f t="shared" si="1434"/>
        <v>4.5332168043577041E-4</v>
      </c>
      <c r="P5382" s="18">
        <f t="shared" si="1435"/>
        <v>0.19290600151426035</v>
      </c>
      <c r="Q5382">
        <f t="shared" si="1436"/>
        <v>1.8868771753921665E-12</v>
      </c>
      <c r="S5382" s="21">
        <f t="shared" si="1437"/>
        <v>5.6391297842273733</v>
      </c>
      <c r="T5382">
        <f t="shared" si="1438"/>
        <v>2.8598436848784385E-9</v>
      </c>
      <c r="Z5382" s="15">
        <f t="shared" si="1439"/>
        <v>0.19190720058892174</v>
      </c>
      <c r="AA5382">
        <f t="shared" si="1440"/>
        <v>9.9486119656258324E-7</v>
      </c>
      <c r="AF5382" s="3">
        <f t="shared" si="1431"/>
        <v>0.19197703614646189</v>
      </c>
      <c r="AH5382">
        <f t="shared" si="1441"/>
        <v>615.15000000007774</v>
      </c>
      <c r="AI5382">
        <f t="shared" si="1442"/>
        <v>5.6390763067210283</v>
      </c>
      <c r="AJ5382" s="5">
        <f t="shared" si="1443"/>
        <v>5.6002451275850085</v>
      </c>
      <c r="AK5382">
        <f t="shared" si="1444"/>
        <v>1.5078604730936638E-3</v>
      </c>
    </row>
    <row r="5383" spans="1:37" x14ac:dyDescent="0.25">
      <c r="A5383" s="1">
        <v>615.25000000007776</v>
      </c>
      <c r="B5383">
        <v>5.6409393699495194</v>
      </c>
      <c r="D5383">
        <f t="shared" si="1432"/>
        <v>0.21430562746424195</v>
      </c>
      <c r="E5383">
        <f t="shared" si="1430"/>
        <v>0.19295248298149772</v>
      </c>
      <c r="G5383">
        <f t="shared" si="1445"/>
        <v>0.21430562746424195</v>
      </c>
      <c r="H5383" s="2">
        <f t="shared" ref="H5383:H5446" si="1446">($I$2-$J$2)*E5383+$J$2</f>
        <v>0.19295248298149772</v>
      </c>
      <c r="L5383" s="20">
        <f t="shared" si="1433"/>
        <v>0.19302231719894181</v>
      </c>
      <c r="M5383">
        <f t="shared" si="1434"/>
        <v>4.5297929584903044E-4</v>
      </c>
      <c r="P5383" s="18">
        <f t="shared" si="1435"/>
        <v>0.19295385693050682</v>
      </c>
      <c r="Q5383">
        <f t="shared" si="1436"/>
        <v>1.8877358795862349E-12</v>
      </c>
      <c r="S5383" s="21">
        <f t="shared" si="1437"/>
        <v>5.6409928596230943</v>
      </c>
      <c r="T5383">
        <f t="shared" si="1438"/>
        <v>2.8611451791472386E-9</v>
      </c>
      <c r="Z5383" s="15">
        <f t="shared" si="1439"/>
        <v>0.19195506565923925</v>
      </c>
      <c r="AA5383">
        <f t="shared" si="1440"/>
        <v>9.9484131474125731E-7</v>
      </c>
      <c r="AF5383" s="3">
        <f t="shared" si="1431"/>
        <v>0.19202491459315274</v>
      </c>
      <c r="AH5383">
        <f t="shared" si="1441"/>
        <v>615.25000000007776</v>
      </c>
      <c r="AI5383">
        <f t="shared" si="1442"/>
        <v>5.6409393699495185</v>
      </c>
      <c r="AJ5383" s="5">
        <f t="shared" si="1443"/>
        <v>5.602108578826634</v>
      </c>
      <c r="AK5383">
        <f t="shared" si="1444"/>
        <v>1.5078303392290823E-3</v>
      </c>
    </row>
    <row r="5384" spans="1:37" x14ac:dyDescent="0.25">
      <c r="A5384" s="1">
        <v>615.35000000007778</v>
      </c>
      <c r="B5384">
        <v>5.6428025095377086</v>
      </c>
      <c r="D5384">
        <f t="shared" si="1432"/>
        <v>0.21434545382132505</v>
      </c>
      <c r="E5384">
        <f t="shared" si="1430"/>
        <v>0.19300034004660785</v>
      </c>
      <c r="G5384">
        <f t="shared" si="1445"/>
        <v>0.21434545382132505</v>
      </c>
      <c r="H5384" s="2">
        <f t="shared" si="1446"/>
        <v>0.19300034004660785</v>
      </c>
      <c r="L5384" s="20">
        <f t="shared" si="1433"/>
        <v>0.1930701874959837</v>
      </c>
      <c r="M5384">
        <f t="shared" si="1434"/>
        <v>4.526369572142037E-4</v>
      </c>
      <c r="P5384" s="18">
        <f t="shared" si="1435"/>
        <v>0.19300171430813925</v>
      </c>
      <c r="Q5384">
        <f t="shared" si="1436"/>
        <v>1.8885947567025666E-12</v>
      </c>
      <c r="S5384" s="21">
        <f t="shared" si="1437"/>
        <v>5.6428560113781954</v>
      </c>
      <c r="T5384">
        <f t="shared" si="1438"/>
        <v>2.8624469354752722E-9</v>
      </c>
      <c r="Z5384" s="15">
        <f t="shared" si="1439"/>
        <v>0.19200293278742353</v>
      </c>
      <c r="AA5384">
        <f t="shared" si="1440"/>
        <v>9.9482124067357453E-7</v>
      </c>
      <c r="AF5384" s="3">
        <f t="shared" si="1431"/>
        <v>0.19207279509624819</v>
      </c>
      <c r="AH5384">
        <f t="shared" si="1441"/>
        <v>615.35000000007778</v>
      </c>
      <c r="AI5384">
        <f t="shared" si="1442"/>
        <v>5.6428025095377086</v>
      </c>
      <c r="AJ5384" s="5">
        <f t="shared" si="1443"/>
        <v>5.6039721101837667</v>
      </c>
      <c r="AK5384">
        <f t="shared" si="1444"/>
        <v>1.5077999139866064E-3</v>
      </c>
    </row>
    <row r="5385" spans="1:37" x14ac:dyDescent="0.25">
      <c r="A5385" s="1">
        <v>615.45000000007781</v>
      </c>
      <c r="B5385">
        <v>5.6446657254487604</v>
      </c>
      <c r="D5385">
        <f t="shared" si="1432"/>
        <v>0.21438528017840819</v>
      </c>
      <c r="E5385">
        <f t="shared" si="1430"/>
        <v>0.19304819907216594</v>
      </c>
      <c r="G5385">
        <f t="shared" si="1445"/>
        <v>0.21438528017840819</v>
      </c>
      <c r="H5385" s="2">
        <f t="shared" si="1446"/>
        <v>0.19304819907216594</v>
      </c>
      <c r="L5385" s="20">
        <f t="shared" si="1433"/>
        <v>0.19311805975197771</v>
      </c>
      <c r="M5385">
        <f t="shared" si="1434"/>
        <v>4.5229466466638172E-4</v>
      </c>
      <c r="P5385" s="18">
        <f t="shared" si="1435"/>
        <v>0.19304957364621148</v>
      </c>
      <c r="Q5385">
        <f t="shared" si="1436"/>
        <v>1.8894538066495555E-12</v>
      </c>
      <c r="S5385" s="21">
        <f t="shared" si="1437"/>
        <v>5.6447192394558403</v>
      </c>
      <c r="T5385">
        <f t="shared" si="1438"/>
        <v>2.8637489537442668E-9</v>
      </c>
      <c r="Z5385" s="15">
        <f t="shared" si="1439"/>
        <v>0.19205080197251911</v>
      </c>
      <c r="AA5385">
        <f t="shared" si="1440"/>
        <v>9.9480097438390765E-7</v>
      </c>
      <c r="AF5385" s="3">
        <f t="shared" si="1431"/>
        <v>0.19212067765478524</v>
      </c>
      <c r="AH5385">
        <f t="shared" si="1441"/>
        <v>615.45000000007781</v>
      </c>
      <c r="AI5385">
        <f t="shared" si="1442"/>
        <v>5.6446657254487604</v>
      </c>
      <c r="AJ5385" s="5">
        <f t="shared" si="1443"/>
        <v>5.6058357216192087</v>
      </c>
      <c r="AK5385">
        <f t="shared" si="1444"/>
        <v>1.5077691974030001E-3</v>
      </c>
    </row>
    <row r="5386" spans="1:37" x14ac:dyDescent="0.25">
      <c r="A5386" s="1">
        <v>615.55000000007783</v>
      </c>
      <c r="B5386">
        <v>5.6465290176458351</v>
      </c>
      <c r="D5386">
        <f t="shared" si="1432"/>
        <v>0.21442510653549129</v>
      </c>
      <c r="E5386">
        <f t="shared" si="1430"/>
        <v>0.19309606005722571</v>
      </c>
      <c r="G5386">
        <f t="shared" si="1445"/>
        <v>0.21442510653549129</v>
      </c>
      <c r="H5386" s="2">
        <f t="shared" si="1446"/>
        <v>0.19309606005722571</v>
      </c>
      <c r="L5386" s="20">
        <f t="shared" si="1433"/>
        <v>0.19316593396598236</v>
      </c>
      <c r="M5386">
        <f t="shared" si="1434"/>
        <v>4.5195241834016105E-4</v>
      </c>
      <c r="P5386" s="18">
        <f t="shared" si="1435"/>
        <v>0.19309743494377707</v>
      </c>
      <c r="Q5386">
        <f t="shared" si="1436"/>
        <v>1.8903130291065628E-12</v>
      </c>
      <c r="S5386" s="21">
        <f t="shared" si="1437"/>
        <v>5.6465825438191848</v>
      </c>
      <c r="T5386">
        <f t="shared" si="1438"/>
        <v>2.8650512334555384E-9</v>
      </c>
      <c r="Z5386" s="15">
        <f t="shared" si="1439"/>
        <v>0.1920986732135701</v>
      </c>
      <c r="AA5386">
        <f t="shared" si="1440"/>
        <v>9.9478051589729348E-7</v>
      </c>
      <c r="AF5386" s="3">
        <f t="shared" si="1431"/>
        <v>0.19216856226781465</v>
      </c>
      <c r="AH5386">
        <f t="shared" si="1441"/>
        <v>615.55000000007783</v>
      </c>
      <c r="AI5386">
        <f t="shared" si="1442"/>
        <v>5.6465290176458351</v>
      </c>
      <c r="AJ5386" s="5">
        <f t="shared" si="1443"/>
        <v>5.6076994130957472</v>
      </c>
      <c r="AK5386">
        <f t="shared" si="1444"/>
        <v>1.5077381895162141E-3</v>
      </c>
    </row>
    <row r="5387" spans="1:37" x14ac:dyDescent="0.25">
      <c r="A5387" s="1">
        <v>615.65000000007785</v>
      </c>
      <c r="B5387">
        <v>5.6483923860921088</v>
      </c>
      <c r="D5387">
        <f t="shared" si="1432"/>
        <v>0.21446493289257443</v>
      </c>
      <c r="E5387">
        <f t="shared" si="1430"/>
        <v>0.19314392300084129</v>
      </c>
      <c r="G5387">
        <f t="shared" si="1445"/>
        <v>0.21446493289257443</v>
      </c>
      <c r="H5387" s="2">
        <f t="shared" si="1446"/>
        <v>0.19314392300084129</v>
      </c>
      <c r="L5387" s="20">
        <f t="shared" si="1433"/>
        <v>0.19321381013704908</v>
      </c>
      <c r="M5387">
        <f t="shared" si="1434"/>
        <v>4.5161021837040728E-4</v>
      </c>
      <c r="P5387" s="18">
        <f t="shared" si="1435"/>
        <v>0.19314529819989026</v>
      </c>
      <c r="Q5387">
        <f t="shared" si="1436"/>
        <v>1.8911724242870443E-12</v>
      </c>
      <c r="S5387" s="21">
        <f t="shared" si="1437"/>
        <v>5.6484459244314094</v>
      </c>
      <c r="T5387">
        <f t="shared" si="1438"/>
        <v>2.866353775061003E-9</v>
      </c>
      <c r="Z5387" s="15">
        <f t="shared" si="1439"/>
        <v>0.19214654650962082</v>
      </c>
      <c r="AA5387">
        <f t="shared" si="1440"/>
        <v>9.9475986523926667E-7</v>
      </c>
      <c r="AF5387" s="3">
        <f t="shared" si="1431"/>
        <v>0.19221644893437673</v>
      </c>
      <c r="AH5387">
        <f t="shared" si="1441"/>
        <v>615.65000000007785</v>
      </c>
      <c r="AI5387">
        <f t="shared" si="1442"/>
        <v>5.6483923860921088</v>
      </c>
      <c r="AJ5387" s="5">
        <f t="shared" si="1443"/>
        <v>5.6095631845761744</v>
      </c>
      <c r="AK5387">
        <f t="shared" si="1444"/>
        <v>1.5077068903650412E-3</v>
      </c>
    </row>
    <row r="5388" spans="1:37" x14ac:dyDescent="0.25">
      <c r="A5388" s="1">
        <v>615.75000000007788</v>
      </c>
      <c r="B5388">
        <v>5.6502558307507593</v>
      </c>
      <c r="D5388">
        <f t="shared" si="1432"/>
        <v>0.21450475924965753</v>
      </c>
      <c r="E5388">
        <f t="shared" si="1430"/>
        <v>0.19319178790206687</v>
      </c>
      <c r="G5388">
        <f t="shared" si="1445"/>
        <v>0.21450475924965753</v>
      </c>
      <c r="H5388" s="2">
        <f t="shared" si="1446"/>
        <v>0.19319178790206687</v>
      </c>
      <c r="L5388" s="20">
        <f t="shared" si="1433"/>
        <v>0.19326168826422929</v>
      </c>
      <c r="M5388">
        <f t="shared" si="1434"/>
        <v>4.5126806489194322E-4</v>
      </c>
      <c r="P5388" s="18">
        <f t="shared" si="1435"/>
        <v>0.19319316341360515</v>
      </c>
      <c r="Q5388">
        <f t="shared" si="1436"/>
        <v>1.8920319919465275E-12</v>
      </c>
      <c r="S5388" s="21">
        <f t="shared" si="1437"/>
        <v>5.6503093812556866</v>
      </c>
      <c r="T5388">
        <f t="shared" si="1438"/>
        <v>2.8676565779666367E-9</v>
      </c>
      <c r="Z5388" s="15">
        <f t="shared" si="1439"/>
        <v>0.19219442185971558</v>
      </c>
      <c r="AA5388">
        <f t="shared" si="1440"/>
        <v>9.9473902243547263E-7</v>
      </c>
      <c r="AF5388" s="3">
        <f t="shared" si="1431"/>
        <v>0.19226433765351225</v>
      </c>
      <c r="AH5388">
        <f t="shared" si="1441"/>
        <v>615.75000000007788</v>
      </c>
      <c r="AI5388">
        <f t="shared" si="1442"/>
        <v>5.6502558307507593</v>
      </c>
      <c r="AJ5388" s="5">
        <f t="shared" si="1443"/>
        <v>5.6114270360232847</v>
      </c>
      <c r="AK5388">
        <f t="shared" si="1444"/>
        <v>1.5076752999883577E-3</v>
      </c>
    </row>
    <row r="5389" spans="1:37" x14ac:dyDescent="0.25">
      <c r="A5389" s="1">
        <v>615.8500000000779</v>
      </c>
      <c r="B5389">
        <v>5.6521193515849717</v>
      </c>
      <c r="D5389">
        <f t="shared" si="1432"/>
        <v>0.21454458560674067</v>
      </c>
      <c r="E5389">
        <f t="shared" si="1430"/>
        <v>0.1932396547599568</v>
      </c>
      <c r="G5389">
        <f t="shared" si="1445"/>
        <v>0.21454458560674067</v>
      </c>
      <c r="H5389" s="2">
        <f t="shared" si="1446"/>
        <v>0.1932396547599568</v>
      </c>
      <c r="L5389" s="20">
        <f t="shared" si="1433"/>
        <v>0.19330956834657798</v>
      </c>
      <c r="M5389">
        <f t="shared" si="1434"/>
        <v>4.5092595803940743E-4</v>
      </c>
      <c r="P5389" s="18">
        <f t="shared" si="1435"/>
        <v>0.19324103058397618</v>
      </c>
      <c r="Q5389">
        <f t="shared" si="1436"/>
        <v>1.8928917322985726E-12</v>
      </c>
      <c r="S5389" s="21">
        <f t="shared" si="1437"/>
        <v>5.652172914255206</v>
      </c>
      <c r="T5389">
        <f t="shared" si="1438"/>
        <v>2.868959642624508E-9</v>
      </c>
      <c r="Z5389" s="15">
        <f t="shared" si="1439"/>
        <v>0.19224229926289715</v>
      </c>
      <c r="AA5389">
        <f t="shared" si="1440"/>
        <v>9.9471798751509906E-7</v>
      </c>
      <c r="AF5389" s="3">
        <f t="shared" si="1431"/>
        <v>0.1923122284242671</v>
      </c>
      <c r="AH5389">
        <f t="shared" si="1441"/>
        <v>615.8500000000779</v>
      </c>
      <c r="AI5389">
        <f t="shared" si="1442"/>
        <v>5.6521193515849717</v>
      </c>
      <c r="AJ5389" s="5">
        <f t="shared" si="1443"/>
        <v>5.6132909673998128</v>
      </c>
      <c r="AK5389">
        <f t="shared" si="1444"/>
        <v>1.5076434184302964E-3</v>
      </c>
    </row>
    <row r="5390" spans="1:37" x14ac:dyDescent="0.25">
      <c r="A5390" s="1">
        <v>615.95000000007792</v>
      </c>
      <c r="B5390">
        <v>5.6539829485579398</v>
      </c>
      <c r="D5390">
        <f t="shared" si="1432"/>
        <v>0.21458441196382377</v>
      </c>
      <c r="E5390">
        <f t="shared" si="1430"/>
        <v>0.19328752357356568</v>
      </c>
      <c r="G5390">
        <f t="shared" si="1445"/>
        <v>0.21458441196382377</v>
      </c>
      <c r="H5390" s="2">
        <f t="shared" si="1446"/>
        <v>0.19328752357356568</v>
      </c>
      <c r="L5390" s="20">
        <f t="shared" si="1433"/>
        <v>0.19335745038314656</v>
      </c>
      <c r="M5390">
        <f t="shared" si="1434"/>
        <v>4.5058389794754662E-4</v>
      </c>
      <c r="P5390" s="18">
        <f t="shared" si="1435"/>
        <v>0.19328889971005783</v>
      </c>
      <c r="Q5390">
        <f t="shared" si="1436"/>
        <v>1.8937516450222127E-12</v>
      </c>
      <c r="S5390" s="21">
        <f t="shared" si="1437"/>
        <v>5.6540365233931569</v>
      </c>
      <c r="T5390">
        <f t="shared" si="1438"/>
        <v>2.8702629685354384E-9</v>
      </c>
      <c r="Z5390" s="15">
        <f t="shared" si="1439"/>
        <v>0.1922901787182123</v>
      </c>
      <c r="AA5390">
        <f t="shared" si="1440"/>
        <v>9.9469676049985964E-7</v>
      </c>
      <c r="AF5390" s="3">
        <f t="shared" si="1431"/>
        <v>0.19236012124568225</v>
      </c>
      <c r="AH5390">
        <f t="shared" si="1441"/>
        <v>615.95000000007792</v>
      </c>
      <c r="AI5390">
        <f t="shared" si="1442"/>
        <v>5.6539829485579398</v>
      </c>
      <c r="AJ5390" s="5">
        <f t="shared" si="1443"/>
        <v>5.6151549786686461</v>
      </c>
      <c r="AK5390">
        <f t="shared" si="1444"/>
        <v>1.5076112457238992E-3</v>
      </c>
    </row>
    <row r="5391" spans="1:37" x14ac:dyDescent="0.25">
      <c r="A5391" s="1">
        <v>616.05000000007794</v>
      </c>
      <c r="B5391">
        <v>5.655846621632862</v>
      </c>
      <c r="D5391">
        <f t="shared" si="1432"/>
        <v>0.21462423832090691</v>
      </c>
      <c r="E5391">
        <f t="shared" si="1430"/>
        <v>0.19333539434194821</v>
      </c>
      <c r="G5391">
        <f t="shared" si="1445"/>
        <v>0.21462423832090691</v>
      </c>
      <c r="H5391" s="2">
        <f t="shared" si="1446"/>
        <v>0.19333539434194821</v>
      </c>
      <c r="L5391" s="20">
        <f t="shared" si="1433"/>
        <v>0.19340533437299712</v>
      </c>
      <c r="M5391">
        <f t="shared" si="1434"/>
        <v>4.5024188475062166E-4</v>
      </c>
      <c r="P5391" s="18">
        <f t="shared" si="1435"/>
        <v>0.19333677079090486</v>
      </c>
      <c r="Q5391">
        <f t="shared" si="1436"/>
        <v>1.8946117302546535E-12</v>
      </c>
      <c r="S5391" s="21">
        <f t="shared" si="1437"/>
        <v>5.6559002086327403</v>
      </c>
      <c r="T5391">
        <f t="shared" si="1438"/>
        <v>2.8715665559613339E-9</v>
      </c>
      <c r="Z5391" s="15">
        <f t="shared" si="1439"/>
        <v>0.19233806022470379</v>
      </c>
      <c r="AA5391">
        <f t="shared" si="1440"/>
        <v>9.9467534141971647E-7</v>
      </c>
      <c r="AF5391" s="3">
        <f t="shared" si="1431"/>
        <v>0.19240801611680958</v>
      </c>
      <c r="AH5391">
        <f t="shared" si="1441"/>
        <v>616.05000000007794</v>
      </c>
      <c r="AI5391">
        <f t="shared" si="1442"/>
        <v>5.655846621632862</v>
      </c>
      <c r="AJ5391" s="5">
        <f t="shared" si="1443"/>
        <v>5.6170190697925202</v>
      </c>
      <c r="AK5391">
        <f t="shared" si="1444"/>
        <v>1.5075787819144309E-3</v>
      </c>
    </row>
    <row r="5392" spans="1:37" x14ac:dyDescent="0.25">
      <c r="A5392" s="1">
        <v>616.15000000007797</v>
      </c>
      <c r="B5392">
        <v>5.6577103707729419</v>
      </c>
      <c r="D5392">
        <f t="shared" si="1432"/>
        <v>0.21466406467799001</v>
      </c>
      <c r="E5392">
        <f t="shared" si="1430"/>
        <v>0.19338326706415926</v>
      </c>
      <c r="G5392">
        <f t="shared" si="1445"/>
        <v>0.21466406467799001</v>
      </c>
      <c r="H5392" s="2">
        <f t="shared" si="1446"/>
        <v>0.19338326706415926</v>
      </c>
      <c r="L5392" s="20">
        <f t="shared" si="1433"/>
        <v>0.19345322031518464</v>
      </c>
      <c r="M5392">
        <f t="shared" si="1434"/>
        <v>4.498999185831526E-4</v>
      </c>
      <c r="P5392" s="18">
        <f t="shared" si="1435"/>
        <v>0.19338464382557208</v>
      </c>
      <c r="Q5392">
        <f t="shared" si="1436"/>
        <v>1.8954719878275366E-12</v>
      </c>
      <c r="S5392" s="21">
        <f t="shared" si="1437"/>
        <v>5.6577639699371582</v>
      </c>
      <c r="T5392">
        <f t="shared" si="1438"/>
        <v>2.8728704046883054E-9</v>
      </c>
      <c r="Z5392" s="15">
        <f t="shared" si="1439"/>
        <v>0.19238594378141793</v>
      </c>
      <c r="AA5392">
        <f t="shared" si="1440"/>
        <v>9.9465373029793246E-7</v>
      </c>
      <c r="AF5392" s="3">
        <f t="shared" si="1431"/>
        <v>0.19245591303669451</v>
      </c>
      <c r="AH5392">
        <f t="shared" si="1441"/>
        <v>616.15000000007797</v>
      </c>
      <c r="AI5392">
        <f t="shared" si="1442"/>
        <v>5.6577103707729428</v>
      </c>
      <c r="AJ5392" s="5">
        <f t="shared" si="1443"/>
        <v>5.6188832407343057</v>
      </c>
      <c r="AK5392">
        <f t="shared" si="1444"/>
        <v>1.5075460270372383E-3</v>
      </c>
    </row>
    <row r="5393" spans="1:37" x14ac:dyDescent="0.25">
      <c r="A5393" s="1">
        <v>616.25000000007799</v>
      </c>
      <c r="B5393">
        <v>5.6595741959413939</v>
      </c>
      <c r="D5393">
        <f t="shared" si="1432"/>
        <v>0.21470389103507312</v>
      </c>
      <c r="E5393">
        <f t="shared" si="1430"/>
        <v>0.19343114173925388</v>
      </c>
      <c r="G5393">
        <f t="shared" si="1445"/>
        <v>0.21470389103507312</v>
      </c>
      <c r="H5393" s="2">
        <f t="shared" si="1446"/>
        <v>0.19343114173925388</v>
      </c>
      <c r="L5393" s="20">
        <f t="shared" si="1433"/>
        <v>0.19350110820875344</v>
      </c>
      <c r="M5393">
        <f t="shared" si="1434"/>
        <v>4.4955799958007686E-4</v>
      </c>
      <c r="P5393" s="18">
        <f t="shared" si="1435"/>
        <v>0.19343251881311457</v>
      </c>
      <c r="Q5393">
        <f t="shared" si="1436"/>
        <v>1.8963324178016946E-12</v>
      </c>
      <c r="S5393" s="21">
        <f t="shared" si="1437"/>
        <v>5.659627807269624</v>
      </c>
      <c r="T5393">
        <f t="shared" si="1438"/>
        <v>2.8741745145975239E-9</v>
      </c>
      <c r="Z5393" s="15">
        <f t="shared" si="1439"/>
        <v>0.19243382938739795</v>
      </c>
      <c r="AA5393">
        <f t="shared" si="1440"/>
        <v>9.9463192716441318E-7</v>
      </c>
      <c r="AF5393" s="3">
        <f t="shared" si="1431"/>
        <v>0.19250381200437094</v>
      </c>
      <c r="AH5393">
        <f t="shared" si="1441"/>
        <v>616.25000000007799</v>
      </c>
      <c r="AI5393">
        <f t="shared" si="1442"/>
        <v>5.6595741959413948</v>
      </c>
      <c r="AJ5393" s="5">
        <f t="shared" si="1443"/>
        <v>5.6207474914567541</v>
      </c>
      <c r="AK5393">
        <f t="shared" si="1444"/>
        <v>1.5075129811376144E-3</v>
      </c>
    </row>
    <row r="5394" spans="1:37" x14ac:dyDescent="0.25">
      <c r="A5394" s="1">
        <v>616.35000000007801</v>
      </c>
      <c r="B5394">
        <v>5.6614380971014366</v>
      </c>
      <c r="D5394">
        <f t="shared" si="1432"/>
        <v>0.21474371739215625</v>
      </c>
      <c r="E5394">
        <f t="shared" si="1430"/>
        <v>0.19347901836628731</v>
      </c>
      <c r="G5394">
        <f t="shared" si="1445"/>
        <v>0.21474371739215625</v>
      </c>
      <c r="H5394" s="2">
        <f t="shared" si="1446"/>
        <v>0.19347901836628731</v>
      </c>
      <c r="L5394" s="20">
        <f t="shared" si="1433"/>
        <v>0.1935489980527656</v>
      </c>
      <c r="M5394">
        <f t="shared" si="1434"/>
        <v>4.4921612787554024E-4</v>
      </c>
      <c r="P5394" s="18">
        <f t="shared" si="1435"/>
        <v>0.19348039575258746</v>
      </c>
      <c r="Q5394">
        <f t="shared" si="1436"/>
        <v>1.8971930198557295E-12</v>
      </c>
      <c r="S5394" s="21">
        <f t="shared" si="1437"/>
        <v>5.6614917205933519</v>
      </c>
      <c r="T5394">
        <f t="shared" si="1438"/>
        <v>2.8754788851890567E-9</v>
      </c>
      <c r="Z5394" s="15">
        <f t="shared" si="1439"/>
        <v>0.19248171704169104</v>
      </c>
      <c r="AA5394">
        <f t="shared" si="1440"/>
        <v>9.9460993204147963E-7</v>
      </c>
      <c r="AF5394" s="3">
        <f t="shared" si="1431"/>
        <v>0.19255171301888985</v>
      </c>
      <c r="AH5394">
        <f t="shared" si="1441"/>
        <v>616.35000000007801</v>
      </c>
      <c r="AI5394">
        <f t="shared" si="1442"/>
        <v>5.6614380971014358</v>
      </c>
      <c r="AJ5394" s="5">
        <f t="shared" si="1443"/>
        <v>5.6226118219227716</v>
      </c>
      <c r="AK5394">
        <f t="shared" si="1444"/>
        <v>1.5074796442493483E-3</v>
      </c>
    </row>
    <row r="5395" spans="1:37" x14ac:dyDescent="0.25">
      <c r="A5395" s="1">
        <v>616.45000000007803</v>
      </c>
      <c r="B5395">
        <v>5.6633020742162934</v>
      </c>
      <c r="D5395">
        <f t="shared" si="1432"/>
        <v>0.21478354374923936</v>
      </c>
      <c r="E5395">
        <f t="shared" si="1430"/>
        <v>0.19352689694431494</v>
      </c>
      <c r="G5395">
        <f t="shared" si="1445"/>
        <v>0.21478354374923936</v>
      </c>
      <c r="H5395" s="2">
        <f t="shared" si="1446"/>
        <v>0.19352689694431494</v>
      </c>
      <c r="L5395" s="20">
        <f t="shared" si="1433"/>
        <v>0.19359688984626544</v>
      </c>
      <c r="M5395">
        <f t="shared" si="1434"/>
        <v>4.4887430360439996E-4</v>
      </c>
      <c r="P5395" s="18">
        <f t="shared" si="1435"/>
        <v>0.19352827464304631</v>
      </c>
      <c r="Q5395">
        <f t="shared" si="1436"/>
        <v>1.8980537944327402E-12</v>
      </c>
      <c r="S5395" s="21">
        <f t="shared" si="1437"/>
        <v>5.6633557098715741</v>
      </c>
      <c r="T5395">
        <f t="shared" si="1438"/>
        <v>2.8767835173916799E-9</v>
      </c>
      <c r="Z5395" s="15">
        <f t="shared" si="1439"/>
        <v>0.19252960674334196</v>
      </c>
      <c r="AA5395">
        <f t="shared" si="1440"/>
        <v>9.9458774495671142E-7</v>
      </c>
      <c r="AF5395" s="3">
        <f t="shared" si="1431"/>
        <v>0.19259961607928666</v>
      </c>
      <c r="AH5395">
        <f t="shared" si="1441"/>
        <v>616.45000000007803</v>
      </c>
      <c r="AI5395">
        <f t="shared" si="1442"/>
        <v>5.6633020742162925</v>
      </c>
      <c r="AJ5395" s="5">
        <f t="shared" si="1443"/>
        <v>5.6244762320951693</v>
      </c>
      <c r="AK5395">
        <f t="shared" si="1444"/>
        <v>1.5074460164143817E-3</v>
      </c>
    </row>
    <row r="5396" spans="1:37" x14ac:dyDescent="0.25">
      <c r="A5396" s="1">
        <v>616.55000000007806</v>
      </c>
      <c r="B5396">
        <v>5.6651661272491962</v>
      </c>
      <c r="D5396">
        <f t="shared" si="1432"/>
        <v>0.21482337010632249</v>
      </c>
      <c r="E5396">
        <f t="shared" si="1430"/>
        <v>0.19357477747239232</v>
      </c>
      <c r="G5396">
        <f t="shared" si="1445"/>
        <v>0.21482337010632249</v>
      </c>
      <c r="H5396" s="2">
        <f t="shared" si="1446"/>
        <v>0.19357477747239232</v>
      </c>
      <c r="L5396" s="20">
        <f t="shared" si="1433"/>
        <v>0.19364478358832571</v>
      </c>
      <c r="M5396">
        <f t="shared" si="1434"/>
        <v>4.4853252690027511E-4</v>
      </c>
      <c r="P5396" s="18">
        <f t="shared" si="1435"/>
        <v>0.1935761554835464</v>
      </c>
      <c r="Q5396">
        <f t="shared" si="1436"/>
        <v>1.8989147407523247E-12</v>
      </c>
      <c r="S5396" s="21">
        <f t="shared" si="1437"/>
        <v>5.665219775067512</v>
      </c>
      <c r="T5396">
        <f t="shared" si="1438"/>
        <v>2.878088410038488E-9</v>
      </c>
      <c r="Z5396" s="15">
        <f t="shared" si="1439"/>
        <v>0.19257749849139438</v>
      </c>
      <c r="AA5396">
        <f t="shared" si="1440"/>
        <v>9.9456536594028938E-7</v>
      </c>
      <c r="AF5396" s="3">
        <f t="shared" si="1431"/>
        <v>0.19264752118462414</v>
      </c>
      <c r="AH5396">
        <f t="shared" si="1441"/>
        <v>616.55000000007806</v>
      </c>
      <c r="AI5396">
        <f t="shared" si="1442"/>
        <v>5.6651661272491962</v>
      </c>
      <c r="AJ5396" s="5">
        <f t="shared" si="1443"/>
        <v>5.6263407219367156</v>
      </c>
      <c r="AK5396">
        <f t="shared" si="1444"/>
        <v>1.507412097678395E-3</v>
      </c>
    </row>
    <row r="5397" spans="1:37" x14ac:dyDescent="0.25">
      <c r="A5397" s="1">
        <v>616.65000000007808</v>
      </c>
      <c r="B5397">
        <v>5.667030256163387</v>
      </c>
      <c r="D5397">
        <f t="shared" si="1432"/>
        <v>0.2148631964634056</v>
      </c>
      <c r="E5397">
        <f t="shared" si="1430"/>
        <v>0.19362265994957525</v>
      </c>
      <c r="G5397">
        <f t="shared" si="1445"/>
        <v>0.2148631964634056</v>
      </c>
      <c r="H5397" s="2">
        <f t="shared" si="1446"/>
        <v>0.19362265994957525</v>
      </c>
      <c r="L5397" s="20">
        <f t="shared" si="1433"/>
        <v>0.19369267927798717</v>
      </c>
      <c r="M5397">
        <f t="shared" si="1434"/>
        <v>4.481907978980971E-4</v>
      </c>
      <c r="P5397" s="18">
        <f t="shared" si="1435"/>
        <v>0.19362403827314373</v>
      </c>
      <c r="Q5397">
        <f t="shared" si="1436"/>
        <v>1.8997758594106083E-12</v>
      </c>
      <c r="S5397" s="21">
        <f t="shared" si="1437"/>
        <v>5.6670839161444126</v>
      </c>
      <c r="T5397">
        <f t="shared" si="1438"/>
        <v>2.8793935636772828E-9</v>
      </c>
      <c r="Z5397" s="15">
        <f t="shared" si="1439"/>
        <v>0.1926253922848955</v>
      </c>
      <c r="AA5397">
        <f t="shared" si="1440"/>
        <v>9.9454279501580594E-7</v>
      </c>
      <c r="AF5397" s="3">
        <f t="shared" si="1431"/>
        <v>0.19269542833393216</v>
      </c>
      <c r="AH5397">
        <f t="shared" si="1441"/>
        <v>616.65000000007808</v>
      </c>
      <c r="AI5397">
        <f t="shared" si="1442"/>
        <v>5.667030256163387</v>
      </c>
      <c r="AJ5397" s="5">
        <f t="shared" si="1443"/>
        <v>5.6282052914103167</v>
      </c>
      <c r="AK5397">
        <f t="shared" si="1444"/>
        <v>1.5073778880771503E-3</v>
      </c>
    </row>
    <row r="5398" spans="1:37" x14ac:dyDescent="0.25">
      <c r="A5398" s="1">
        <v>616.7500000000781</v>
      </c>
      <c r="B5398">
        <v>5.6688944609221066</v>
      </c>
      <c r="D5398">
        <f t="shared" si="1432"/>
        <v>0.21490302282048873</v>
      </c>
      <c r="E5398">
        <f t="shared" si="1430"/>
        <v>0.19367054437491954</v>
      </c>
      <c r="G5398">
        <f t="shared" si="1445"/>
        <v>0.21490302282048873</v>
      </c>
      <c r="H5398" s="2">
        <f t="shared" si="1446"/>
        <v>0.19367054437491954</v>
      </c>
      <c r="L5398" s="20">
        <f t="shared" si="1433"/>
        <v>0.19374057691431545</v>
      </c>
      <c r="M5398">
        <f t="shared" si="1434"/>
        <v>4.4784911673171013E-4</v>
      </c>
      <c r="P5398" s="18">
        <f t="shared" si="1435"/>
        <v>0.19367192301089398</v>
      </c>
      <c r="Q5398">
        <f t="shared" si="1436"/>
        <v>1.9006371500093868E-12</v>
      </c>
      <c r="S5398" s="21">
        <f t="shared" si="1437"/>
        <v>5.6689481330655145</v>
      </c>
      <c r="T5398">
        <f t="shared" si="1438"/>
        <v>2.8806989779983203E-9</v>
      </c>
      <c r="Z5398" s="15">
        <f t="shared" si="1439"/>
        <v>0.19267328812289186</v>
      </c>
      <c r="AA5398">
        <f t="shared" si="1440"/>
        <v>9.9452003220829239E-7</v>
      </c>
      <c r="AF5398" s="3">
        <f t="shared" si="1431"/>
        <v>0.19274333752626727</v>
      </c>
      <c r="AH5398">
        <f t="shared" si="1441"/>
        <v>616.7500000000781</v>
      </c>
      <c r="AI5398">
        <f t="shared" si="1442"/>
        <v>5.6688944609221066</v>
      </c>
      <c r="AJ5398" s="5">
        <f t="shared" si="1443"/>
        <v>5.6300699404788546</v>
      </c>
      <c r="AK5398">
        <f t="shared" si="1444"/>
        <v>1.507343387648494E-3</v>
      </c>
    </row>
    <row r="5399" spans="1:37" x14ac:dyDescent="0.25">
      <c r="A5399" s="1">
        <v>616.85000000007813</v>
      </c>
      <c r="B5399">
        <v>5.6707587414886076</v>
      </c>
      <c r="D5399">
        <f t="shared" si="1432"/>
        <v>0.21494284917757184</v>
      </c>
      <c r="E5399">
        <f t="shared" si="1430"/>
        <v>0.1937184307474813</v>
      </c>
      <c r="G5399">
        <f t="shared" si="1445"/>
        <v>0.21494284917757184</v>
      </c>
      <c r="H5399" s="2">
        <f t="shared" si="1446"/>
        <v>0.1937184307474813</v>
      </c>
      <c r="L5399" s="20">
        <f t="shared" si="1433"/>
        <v>0.19378847649635844</v>
      </c>
      <c r="M5399">
        <f t="shared" si="1434"/>
        <v>4.4750748353566765E-4</v>
      </c>
      <c r="P5399" s="18">
        <f t="shared" si="1435"/>
        <v>0.19371980969585331</v>
      </c>
      <c r="Q5399">
        <f t="shared" si="1436"/>
        <v>1.9014986126859383E-12</v>
      </c>
      <c r="S5399" s="21">
        <f t="shared" si="1437"/>
        <v>5.6708124257940717</v>
      </c>
      <c r="T5399">
        <f t="shared" si="1438"/>
        <v>2.8820046531684082E-9</v>
      </c>
      <c r="Z5399" s="15">
        <f t="shared" si="1439"/>
        <v>0.19272118600442756</v>
      </c>
      <c r="AA5399">
        <f t="shared" si="1440"/>
        <v>9.9449707754831561E-7</v>
      </c>
      <c r="AF5399" s="3">
        <f t="shared" si="1431"/>
        <v>0.19279124876066533</v>
      </c>
      <c r="AH5399">
        <f t="shared" si="1441"/>
        <v>616.85000000007813</v>
      </c>
      <c r="AI5399">
        <f t="shared" si="1442"/>
        <v>5.6707587414886076</v>
      </c>
      <c r="AJ5399" s="5">
        <f t="shared" si="1443"/>
        <v>5.6319346691051129</v>
      </c>
      <c r="AK5399">
        <f t="shared" si="1444"/>
        <v>1.5073085964388377E-3</v>
      </c>
    </row>
    <row r="5400" spans="1:37" x14ac:dyDescent="0.25">
      <c r="A5400" s="1">
        <v>616.95000000007815</v>
      </c>
      <c r="B5400">
        <v>5.6726230978261523</v>
      </c>
      <c r="D5400">
        <f t="shared" si="1432"/>
        <v>0.21498267553465497</v>
      </c>
      <c r="E5400">
        <f t="shared" si="1430"/>
        <v>0.19376631906631683</v>
      </c>
      <c r="G5400">
        <f t="shared" si="1445"/>
        <v>0.21498267553465497</v>
      </c>
      <c r="H5400" s="2">
        <f t="shared" si="1446"/>
        <v>0.19376631906631683</v>
      </c>
      <c r="L5400" s="20">
        <f t="shared" si="1433"/>
        <v>0.19383637802316755</v>
      </c>
      <c r="M5400">
        <f t="shared" si="1434"/>
        <v>4.4716589844433891E-4</v>
      </c>
      <c r="P5400" s="18">
        <f t="shared" si="1435"/>
        <v>0.19376769832707802</v>
      </c>
      <c r="Q5400">
        <f t="shared" si="1436"/>
        <v>1.9023602473479868E-12</v>
      </c>
      <c r="S5400" s="21">
        <f t="shared" si="1437"/>
        <v>5.672676794293344</v>
      </c>
      <c r="T5400">
        <f t="shared" si="1438"/>
        <v>2.8833105888776085E-9</v>
      </c>
      <c r="Z5400" s="15">
        <f t="shared" si="1439"/>
        <v>0.19276908592855002</v>
      </c>
      <c r="AA5400">
        <f t="shared" si="1440"/>
        <v>9.9447393106024136E-7</v>
      </c>
      <c r="AF5400" s="3">
        <f t="shared" si="1431"/>
        <v>0.1928391620361698</v>
      </c>
      <c r="AH5400">
        <f t="shared" si="1441"/>
        <v>616.95000000007815</v>
      </c>
      <c r="AI5400">
        <f t="shared" si="1442"/>
        <v>5.6726230978261523</v>
      </c>
      <c r="AJ5400" s="5">
        <f t="shared" si="1443"/>
        <v>5.6337994772520075</v>
      </c>
      <c r="AK5400">
        <f t="shared" si="1444"/>
        <v>1.5072735144851586E-3</v>
      </c>
    </row>
    <row r="5401" spans="1:37" x14ac:dyDescent="0.25">
      <c r="A5401" s="1">
        <v>617.05000000007817</v>
      </c>
      <c r="B5401">
        <v>5.6744875298980011</v>
      </c>
      <c r="D5401">
        <f t="shared" si="1432"/>
        <v>0.21502250189173808</v>
      </c>
      <c r="E5401">
        <f t="shared" si="1430"/>
        <v>0.19381420933048249</v>
      </c>
      <c r="G5401">
        <f t="shared" si="1445"/>
        <v>0.21502250189173808</v>
      </c>
      <c r="H5401" s="2">
        <f t="shared" si="1446"/>
        <v>0.19381420933048249</v>
      </c>
      <c r="L5401" s="20">
        <f t="shared" si="1433"/>
        <v>0.19388428149381554</v>
      </c>
      <c r="M5401">
        <f t="shared" si="1434"/>
        <v>4.4682436159114859E-4</v>
      </c>
      <c r="P5401" s="18">
        <f t="shared" si="1435"/>
        <v>0.19381558890362435</v>
      </c>
      <c r="Q5401">
        <f t="shared" si="1436"/>
        <v>1.9032220537500241E-12</v>
      </c>
      <c r="S5401" s="21">
        <f t="shared" si="1437"/>
        <v>5.674541238526591</v>
      </c>
      <c r="T5401">
        <f t="shared" si="1438"/>
        <v>2.8846167850065355E-9</v>
      </c>
      <c r="Z5401" s="15">
        <f t="shared" si="1439"/>
        <v>0.19281698789430535</v>
      </c>
      <c r="AA5401">
        <f t="shared" si="1440"/>
        <v>9.9445059277120284E-7</v>
      </c>
      <c r="AF5401" s="3">
        <f t="shared" si="1431"/>
        <v>0.19288707735184096</v>
      </c>
      <c r="AH5401">
        <f t="shared" si="1441"/>
        <v>617.05000000007817</v>
      </c>
      <c r="AI5401">
        <f t="shared" si="1442"/>
        <v>5.6744875298980011</v>
      </c>
      <c r="AJ5401" s="5">
        <f t="shared" si="1443"/>
        <v>5.635664364882401</v>
      </c>
      <c r="AK5401">
        <f t="shared" si="1444"/>
        <v>1.5072381418285174E-3</v>
      </c>
    </row>
    <row r="5402" spans="1:37" x14ac:dyDescent="0.25">
      <c r="A5402" s="1">
        <v>617.15000000007819</v>
      </c>
      <c r="B5402">
        <v>5.676352037667427</v>
      </c>
      <c r="D5402">
        <f t="shared" si="1432"/>
        <v>0.21506232824882118</v>
      </c>
      <c r="E5402">
        <f t="shared" si="1430"/>
        <v>0.19386210153903488</v>
      </c>
      <c r="G5402">
        <f t="shared" si="1445"/>
        <v>0.21506232824882118</v>
      </c>
      <c r="H5402" s="2">
        <f t="shared" si="1446"/>
        <v>0.19386210153903488</v>
      </c>
      <c r="L5402" s="20">
        <f t="shared" si="1433"/>
        <v>0.19393218690734315</v>
      </c>
      <c r="M5402">
        <f t="shared" si="1434"/>
        <v>4.46482873110839E-4</v>
      </c>
      <c r="P5402" s="18">
        <f t="shared" si="1435"/>
        <v>0.19386348142454898</v>
      </c>
      <c r="Q5402">
        <f t="shared" si="1436"/>
        <v>1.90408403202933E-12</v>
      </c>
      <c r="S5402" s="21">
        <f t="shared" si="1437"/>
        <v>5.6764057584570864</v>
      </c>
      <c r="T5402">
        <f t="shared" si="1438"/>
        <v>2.8859232416265724E-9</v>
      </c>
      <c r="Z5402" s="15">
        <f t="shared" si="1439"/>
        <v>0.19286489190073963</v>
      </c>
      <c r="AA5402">
        <f t="shared" si="1440"/>
        <v>9.9442706270894103E-7</v>
      </c>
      <c r="AF5402" s="3">
        <f t="shared" si="1431"/>
        <v>0.19293499470671116</v>
      </c>
      <c r="AH5402">
        <f t="shared" si="1441"/>
        <v>617.15000000007819</v>
      </c>
      <c r="AI5402">
        <f t="shared" si="1442"/>
        <v>5.6763520376674279</v>
      </c>
      <c r="AJ5402" s="5">
        <f t="shared" si="1443"/>
        <v>5.6375293319591586</v>
      </c>
      <c r="AK5402">
        <f t="shared" si="1444"/>
        <v>1.5072024785108848E-3</v>
      </c>
    </row>
    <row r="5403" spans="1:37" x14ac:dyDescent="0.25">
      <c r="A5403" s="1">
        <v>617.25000000007822</v>
      </c>
      <c r="B5403">
        <v>5.6782166210977074</v>
      </c>
      <c r="D5403">
        <f t="shared" si="1432"/>
        <v>0.21510215460590432</v>
      </c>
      <c r="E5403">
        <f t="shared" si="1430"/>
        <v>0.19390999569103071</v>
      </c>
      <c r="G5403">
        <f t="shared" si="1445"/>
        <v>0.21510215460590432</v>
      </c>
      <c r="H5403" s="2">
        <f t="shared" si="1446"/>
        <v>0.19390999569103071</v>
      </c>
      <c r="L5403" s="20">
        <f t="shared" si="1433"/>
        <v>0.19398009426281249</v>
      </c>
      <c r="M5403">
        <f t="shared" si="1434"/>
        <v>4.4614143313721256E-4</v>
      </c>
      <c r="P5403" s="18">
        <f t="shared" si="1435"/>
        <v>0.19391137588890867</v>
      </c>
      <c r="Q5403">
        <f t="shared" si="1436"/>
        <v>1.9049461823233225E-12</v>
      </c>
      <c r="S5403" s="21">
        <f t="shared" si="1437"/>
        <v>5.6782703540481103</v>
      </c>
      <c r="T5403">
        <f t="shared" si="1438"/>
        <v>2.8872299590000871E-9</v>
      </c>
      <c r="Z5403" s="15">
        <f t="shared" si="1439"/>
        <v>0.19291279794689897</v>
      </c>
      <c r="AA5403">
        <f t="shared" si="1440"/>
        <v>9.9440334090141861E-7</v>
      </c>
      <c r="AF5403" s="3">
        <f t="shared" si="1431"/>
        <v>0.1929829140998327</v>
      </c>
      <c r="AH5403">
        <f t="shared" si="1441"/>
        <v>617.25000000007822</v>
      </c>
      <c r="AI5403">
        <f t="shared" si="1442"/>
        <v>5.6782166210977074</v>
      </c>
      <c r="AJ5403" s="5">
        <f t="shared" si="1443"/>
        <v>5.6393943784451412</v>
      </c>
      <c r="AK5403">
        <f t="shared" si="1444"/>
        <v>1.5071665245747284E-3</v>
      </c>
    </row>
    <row r="5404" spans="1:37" x14ac:dyDescent="0.25">
      <c r="A5404" s="1">
        <v>617.35000000007824</v>
      </c>
      <c r="B5404">
        <v>5.6800812801521294</v>
      </c>
      <c r="D5404">
        <f t="shared" si="1432"/>
        <v>0.21514198096298742</v>
      </c>
      <c r="E5404">
        <f t="shared" si="1430"/>
        <v>0.19395789178552697</v>
      </c>
      <c r="G5404">
        <f t="shared" si="1445"/>
        <v>0.21514198096298742</v>
      </c>
      <c r="H5404" s="2">
        <f t="shared" si="1446"/>
        <v>0.19395789178552697</v>
      </c>
      <c r="L5404" s="20">
        <f t="shared" si="1433"/>
        <v>0.19402800355928207</v>
      </c>
      <c r="M5404">
        <f t="shared" si="1434"/>
        <v>4.4580004180418023E-4</v>
      </c>
      <c r="P5404" s="18">
        <f t="shared" si="1435"/>
        <v>0.19395927229576018</v>
      </c>
      <c r="Q5404">
        <f t="shared" si="1436"/>
        <v>1.9058085040032224E-12</v>
      </c>
      <c r="S5404" s="21">
        <f t="shared" si="1437"/>
        <v>5.6801350252629401</v>
      </c>
      <c r="T5404">
        <f t="shared" si="1438"/>
        <v>2.8885369360531202E-9</v>
      </c>
      <c r="Z5404" s="15">
        <f t="shared" si="1439"/>
        <v>0.19296070603183124</v>
      </c>
      <c r="AA5404">
        <f t="shared" si="1440"/>
        <v>9.9437942737371811E-7</v>
      </c>
      <c r="AF5404" s="3">
        <f t="shared" si="1431"/>
        <v>0.19303083553025235</v>
      </c>
      <c r="AH5404">
        <f t="shared" si="1441"/>
        <v>617.35000000007824</v>
      </c>
      <c r="AI5404">
        <f t="shared" si="1442"/>
        <v>5.6800812801521294</v>
      </c>
      <c r="AJ5404" s="5">
        <f t="shared" si="1443"/>
        <v>5.6412595043032825</v>
      </c>
      <c r="AK5404">
        <f t="shared" si="1444"/>
        <v>1.5071302800581156E-3</v>
      </c>
    </row>
    <row r="5405" spans="1:37" x14ac:dyDescent="0.25">
      <c r="A5405" s="1">
        <v>617.45000000007826</v>
      </c>
      <c r="B5405">
        <v>5.6819460147939811</v>
      </c>
      <c r="D5405">
        <f t="shared" si="1432"/>
        <v>0.21518180732007056</v>
      </c>
      <c r="E5405">
        <f t="shared" si="1430"/>
        <v>0.19400578982158068</v>
      </c>
      <c r="G5405">
        <f t="shared" si="1445"/>
        <v>0.21518180732007056</v>
      </c>
      <c r="H5405" s="2">
        <f t="shared" si="1446"/>
        <v>0.19400578982158068</v>
      </c>
      <c r="L5405" s="20">
        <f t="shared" si="1433"/>
        <v>0.19407591479580333</v>
      </c>
      <c r="M5405">
        <f t="shared" si="1434"/>
        <v>4.4545869924591928E-4</v>
      </c>
      <c r="P5405" s="18">
        <f t="shared" si="1435"/>
        <v>0.19400717064416065</v>
      </c>
      <c r="Q5405">
        <f t="shared" si="1436"/>
        <v>1.9066709973595088E-12</v>
      </c>
      <c r="S5405" s="21">
        <f t="shared" si="1437"/>
        <v>5.6819997720648683</v>
      </c>
      <c r="T5405">
        <f t="shared" si="1438"/>
        <v>2.8898441732386373E-9</v>
      </c>
      <c r="Z5405" s="15">
        <f t="shared" si="1439"/>
        <v>0.19300861615458254</v>
      </c>
      <c r="AA5405">
        <f t="shared" si="1440"/>
        <v>9.9435532215451987E-7</v>
      </c>
      <c r="AF5405" s="3">
        <f t="shared" si="1431"/>
        <v>0.19307875899701132</v>
      </c>
      <c r="AH5405">
        <f t="shared" si="1441"/>
        <v>617.45000000007826</v>
      </c>
      <c r="AI5405">
        <f t="shared" si="1442"/>
        <v>5.6819460147939811</v>
      </c>
      <c r="AJ5405" s="5">
        <f t="shared" si="1443"/>
        <v>5.6431247094964458</v>
      </c>
      <c r="AK5405">
        <f t="shared" si="1444"/>
        <v>1.5070937450044383E-3</v>
      </c>
    </row>
    <row r="5406" spans="1:37" x14ac:dyDescent="0.25">
      <c r="A5406" s="1">
        <v>617.55000000007828</v>
      </c>
      <c r="B5406">
        <v>5.6838108249865629</v>
      </c>
      <c r="D5406">
        <f t="shared" si="1432"/>
        <v>0.21522163367715366</v>
      </c>
      <c r="E5406">
        <f t="shared" si="1430"/>
        <v>0.19405368979824916</v>
      </c>
      <c r="G5406">
        <f t="shared" si="1445"/>
        <v>0.21522163367715366</v>
      </c>
      <c r="H5406" s="2">
        <f t="shared" si="1446"/>
        <v>0.19405368979824916</v>
      </c>
      <c r="L5406" s="20">
        <f t="shared" si="1433"/>
        <v>0.19412382797143479</v>
      </c>
      <c r="M5406">
        <f t="shared" si="1434"/>
        <v>4.4511740559626369E-4</v>
      </c>
      <c r="P5406" s="18">
        <f t="shared" si="1435"/>
        <v>0.19405507093316746</v>
      </c>
      <c r="Q5406">
        <f t="shared" si="1436"/>
        <v>1.9075336625296009E-12</v>
      </c>
      <c r="S5406" s="21">
        <f t="shared" si="1437"/>
        <v>5.6838645944171988</v>
      </c>
      <c r="T5406">
        <f t="shared" si="1438"/>
        <v>2.8911516709145215E-9</v>
      </c>
      <c r="Z5406" s="15">
        <f t="shared" si="1439"/>
        <v>0.19305652831420006</v>
      </c>
      <c r="AA5406">
        <f t="shared" si="1440"/>
        <v>9.9433102527100898E-7</v>
      </c>
      <c r="AF5406" s="3">
        <f t="shared" si="1431"/>
        <v>0.1931266844991586</v>
      </c>
      <c r="AH5406">
        <f t="shared" si="1441"/>
        <v>617.55000000007828</v>
      </c>
      <c r="AI5406">
        <f t="shared" si="1442"/>
        <v>5.683810824986562</v>
      </c>
      <c r="AJ5406" s="5">
        <f t="shared" si="1443"/>
        <v>5.6449899939875365</v>
      </c>
      <c r="AK5406">
        <f t="shared" si="1444"/>
        <v>1.5070569194548951E-3</v>
      </c>
    </row>
    <row r="5407" spans="1:37" x14ac:dyDescent="0.25">
      <c r="A5407" s="1">
        <v>617.65000000007831</v>
      </c>
      <c r="B5407">
        <v>5.6856757106931779</v>
      </c>
      <c r="D5407">
        <f t="shared" si="1432"/>
        <v>0.2152614600342368</v>
      </c>
      <c r="E5407">
        <f t="shared" si="1430"/>
        <v>0.19410159171458982</v>
      </c>
      <c r="G5407">
        <f t="shared" si="1445"/>
        <v>0.2152614600342368</v>
      </c>
      <c r="H5407" s="2">
        <f t="shared" si="1446"/>
        <v>0.19410159171458982</v>
      </c>
      <c r="L5407" s="20">
        <f t="shared" si="1433"/>
        <v>0.19417174308523499</v>
      </c>
      <c r="M5407">
        <f t="shared" si="1434"/>
        <v>4.4477616098901387E-4</v>
      </c>
      <c r="P5407" s="18">
        <f t="shared" si="1435"/>
        <v>0.19410297316183786</v>
      </c>
      <c r="Q5407">
        <f t="shared" si="1436"/>
        <v>1.9083964991142578E-12</v>
      </c>
      <c r="S5407" s="21">
        <f t="shared" si="1437"/>
        <v>5.6857294922832287</v>
      </c>
      <c r="T5407">
        <f t="shared" si="1438"/>
        <v>2.8924594283881144E-9</v>
      </c>
      <c r="Z5407" s="15">
        <f t="shared" si="1439"/>
        <v>0.1931044425097308</v>
      </c>
      <c r="AA5407">
        <f t="shared" si="1440"/>
        <v>9.9430653675097851E-7</v>
      </c>
      <c r="AF5407" s="3">
        <f t="shared" si="1431"/>
        <v>0.19317461203574138</v>
      </c>
      <c r="AH5407">
        <f t="shared" si="1441"/>
        <v>617.65000000007831</v>
      </c>
      <c r="AI5407">
        <f t="shared" si="1442"/>
        <v>5.685675710693177</v>
      </c>
      <c r="AJ5407" s="5">
        <f t="shared" si="1443"/>
        <v>5.6468553577394536</v>
      </c>
      <c r="AK5407">
        <f t="shared" si="1444"/>
        <v>1.507019803451664E-3</v>
      </c>
    </row>
    <row r="5408" spans="1:37" x14ac:dyDescent="0.25">
      <c r="A5408" s="1">
        <v>617.75000000007833</v>
      </c>
      <c r="B5408">
        <v>5.6875406718771382</v>
      </c>
      <c r="D5408">
        <f t="shared" si="1432"/>
        <v>0.2153012863913199</v>
      </c>
      <c r="E5408">
        <f t="shared" si="1430"/>
        <v>0.1941494955696603</v>
      </c>
      <c r="G5408">
        <f t="shared" si="1445"/>
        <v>0.2153012863913199</v>
      </c>
      <c r="H5408" s="2">
        <f t="shared" si="1446"/>
        <v>0.1941494955696603</v>
      </c>
      <c r="L5408" s="20">
        <f t="shared" si="1433"/>
        <v>0.19421966013626246</v>
      </c>
      <c r="M5408">
        <f t="shared" si="1434"/>
        <v>4.4443496555792719E-4</v>
      </c>
      <c r="P5408" s="18">
        <f t="shared" si="1435"/>
        <v>0.19415087732922953</v>
      </c>
      <c r="Q5408">
        <f t="shared" si="1436"/>
        <v>1.9092595071741108E-12</v>
      </c>
      <c r="S5408" s="21">
        <f t="shared" si="1437"/>
        <v>5.6875944656262725</v>
      </c>
      <c r="T5408">
        <f t="shared" si="1438"/>
        <v>2.8937674459217225E-9</v>
      </c>
      <c r="Z5408" s="15">
        <f t="shared" si="1439"/>
        <v>0.19315235874022307</v>
      </c>
      <c r="AA5408">
        <f t="shared" si="1440"/>
        <v>9.9428185662011747E-7</v>
      </c>
      <c r="AF5408" s="3">
        <f t="shared" si="1431"/>
        <v>0.19322254160581043</v>
      </c>
      <c r="AH5408">
        <f t="shared" si="1441"/>
        <v>617.75000000007833</v>
      </c>
      <c r="AI5408">
        <f t="shared" si="1442"/>
        <v>5.6875406718771382</v>
      </c>
      <c r="AJ5408" s="5">
        <f t="shared" si="1443"/>
        <v>5.6487208007151466</v>
      </c>
      <c r="AK5408">
        <f t="shared" si="1444"/>
        <v>1.5069823970336265E-3</v>
      </c>
    </row>
    <row r="5409" spans="1:37" x14ac:dyDescent="0.25">
      <c r="A5409" s="1">
        <v>617.85000000007835</v>
      </c>
      <c r="B5409">
        <v>5.6894057085017602</v>
      </c>
      <c r="D5409">
        <f t="shared" si="1432"/>
        <v>0.21534111274840304</v>
      </c>
      <c r="E5409">
        <f t="shared" si="1430"/>
        <v>0.19419740136251826</v>
      </c>
      <c r="G5409">
        <f t="shared" si="1445"/>
        <v>0.21534111274840304</v>
      </c>
      <c r="H5409" s="2">
        <f t="shared" si="1446"/>
        <v>0.19419740136251826</v>
      </c>
      <c r="L5409" s="20">
        <f t="shared" si="1433"/>
        <v>0.19426757912356862</v>
      </c>
      <c r="M5409">
        <f t="shared" si="1434"/>
        <v>4.4409381943702659E-4</v>
      </c>
      <c r="P5409" s="18">
        <f t="shared" si="1435"/>
        <v>0.19419878343440022</v>
      </c>
      <c r="Q5409">
        <f t="shared" si="1436"/>
        <v>1.9101226869233011E-12</v>
      </c>
      <c r="S5409" s="21">
        <f t="shared" si="1437"/>
        <v>5.6894595144096458</v>
      </c>
      <c r="T5409">
        <f t="shared" si="1438"/>
        <v>2.8950757233955982E-9</v>
      </c>
      <c r="Z5409" s="15">
        <f t="shared" si="1439"/>
        <v>0.19320027700472298</v>
      </c>
      <c r="AA5409">
        <f t="shared" si="1440"/>
        <v>9.9425698490865266E-7</v>
      </c>
      <c r="AF5409" s="3">
        <f t="shared" si="1431"/>
        <v>0.1932704732084054</v>
      </c>
      <c r="AH5409">
        <f t="shared" si="1441"/>
        <v>617.85000000007835</v>
      </c>
      <c r="AI5409">
        <f t="shared" si="1442"/>
        <v>5.6894057085017602</v>
      </c>
      <c r="AJ5409" s="5">
        <f t="shared" si="1443"/>
        <v>5.6505863228774782</v>
      </c>
      <c r="AK5409">
        <f t="shared" si="1444"/>
        <v>1.5069447002467118E-3</v>
      </c>
    </row>
    <row r="5410" spans="1:37" x14ac:dyDescent="0.25">
      <c r="A5410" s="1">
        <v>617.95000000007838</v>
      </c>
      <c r="B5410">
        <v>5.6912708205303693</v>
      </c>
      <c r="D5410">
        <f t="shared" si="1432"/>
        <v>0.21538093910548614</v>
      </c>
      <c r="E5410">
        <f t="shared" si="1430"/>
        <v>0.19424530909222174</v>
      </c>
      <c r="G5410">
        <f t="shared" si="1445"/>
        <v>0.21538093910548614</v>
      </c>
      <c r="H5410" s="2">
        <f t="shared" si="1446"/>
        <v>0.19424530909222174</v>
      </c>
      <c r="L5410" s="20">
        <f t="shared" si="1433"/>
        <v>0.19431550004621556</v>
      </c>
      <c r="M5410">
        <f t="shared" si="1434"/>
        <v>4.4375272275984259E-4</v>
      </c>
      <c r="P5410" s="18">
        <f t="shared" si="1435"/>
        <v>0.19424669147640777</v>
      </c>
      <c r="Q5410">
        <f t="shared" si="1436"/>
        <v>1.9109860378088012E-12</v>
      </c>
      <c r="S5410" s="21">
        <f t="shared" si="1437"/>
        <v>5.6913246385966705</v>
      </c>
      <c r="T5410">
        <f t="shared" si="1438"/>
        <v>2.8963842604031085E-9</v>
      </c>
      <c r="Z5410" s="15">
        <f t="shared" si="1439"/>
        <v>0.19324819730227971</v>
      </c>
      <c r="AA5410">
        <f t="shared" si="1440"/>
        <v>9.9423192164138585E-7</v>
      </c>
      <c r="AF5410" s="3">
        <f t="shared" si="1431"/>
        <v>0.19331840684257706</v>
      </c>
      <c r="AH5410">
        <f t="shared" si="1441"/>
        <v>617.95000000007838</v>
      </c>
      <c r="AI5410">
        <f t="shared" si="1442"/>
        <v>5.6912708205303693</v>
      </c>
      <c r="AJ5410" s="5">
        <f t="shared" si="1443"/>
        <v>5.6524519241894335</v>
      </c>
      <c r="AK5410">
        <f t="shared" si="1444"/>
        <v>1.5069067131283124E-3</v>
      </c>
    </row>
    <row r="5411" spans="1:37" x14ac:dyDescent="0.25">
      <c r="A5411" s="1">
        <v>618.0500000000784</v>
      </c>
      <c r="B5411">
        <v>5.693136007926296</v>
      </c>
      <c r="D5411">
        <f t="shared" si="1432"/>
        <v>0.21542076546256927</v>
      </c>
      <c r="E5411">
        <f t="shared" si="1430"/>
        <v>0.19429321875782882</v>
      </c>
      <c r="G5411">
        <f t="shared" si="1445"/>
        <v>0.21542076546256927</v>
      </c>
      <c r="H5411" s="2">
        <f t="shared" si="1446"/>
        <v>0.19429321875782882</v>
      </c>
      <c r="L5411" s="20">
        <f t="shared" si="1433"/>
        <v>0.19436342290325825</v>
      </c>
      <c r="M5411">
        <f t="shared" si="1434"/>
        <v>4.434116756601712E-4</v>
      </c>
      <c r="P5411" s="18">
        <f t="shared" si="1435"/>
        <v>0.19429460145431041</v>
      </c>
      <c r="Q5411">
        <f t="shared" si="1436"/>
        <v>1.9118495601981598E-12</v>
      </c>
      <c r="S5411" s="21">
        <f t="shared" si="1437"/>
        <v>5.6931898381506816</v>
      </c>
      <c r="T5411">
        <f t="shared" si="1438"/>
        <v>2.897693057397869E-9</v>
      </c>
      <c r="Z5411" s="15">
        <f t="shared" si="1439"/>
        <v>0.19329611963193982</v>
      </c>
      <c r="AA5411">
        <f t="shared" si="1440"/>
        <v>9.9420666684859782E-7</v>
      </c>
      <c r="AF5411" s="3">
        <f t="shared" si="1431"/>
        <v>0.19336634250737195</v>
      </c>
      <c r="AH5411">
        <f t="shared" si="1441"/>
        <v>618.0500000000784</v>
      </c>
      <c r="AI5411">
        <f t="shared" si="1442"/>
        <v>5.693136007926296</v>
      </c>
      <c r="AJ5411" s="5">
        <f t="shared" si="1443"/>
        <v>5.6543176046138921</v>
      </c>
      <c r="AK5411">
        <f t="shared" si="1444"/>
        <v>1.506868435724453E-3</v>
      </c>
    </row>
    <row r="5412" spans="1:37" x14ac:dyDescent="0.25">
      <c r="A5412" s="1">
        <v>618.15000000007842</v>
      </c>
      <c r="B5412">
        <v>5.6950012706528792</v>
      </c>
      <c r="D5412">
        <f t="shared" si="1432"/>
        <v>0.21546059181965238</v>
      </c>
      <c r="E5412">
        <f t="shared" si="1430"/>
        <v>0.19434113035839778</v>
      </c>
      <c r="G5412">
        <f t="shared" si="1445"/>
        <v>0.21546059181965238</v>
      </c>
      <c r="H5412" s="2">
        <f t="shared" si="1446"/>
        <v>0.19434113035839778</v>
      </c>
      <c r="L5412" s="20">
        <f t="shared" si="1433"/>
        <v>0.19441134769375878</v>
      </c>
      <c r="M5412">
        <f t="shared" si="1434"/>
        <v>4.4307067827146606E-4</v>
      </c>
      <c r="P5412" s="18">
        <f t="shared" si="1435"/>
        <v>0.19434251336716632</v>
      </c>
      <c r="Q5412">
        <f t="shared" si="1436"/>
        <v>1.9127132538450934E-12</v>
      </c>
      <c r="S5412" s="21">
        <f t="shared" si="1437"/>
        <v>5.6950551130350124</v>
      </c>
      <c r="T5412">
        <f t="shared" si="1438"/>
        <v>2.8990021137818537E-9</v>
      </c>
      <c r="Z5412" s="15">
        <f t="shared" si="1439"/>
        <v>0.19334404399275273</v>
      </c>
      <c r="AA5412">
        <f t="shared" si="1440"/>
        <v>9.9418122055525467E-7</v>
      </c>
      <c r="AF5412" s="3">
        <f t="shared" si="1431"/>
        <v>0.19341428020184082</v>
      </c>
      <c r="AH5412">
        <f t="shared" si="1441"/>
        <v>618.15000000007842</v>
      </c>
      <c r="AI5412">
        <f t="shared" si="1442"/>
        <v>5.6950012706528792</v>
      </c>
      <c r="AJ5412" s="5">
        <f t="shared" si="1443"/>
        <v>5.6561833641138479</v>
      </c>
      <c r="AK5412">
        <f t="shared" si="1444"/>
        <v>1.5068298680729671E-3</v>
      </c>
    </row>
    <row r="5413" spans="1:37" x14ac:dyDescent="0.25">
      <c r="A5413" s="1">
        <v>618.25000000007844</v>
      </c>
      <c r="B5413">
        <v>5.6968666086734601</v>
      </c>
      <c r="D5413">
        <f t="shared" si="1432"/>
        <v>0.21550041817673549</v>
      </c>
      <c r="E5413">
        <f t="shared" si="1430"/>
        <v>0.19438904389298706</v>
      </c>
      <c r="G5413">
        <f t="shared" si="1445"/>
        <v>0.21550041817673549</v>
      </c>
      <c r="H5413" s="2">
        <f t="shared" si="1446"/>
        <v>0.19438904389298706</v>
      </c>
      <c r="L5413" s="20">
        <f t="shared" si="1433"/>
        <v>0.19445927441677213</v>
      </c>
      <c r="M5413">
        <f t="shared" si="1434"/>
        <v>4.427297307274448E-4</v>
      </c>
      <c r="P5413" s="18">
        <f t="shared" si="1435"/>
        <v>0.19439042721403388</v>
      </c>
      <c r="Q5413">
        <f t="shared" si="1436"/>
        <v>1.9135771185799007E-12</v>
      </c>
      <c r="S5413" s="21">
        <f t="shared" si="1437"/>
        <v>5.6969204632130053</v>
      </c>
      <c r="T5413">
        <f t="shared" si="1438"/>
        <v>2.9003114296261717E-9</v>
      </c>
      <c r="Z5413" s="15">
        <f t="shared" si="1439"/>
        <v>0.19339197038376521</v>
      </c>
      <c r="AA5413">
        <f t="shared" si="1440"/>
        <v>9.941555827919673E-7</v>
      </c>
      <c r="AF5413" s="3">
        <f t="shared" si="1431"/>
        <v>0.1934622199250291</v>
      </c>
      <c r="AH5413">
        <f t="shared" si="1441"/>
        <v>618.25000000007844</v>
      </c>
      <c r="AI5413">
        <f t="shared" si="1442"/>
        <v>5.6968666086734601</v>
      </c>
      <c r="AJ5413" s="5">
        <f t="shared" si="1443"/>
        <v>5.6580492026521894</v>
      </c>
      <c r="AK5413">
        <f t="shared" si="1444"/>
        <v>1.5067910102201834E-3</v>
      </c>
    </row>
    <row r="5414" spans="1:37" x14ac:dyDescent="0.25">
      <c r="A5414" s="1">
        <v>618.35000000007847</v>
      </c>
      <c r="B5414">
        <v>5.6987320219513924</v>
      </c>
      <c r="D5414">
        <f t="shared" si="1432"/>
        <v>0.21554024453381862</v>
      </c>
      <c r="E5414">
        <f t="shared" si="1430"/>
        <v>0.1944369593606553</v>
      </c>
      <c r="G5414">
        <f t="shared" si="1445"/>
        <v>0.21554024453381862</v>
      </c>
      <c r="H5414" s="2">
        <f t="shared" si="1446"/>
        <v>0.1944369593606553</v>
      </c>
      <c r="L5414" s="20">
        <f t="shared" si="1433"/>
        <v>0.19450720307135327</v>
      </c>
      <c r="M5414">
        <f t="shared" si="1434"/>
        <v>4.4238883316178641E-4</v>
      </c>
      <c r="P5414" s="18">
        <f t="shared" si="1435"/>
        <v>0.19443834299397186</v>
      </c>
      <c r="Q5414">
        <f t="shared" si="1436"/>
        <v>1.9144411546935843E-12</v>
      </c>
      <c r="S5414" s="21">
        <f t="shared" si="1437"/>
        <v>5.6987858886480174</v>
      </c>
      <c r="T5414">
        <f t="shared" si="1438"/>
        <v>2.9016210052890793E-9</v>
      </c>
      <c r="Z5414" s="15">
        <f t="shared" si="1439"/>
        <v>0.19343989880402579</v>
      </c>
      <c r="AA5414">
        <f t="shared" si="1440"/>
        <v>9.9412975358635684E-7</v>
      </c>
      <c r="AF5414" s="3">
        <f t="shared" si="1431"/>
        <v>0.19351016167597934</v>
      </c>
      <c r="AH5414">
        <f t="shared" si="1441"/>
        <v>618.35000000007847</v>
      </c>
      <c r="AI5414">
        <f t="shared" si="1442"/>
        <v>5.6987320219513924</v>
      </c>
      <c r="AJ5414" s="5">
        <f t="shared" si="1443"/>
        <v>5.6599151201918749</v>
      </c>
      <c r="AK5414">
        <f t="shared" si="1444"/>
        <v>1.50675186220803E-3</v>
      </c>
    </row>
    <row r="5415" spans="1:37" x14ac:dyDescent="0.25">
      <c r="A5415" s="1">
        <v>618.45000000007849</v>
      </c>
      <c r="B5415">
        <v>5.7005975104500299</v>
      </c>
      <c r="D5415">
        <f t="shared" si="1432"/>
        <v>0.21558007089090173</v>
      </c>
      <c r="E5415">
        <f t="shared" si="1430"/>
        <v>0.19448487676046119</v>
      </c>
      <c r="G5415">
        <f t="shared" si="1445"/>
        <v>0.21558007089090173</v>
      </c>
      <c r="H5415" s="2">
        <f t="shared" si="1446"/>
        <v>0.19448487676046119</v>
      </c>
      <c r="L5415" s="20">
        <f t="shared" si="1433"/>
        <v>0.19455513365656429</v>
      </c>
      <c r="M5415">
        <f t="shared" si="1434"/>
        <v>4.4204798570782856E-4</v>
      </c>
      <c r="P5415" s="18">
        <f t="shared" si="1435"/>
        <v>0.19448626070603883</v>
      </c>
      <c r="Q5415">
        <f t="shared" si="1436"/>
        <v>1.9153053618628294E-12</v>
      </c>
      <c r="S5415" s="21">
        <f t="shared" si="1437"/>
        <v>5.7006513893033954</v>
      </c>
      <c r="T5415">
        <f t="shared" si="1438"/>
        <v>2.9029308399806825E-9</v>
      </c>
      <c r="Z5415" s="15">
        <f t="shared" si="1439"/>
        <v>0.19348782925258434</v>
      </c>
      <c r="AA5415">
        <f t="shared" si="1440"/>
        <v>9.9410373296344251E-7</v>
      </c>
      <c r="AF5415" s="3">
        <f t="shared" si="1431"/>
        <v>0.19355810545374674</v>
      </c>
      <c r="AH5415">
        <f t="shared" si="1441"/>
        <v>618.45000000007849</v>
      </c>
      <c r="AI5415">
        <f t="shared" si="1442"/>
        <v>5.7005975104500299</v>
      </c>
      <c r="AJ5415" s="5">
        <f t="shared" si="1443"/>
        <v>5.6617811166959155</v>
      </c>
      <c r="AK5415">
        <f t="shared" si="1444"/>
        <v>1.5067124240744504E-3</v>
      </c>
    </row>
    <row r="5416" spans="1:37" x14ac:dyDescent="0.25">
      <c r="A5416" s="1">
        <v>618.55000000007851</v>
      </c>
      <c r="B5416">
        <v>5.7024630741327389</v>
      </c>
      <c r="D5416">
        <f t="shared" si="1432"/>
        <v>0.21561989724798486</v>
      </c>
      <c r="E5416">
        <f t="shared" si="1430"/>
        <v>0.19453279609146379</v>
      </c>
      <c r="G5416">
        <f t="shared" si="1445"/>
        <v>0.21561989724798486</v>
      </c>
      <c r="H5416" s="2">
        <f t="shared" si="1446"/>
        <v>0.19453279609146379</v>
      </c>
      <c r="L5416" s="20">
        <f t="shared" si="1433"/>
        <v>0.19460306617146728</v>
      </c>
      <c r="M5416">
        <f t="shared" si="1434"/>
        <v>4.4170718849887526E-4</v>
      </c>
      <c r="P5416" s="18">
        <f t="shared" si="1435"/>
        <v>0.19453418034929382</v>
      </c>
      <c r="Q5416">
        <f t="shared" si="1436"/>
        <v>1.9161697399945697E-12</v>
      </c>
      <c r="S5416" s="21">
        <f t="shared" si="1437"/>
        <v>5.7025169651425083</v>
      </c>
      <c r="T5416">
        <f t="shared" si="1438"/>
        <v>2.9042409339634219E-9</v>
      </c>
      <c r="Z5416" s="15">
        <f t="shared" si="1439"/>
        <v>0.19353576172848808</v>
      </c>
      <c r="AA5416">
        <f t="shared" si="1440"/>
        <v>9.940775209543854E-7</v>
      </c>
      <c r="AF5416" s="3">
        <f t="shared" si="1431"/>
        <v>0.19360605125738051</v>
      </c>
      <c r="AH5416">
        <f t="shared" si="1441"/>
        <v>618.55000000007851</v>
      </c>
      <c r="AI5416">
        <f t="shared" si="1442"/>
        <v>5.7024630741327389</v>
      </c>
      <c r="AJ5416" s="5">
        <f t="shared" si="1443"/>
        <v>5.6636471921272165</v>
      </c>
      <c r="AK5416">
        <f t="shared" si="1444"/>
        <v>1.5066726958666407E-3</v>
      </c>
    </row>
    <row r="5417" spans="1:37" x14ac:dyDescent="0.25">
      <c r="A5417" s="1">
        <v>618.65000000007853</v>
      </c>
      <c r="B5417">
        <v>5.7043287129628908</v>
      </c>
      <c r="D5417">
        <f t="shared" si="1432"/>
        <v>0.21565972360506797</v>
      </c>
      <c r="E5417">
        <f t="shared" si="1430"/>
        <v>0.19458071735272223</v>
      </c>
      <c r="G5417">
        <f t="shared" si="1445"/>
        <v>0.21565972360506797</v>
      </c>
      <c r="H5417" s="2">
        <f t="shared" si="1446"/>
        <v>0.19458071735272223</v>
      </c>
      <c r="L5417" s="20">
        <f t="shared" si="1433"/>
        <v>0.19465100061511009</v>
      </c>
      <c r="M5417">
        <f t="shared" si="1434"/>
        <v>4.413664416687845E-4</v>
      </c>
      <c r="P5417" s="18">
        <f t="shared" si="1435"/>
        <v>0.19458210192279599</v>
      </c>
      <c r="Q5417">
        <f t="shared" si="1436"/>
        <v>1.9170342891493885E-12</v>
      </c>
      <c r="S5417" s="21">
        <f t="shared" si="1437"/>
        <v>5.7043826161287265</v>
      </c>
      <c r="T5417">
        <f t="shared" si="1438"/>
        <v>2.9055512871169942E-9</v>
      </c>
      <c r="Z5417" s="15">
        <f t="shared" si="1439"/>
        <v>0.19358369623078553</v>
      </c>
      <c r="AA5417">
        <f t="shared" si="1440"/>
        <v>9.9405111758791113E-7</v>
      </c>
      <c r="AF5417" s="3">
        <f t="shared" si="1431"/>
        <v>0.19365399908591852</v>
      </c>
      <c r="AH5417">
        <f t="shared" si="1441"/>
        <v>618.65000000007853</v>
      </c>
      <c r="AI5417">
        <f t="shared" si="1442"/>
        <v>5.7043287129628908</v>
      </c>
      <c r="AJ5417" s="5">
        <f t="shared" si="1443"/>
        <v>5.6655133464487371</v>
      </c>
      <c r="AK5417">
        <f t="shared" si="1444"/>
        <v>1.5066326776280873E-3</v>
      </c>
    </row>
    <row r="5418" spans="1:37" x14ac:dyDescent="0.25">
      <c r="A5418" s="1">
        <v>618.75000000007856</v>
      </c>
      <c r="B5418">
        <v>5.7061944269038607</v>
      </c>
      <c r="D5418">
        <f t="shared" si="1432"/>
        <v>0.2156995499621511</v>
      </c>
      <c r="E5418">
        <f t="shared" si="1430"/>
        <v>0.19462864054329576</v>
      </c>
      <c r="G5418">
        <f t="shared" si="1445"/>
        <v>0.2156995499621511</v>
      </c>
      <c r="H5418" s="2">
        <f t="shared" si="1446"/>
        <v>0.19462864054329576</v>
      </c>
      <c r="L5418" s="20">
        <f t="shared" si="1433"/>
        <v>0.19469893698656549</v>
      </c>
      <c r="M5418">
        <f t="shared" si="1434"/>
        <v>4.4102574535033484E-4</v>
      </c>
      <c r="P5418" s="18">
        <f t="shared" si="1435"/>
        <v>0.19463002542560462</v>
      </c>
      <c r="Q5418">
        <f t="shared" si="1436"/>
        <v>1.9178990093879381E-12</v>
      </c>
      <c r="S5418" s="21">
        <f t="shared" si="1437"/>
        <v>5.7062483422254271</v>
      </c>
      <c r="T5418">
        <f t="shared" si="1438"/>
        <v>2.906861899608329E-9</v>
      </c>
      <c r="Z5418" s="15">
        <f t="shared" si="1439"/>
        <v>0.19363163275852746</v>
      </c>
      <c r="AA5418">
        <f t="shared" si="1440"/>
        <v>9.9402452288859298E-7</v>
      </c>
      <c r="AF5418" s="3">
        <f t="shared" si="1431"/>
        <v>0.19370194893842307</v>
      </c>
      <c r="AH5418">
        <f t="shared" si="1441"/>
        <v>618.75000000007856</v>
      </c>
      <c r="AI5418">
        <f t="shared" si="1442"/>
        <v>5.7061944269038607</v>
      </c>
      <c r="AJ5418" s="5">
        <f t="shared" si="1443"/>
        <v>5.6673795796235211</v>
      </c>
      <c r="AK5418">
        <f t="shared" si="1444"/>
        <v>1.5065923693960842E-3</v>
      </c>
    </row>
    <row r="5419" spans="1:37" x14ac:dyDescent="0.25">
      <c r="A5419" s="1">
        <v>618.85000000007858</v>
      </c>
      <c r="B5419">
        <v>5.7080602159190326</v>
      </c>
      <c r="D5419">
        <f t="shared" si="1432"/>
        <v>0.21573937631923421</v>
      </c>
      <c r="E5419">
        <f t="shared" si="1430"/>
        <v>0.19467656566224381</v>
      </c>
      <c r="G5419">
        <f t="shared" si="1445"/>
        <v>0.21573937631923421</v>
      </c>
      <c r="H5419" s="2">
        <f t="shared" si="1446"/>
        <v>0.19467656566224381</v>
      </c>
      <c r="L5419" s="20">
        <f t="shared" si="1433"/>
        <v>0.19474687528488133</v>
      </c>
      <c r="M5419">
        <f t="shared" si="1434"/>
        <v>4.4068509967730668E-4</v>
      </c>
      <c r="P5419" s="18">
        <f t="shared" si="1435"/>
        <v>0.19467795085677908</v>
      </c>
      <c r="Q5419">
        <f t="shared" si="1436"/>
        <v>1.91876390054026E-12</v>
      </c>
      <c r="S5419" s="21">
        <f t="shared" si="1437"/>
        <v>5.7081141433959903</v>
      </c>
      <c r="T5419">
        <f t="shared" si="1438"/>
        <v>2.9081727710297609E-9</v>
      </c>
      <c r="Z5419" s="15">
        <f t="shared" si="1439"/>
        <v>0.19367957131076086</v>
      </c>
      <c r="AA5419">
        <f t="shared" si="1440"/>
        <v>9.9399773688891785E-7</v>
      </c>
      <c r="AF5419" s="3">
        <f t="shared" si="1431"/>
        <v>0.19374990081393273</v>
      </c>
      <c r="AH5419">
        <f t="shared" si="1441"/>
        <v>618.85000000007858</v>
      </c>
      <c r="AI5419">
        <f t="shared" si="1442"/>
        <v>5.7080602159190317</v>
      </c>
      <c r="AJ5419" s="5">
        <f t="shared" si="1443"/>
        <v>5.6692458916144677</v>
      </c>
      <c r="AK5419">
        <f t="shared" si="1444"/>
        <v>1.5065517712198673E-3</v>
      </c>
    </row>
    <row r="5420" spans="1:37" x14ac:dyDescent="0.25">
      <c r="A5420" s="1">
        <v>618.9500000000786</v>
      </c>
      <c r="B5420">
        <v>5.7099260799717966</v>
      </c>
      <c r="D5420">
        <f t="shared" si="1432"/>
        <v>0.21577920267631734</v>
      </c>
      <c r="E5420">
        <f t="shared" si="1430"/>
        <v>0.19472449270862607</v>
      </c>
      <c r="G5420">
        <f t="shared" si="1445"/>
        <v>0.21577920267631734</v>
      </c>
      <c r="H5420" s="2">
        <f t="shared" si="1446"/>
        <v>0.19472449270862607</v>
      </c>
      <c r="L5420" s="20">
        <f t="shared" si="1433"/>
        <v>0.19479481550911615</v>
      </c>
      <c r="M5420">
        <f t="shared" si="1434"/>
        <v>4.4034450478299802E-4</v>
      </c>
      <c r="P5420" s="18">
        <f t="shared" si="1435"/>
        <v>0.19472587821537896</v>
      </c>
      <c r="Q5420">
        <f t="shared" si="1436"/>
        <v>1.9196289622824351E-12</v>
      </c>
      <c r="S5420" s="21">
        <f t="shared" si="1437"/>
        <v>5.7099800196038037</v>
      </c>
      <c r="T5420">
        <f t="shared" si="1438"/>
        <v>2.909483901069098E-9</v>
      </c>
      <c r="Z5420" s="15">
        <f t="shared" si="1439"/>
        <v>0.19372751188653714</v>
      </c>
      <c r="AA5420">
        <f t="shared" si="1440"/>
        <v>9.9397075961312485E-7</v>
      </c>
      <c r="AF5420" s="3">
        <f t="shared" si="1431"/>
        <v>0.19379785471149513</v>
      </c>
      <c r="AH5420">
        <f t="shared" si="1441"/>
        <v>618.9500000000786</v>
      </c>
      <c r="AI5420">
        <f t="shared" si="1442"/>
        <v>5.7099260799717966</v>
      </c>
      <c r="AJ5420" s="5">
        <f t="shared" si="1443"/>
        <v>5.6711122823846463</v>
      </c>
      <c r="AK5420">
        <f t="shared" si="1444"/>
        <v>1.5065108831362754E-3</v>
      </c>
    </row>
    <row r="5421" spans="1:37" x14ac:dyDescent="0.25">
      <c r="A5421" s="1">
        <v>619.05000000007863</v>
      </c>
      <c r="B5421">
        <v>5.7117920190255509</v>
      </c>
      <c r="D5421">
        <f t="shared" si="1432"/>
        <v>0.21581902903340044</v>
      </c>
      <c r="E5421">
        <f t="shared" si="1430"/>
        <v>0.19477242168150236</v>
      </c>
      <c r="G5421">
        <f t="shared" si="1445"/>
        <v>0.21581902903340044</v>
      </c>
      <c r="H5421" s="2">
        <f t="shared" si="1446"/>
        <v>0.19477242168150236</v>
      </c>
      <c r="L5421" s="20">
        <f t="shared" si="1433"/>
        <v>0.19484275765833914</v>
      </c>
      <c r="M5421">
        <f t="shared" si="1434"/>
        <v>4.4000396080021636E-4</v>
      </c>
      <c r="P5421" s="18">
        <f t="shared" si="1435"/>
        <v>0.19477380750046422</v>
      </c>
      <c r="Q5421">
        <f t="shared" si="1436"/>
        <v>1.9204941950595511E-12</v>
      </c>
      <c r="S5421" s="21">
        <f t="shared" si="1437"/>
        <v>5.7118459708122717</v>
      </c>
      <c r="T5421">
        <f t="shared" si="1438"/>
        <v>2.9107952903722654E-9</v>
      </c>
      <c r="Z5421" s="15">
        <f t="shared" si="1439"/>
        <v>0.19377545448490352</v>
      </c>
      <c r="AA5421">
        <f t="shared" si="1440"/>
        <v>9.9394359109414175E-7</v>
      </c>
      <c r="AF5421" s="3">
        <f t="shared" si="1431"/>
        <v>0.19384581063016881</v>
      </c>
      <c r="AH5421">
        <f t="shared" si="1441"/>
        <v>619.05000000007863</v>
      </c>
      <c r="AI5421">
        <f t="shared" si="1442"/>
        <v>5.7117920190255509</v>
      </c>
      <c r="AJ5421" s="5">
        <f t="shared" si="1443"/>
        <v>5.6729787518969639</v>
      </c>
      <c r="AK5421">
        <f t="shared" si="1444"/>
        <v>1.5064697051950533E-3</v>
      </c>
    </row>
    <row r="5422" spans="1:37" x14ac:dyDescent="0.25">
      <c r="A5422" s="1">
        <v>619.15000000007865</v>
      </c>
      <c r="B5422">
        <v>5.713658033043699</v>
      </c>
      <c r="D5422">
        <f t="shared" si="1432"/>
        <v>0.21585885539048355</v>
      </c>
      <c r="E5422">
        <f t="shared" si="1430"/>
        <v>0.19482035257993263</v>
      </c>
      <c r="G5422">
        <f t="shared" si="1445"/>
        <v>0.21585885539048355</v>
      </c>
      <c r="H5422" s="2">
        <f t="shared" si="1446"/>
        <v>0.19482035257993263</v>
      </c>
      <c r="L5422" s="20">
        <f t="shared" si="1433"/>
        <v>0.19489070173160172</v>
      </c>
      <c r="M5422">
        <f t="shared" si="1434"/>
        <v>4.3966346786247936E-4</v>
      </c>
      <c r="P5422" s="18">
        <f t="shared" si="1435"/>
        <v>0.19482173871109468</v>
      </c>
      <c r="Q5422">
        <f t="shared" si="1436"/>
        <v>1.9213595983937643E-12</v>
      </c>
      <c r="S5422" s="21">
        <f t="shared" si="1437"/>
        <v>5.7137119969847907</v>
      </c>
      <c r="T5422">
        <f t="shared" si="1438"/>
        <v>2.9121069381479044E-9</v>
      </c>
      <c r="Z5422" s="15">
        <f t="shared" si="1439"/>
        <v>0.19382339910491164</v>
      </c>
      <c r="AA5422">
        <f t="shared" si="1440"/>
        <v>9.9391623135642705E-7</v>
      </c>
      <c r="AF5422" s="3">
        <f t="shared" si="1431"/>
        <v>0.19389376856899432</v>
      </c>
      <c r="AH5422">
        <f t="shared" si="1441"/>
        <v>619.15000000007865</v>
      </c>
      <c r="AI5422">
        <f t="shared" si="1442"/>
        <v>5.713658033043699</v>
      </c>
      <c r="AJ5422" s="5">
        <f t="shared" si="1443"/>
        <v>5.6748453001145007</v>
      </c>
      <c r="AK5422">
        <f t="shared" si="1444"/>
        <v>1.5064282374332733E-3</v>
      </c>
    </row>
    <row r="5423" spans="1:37" x14ac:dyDescent="0.25">
      <c r="A5423" s="1">
        <v>619.25000000007867</v>
      </c>
      <c r="B5423">
        <v>5.715524121989648</v>
      </c>
      <c r="D5423">
        <f t="shared" si="1432"/>
        <v>0.21589868174756668</v>
      </c>
      <c r="E5423">
        <f t="shared" si="1430"/>
        <v>0.19486828540297696</v>
      </c>
      <c r="G5423">
        <f t="shared" si="1445"/>
        <v>0.21589868174756668</v>
      </c>
      <c r="H5423" s="2">
        <f t="shared" si="1446"/>
        <v>0.19486828540297696</v>
      </c>
      <c r="L5423" s="20">
        <f t="shared" si="1433"/>
        <v>0.19493864772796599</v>
      </c>
      <c r="M5423">
        <f t="shared" si="1434"/>
        <v>4.3932302610281862E-4</v>
      </c>
      <c r="P5423" s="18">
        <f t="shared" si="1435"/>
        <v>0.19486967184633053</v>
      </c>
      <c r="Q5423">
        <f t="shared" si="1436"/>
        <v>1.9222251726534082E-12</v>
      </c>
      <c r="S5423" s="21">
        <f t="shared" si="1437"/>
        <v>5.7155780980847739</v>
      </c>
      <c r="T5423">
        <f t="shared" si="1438"/>
        <v>2.913418845042179E-9</v>
      </c>
      <c r="Z5423" s="15">
        <f t="shared" si="1439"/>
        <v>0.1938713457456096</v>
      </c>
      <c r="AA5423">
        <f t="shared" si="1440"/>
        <v>9.9388868043174364E-7</v>
      </c>
      <c r="AF5423" s="3">
        <f t="shared" si="1431"/>
        <v>0.19394172852702485</v>
      </c>
      <c r="AH5423">
        <f t="shared" si="1441"/>
        <v>619.25000000007867</v>
      </c>
      <c r="AI5423">
        <f t="shared" si="1442"/>
        <v>5.715524121989648</v>
      </c>
      <c r="AJ5423" s="5">
        <f t="shared" si="1443"/>
        <v>5.6767119270001967</v>
      </c>
      <c r="AK5423">
        <f t="shared" si="1444"/>
        <v>1.5063864798991902E-3</v>
      </c>
    </row>
    <row r="5424" spans="1:37" x14ac:dyDescent="0.25">
      <c r="A5424" s="1">
        <v>619.35000000007869</v>
      </c>
      <c r="B5424">
        <v>5.7173902858268173</v>
      </c>
      <c r="D5424">
        <f t="shared" si="1432"/>
        <v>0.21593850810464979</v>
      </c>
      <c r="E5424">
        <f t="shared" si="1430"/>
        <v>0.19491622014969573</v>
      </c>
      <c r="G5424">
        <f t="shared" si="1445"/>
        <v>0.21593850810464979</v>
      </c>
      <c r="H5424" s="2">
        <f t="shared" si="1446"/>
        <v>0.19491622014969573</v>
      </c>
      <c r="L5424" s="20">
        <f t="shared" si="1433"/>
        <v>0.19498659564649401</v>
      </c>
      <c r="M5424">
        <f t="shared" si="1434"/>
        <v>4.3898263565422341E-4</v>
      </c>
      <c r="P5424" s="18">
        <f t="shared" si="1435"/>
        <v>0.19491760690523202</v>
      </c>
      <c r="Q5424">
        <f t="shared" si="1436"/>
        <v>1.9230909174373601E-12</v>
      </c>
      <c r="S5424" s="21">
        <f t="shared" si="1437"/>
        <v>5.7174442740756337</v>
      </c>
      <c r="T5424">
        <f t="shared" si="1438"/>
        <v>2.9147310102633223E-9</v>
      </c>
      <c r="Z5424" s="15">
        <f t="shared" si="1439"/>
        <v>0.1939192944060486</v>
      </c>
      <c r="AA5424">
        <f t="shared" si="1440"/>
        <v>9.9386093834637453E-7</v>
      </c>
      <c r="AF5424" s="3">
        <f t="shared" si="1431"/>
        <v>0.19398969050331116</v>
      </c>
      <c r="AH5424">
        <f t="shared" si="1441"/>
        <v>619.35000000007869</v>
      </c>
      <c r="AI5424">
        <f t="shared" si="1442"/>
        <v>5.7173902858268173</v>
      </c>
      <c r="AJ5424" s="5">
        <f t="shared" si="1443"/>
        <v>5.6785786325171141</v>
      </c>
      <c r="AK5424">
        <f t="shared" si="1444"/>
        <v>1.5063444326325918E-3</v>
      </c>
    </row>
    <row r="5425" spans="1:37" x14ac:dyDescent="0.25">
      <c r="A5425" s="1">
        <v>619.45000000007872</v>
      </c>
      <c r="B5425">
        <v>5.7192565245186291</v>
      </c>
      <c r="D5425">
        <f t="shared" si="1432"/>
        <v>0.21597833446173292</v>
      </c>
      <c r="E5425">
        <f t="shared" si="1430"/>
        <v>0.19496415681914939</v>
      </c>
      <c r="G5425">
        <f t="shared" si="1445"/>
        <v>0.21597833446173292</v>
      </c>
      <c r="H5425" s="2">
        <f t="shared" si="1446"/>
        <v>0.19496415681914939</v>
      </c>
      <c r="L5425" s="20">
        <f t="shared" si="1433"/>
        <v>0.19503454548624077</v>
      </c>
      <c r="M5425">
        <f t="shared" si="1434"/>
        <v>4.3864229664994652E-4</v>
      </c>
      <c r="P5425" s="18">
        <f t="shared" si="1435"/>
        <v>0.1949655438868596</v>
      </c>
      <c r="Q5425">
        <f t="shared" si="1436"/>
        <v>1.9239568327291397E-12</v>
      </c>
      <c r="S5425" s="21">
        <f t="shared" si="1437"/>
        <v>5.7193105249207941</v>
      </c>
      <c r="T5425">
        <f t="shared" si="1438"/>
        <v>2.9160434339781175E-9</v>
      </c>
      <c r="Z5425" s="15">
        <f t="shared" si="1439"/>
        <v>0.19396724508527829</v>
      </c>
      <c r="AA5425">
        <f t="shared" si="1440"/>
        <v>9.9383300512986698E-7</v>
      </c>
      <c r="AF5425" s="3">
        <f t="shared" si="1431"/>
        <v>0.19403765449689758</v>
      </c>
      <c r="AH5425">
        <f t="shared" si="1441"/>
        <v>619.45000000007872</v>
      </c>
      <c r="AI5425">
        <f t="shared" si="1442"/>
        <v>5.7192565245186291</v>
      </c>
      <c r="AJ5425" s="5">
        <f t="shared" si="1443"/>
        <v>5.6804454166282543</v>
      </c>
      <c r="AK5425">
        <f t="shared" si="1444"/>
        <v>1.506302095678312E-3</v>
      </c>
    </row>
    <row r="5426" spans="1:37" x14ac:dyDescent="0.25">
      <c r="A5426" s="1">
        <v>619.55000000007874</v>
      </c>
      <c r="B5426">
        <v>5.7211228380285144</v>
      </c>
      <c r="D5426">
        <f t="shared" si="1432"/>
        <v>0.21601816081881603</v>
      </c>
      <c r="E5426">
        <f t="shared" si="1430"/>
        <v>0.19501209541039863</v>
      </c>
      <c r="G5426">
        <f t="shared" si="1445"/>
        <v>0.21601816081881603</v>
      </c>
      <c r="H5426" s="2">
        <f t="shared" si="1446"/>
        <v>0.19501209541039863</v>
      </c>
      <c r="L5426" s="20">
        <f t="shared" si="1433"/>
        <v>0.19508249724626836</v>
      </c>
      <c r="M5426">
        <f t="shared" si="1434"/>
        <v>4.3830200922289941E-4</v>
      </c>
      <c r="P5426" s="18">
        <f t="shared" si="1435"/>
        <v>0.19501348279027395</v>
      </c>
      <c r="Q5426">
        <f t="shared" si="1436"/>
        <v>1.9248229184352515E-12</v>
      </c>
      <c r="S5426" s="21">
        <f t="shared" si="1437"/>
        <v>5.7211768505836851</v>
      </c>
      <c r="T5426">
        <f t="shared" si="1438"/>
        <v>2.9173561160656834E-9</v>
      </c>
      <c r="Z5426" s="15">
        <f t="shared" si="1439"/>
        <v>0.19401519778234766</v>
      </c>
      <c r="AA5426">
        <f t="shared" si="1440"/>
        <v>9.9380488081364803E-7</v>
      </c>
      <c r="AF5426" s="3">
        <f t="shared" si="1431"/>
        <v>0.19408562050683509</v>
      </c>
      <c r="AH5426">
        <f t="shared" si="1441"/>
        <v>619.55000000007874</v>
      </c>
      <c r="AI5426">
        <f t="shared" si="1442"/>
        <v>5.7211228380285144</v>
      </c>
      <c r="AJ5426" s="5">
        <f t="shared" si="1443"/>
        <v>5.6823122792965943</v>
      </c>
      <c r="AK5426">
        <f t="shared" si="1444"/>
        <v>1.5062594690838176E-3</v>
      </c>
    </row>
    <row r="5427" spans="1:37" x14ac:dyDescent="0.25">
      <c r="A5427" s="1">
        <v>619.65000000007876</v>
      </c>
      <c r="B5427">
        <v>5.7229892263199051</v>
      </c>
      <c r="D5427">
        <f t="shared" si="1432"/>
        <v>0.21605798717589916</v>
      </c>
      <c r="E5427">
        <f t="shared" si="1430"/>
        <v>0.19506003592250415</v>
      </c>
      <c r="G5427">
        <f t="shared" si="1445"/>
        <v>0.21605798717589916</v>
      </c>
      <c r="H5427" s="2">
        <f t="shared" si="1446"/>
        <v>0.19506003592250415</v>
      </c>
      <c r="L5427" s="20">
        <f t="shared" si="1433"/>
        <v>0.19513045092563885</v>
      </c>
      <c r="M5427">
        <f t="shared" si="1434"/>
        <v>4.3796177350595932E-4</v>
      </c>
      <c r="P5427" s="18">
        <f t="shared" si="1435"/>
        <v>0.19506142361453585</v>
      </c>
      <c r="Q5427">
        <f t="shared" si="1436"/>
        <v>1.9256891748472935E-12</v>
      </c>
      <c r="S5427" s="21">
        <f t="shared" si="1437"/>
        <v>5.7230432510277414</v>
      </c>
      <c r="T5427">
        <f t="shared" si="1438"/>
        <v>2.9186690567889235E-9</v>
      </c>
      <c r="Z5427" s="15">
        <f t="shared" si="1439"/>
        <v>0.19406315249630923</v>
      </c>
      <c r="AA5427">
        <f t="shared" si="1440"/>
        <v>9.9377656542211583E-7</v>
      </c>
      <c r="AF5427" s="3">
        <f t="shared" si="1431"/>
        <v>0.1941335885321771</v>
      </c>
      <c r="AH5427">
        <f t="shared" si="1441"/>
        <v>619.65000000007876</v>
      </c>
      <c r="AI5427">
        <f t="shared" si="1442"/>
        <v>5.7229892263199051</v>
      </c>
      <c r="AJ5427" s="5">
        <f t="shared" si="1443"/>
        <v>5.6841792204852464</v>
      </c>
      <c r="AK5427">
        <f t="shared" si="1444"/>
        <v>1.5062165528862475E-3</v>
      </c>
    </row>
    <row r="5428" spans="1:37" x14ac:dyDescent="0.25">
      <c r="A5428" s="1">
        <v>619.75000000007878</v>
      </c>
      <c r="B5428">
        <v>5.7248556893562501</v>
      </c>
      <c r="D5428">
        <f t="shared" si="1432"/>
        <v>0.21609781353298227</v>
      </c>
      <c r="E5428">
        <f t="shared" si="1430"/>
        <v>0.19510797835452709</v>
      </c>
      <c r="G5428">
        <f t="shared" si="1445"/>
        <v>0.21609781353298227</v>
      </c>
      <c r="H5428" s="2">
        <f t="shared" si="1446"/>
        <v>0.19510797835452709</v>
      </c>
      <c r="L5428" s="20">
        <f t="shared" si="1433"/>
        <v>0.19517840652341079</v>
      </c>
      <c r="M5428">
        <f t="shared" si="1434"/>
        <v>4.3762158963210851E-4</v>
      </c>
      <c r="P5428" s="18">
        <f t="shared" si="1435"/>
        <v>0.19510936635870629</v>
      </c>
      <c r="Q5428">
        <f t="shared" si="1436"/>
        <v>1.9265556014866444E-12</v>
      </c>
      <c r="S5428" s="21">
        <f t="shared" si="1437"/>
        <v>5.7249097262164064</v>
      </c>
      <c r="T5428">
        <f t="shared" si="1438"/>
        <v>2.9199822555471E-9</v>
      </c>
      <c r="Z5428" s="15">
        <f t="shared" si="1439"/>
        <v>0.19411110922621266</v>
      </c>
      <c r="AA5428">
        <f t="shared" si="1440"/>
        <v>9.9374805898636347E-7</v>
      </c>
      <c r="AF5428" s="3">
        <f t="shared" si="1431"/>
        <v>0.19418155857197039</v>
      </c>
      <c r="AH5428">
        <f t="shared" si="1441"/>
        <v>619.75000000007878</v>
      </c>
      <c r="AI5428">
        <f t="shared" si="1442"/>
        <v>5.7248556893562501</v>
      </c>
      <c r="AJ5428" s="5">
        <f t="shared" si="1443"/>
        <v>5.6860462401572125</v>
      </c>
      <c r="AK5428">
        <f t="shared" si="1444"/>
        <v>1.5061733471326815E-3</v>
      </c>
    </row>
    <row r="5429" spans="1:37" x14ac:dyDescent="0.25">
      <c r="A5429" s="1">
        <v>619.85000000007881</v>
      </c>
      <c r="B5429">
        <v>5.7267222271009963</v>
      </c>
      <c r="D5429">
        <f t="shared" si="1432"/>
        <v>0.2161376398900654</v>
      </c>
      <c r="E5429">
        <f t="shared" si="1430"/>
        <v>0.19515592270552853</v>
      </c>
      <c r="G5429">
        <f t="shared" si="1445"/>
        <v>0.2161376398900654</v>
      </c>
      <c r="H5429" s="2">
        <f t="shared" si="1446"/>
        <v>0.19515592270552853</v>
      </c>
      <c r="L5429" s="20">
        <f t="shared" si="1433"/>
        <v>0.19522636403864269</v>
      </c>
      <c r="M5429">
        <f t="shared" si="1434"/>
        <v>4.3728145773429489E-4</v>
      </c>
      <c r="P5429" s="18">
        <f t="shared" si="1435"/>
        <v>0.1951573110218465</v>
      </c>
      <c r="Q5429">
        <f t="shared" si="1436"/>
        <v>1.9274221987220051E-12</v>
      </c>
      <c r="S5429" s="21">
        <f t="shared" si="1437"/>
        <v>5.7267762761131324</v>
      </c>
      <c r="T5429">
        <f t="shared" si="1438"/>
        <v>2.9212957128910843E-9</v>
      </c>
      <c r="Z5429" s="15">
        <f t="shared" si="1439"/>
        <v>0.19415906797110893</v>
      </c>
      <c r="AA5429">
        <f t="shared" si="1440"/>
        <v>9.9371936153477101E-7</v>
      </c>
      <c r="AF5429" s="3">
        <f t="shared" si="1431"/>
        <v>0.19422953062526305</v>
      </c>
      <c r="AH5429">
        <f t="shared" si="1441"/>
        <v>619.85000000007881</v>
      </c>
      <c r="AI5429">
        <f t="shared" si="1442"/>
        <v>5.7267222271009963</v>
      </c>
      <c r="AJ5429" s="5">
        <f t="shared" si="1443"/>
        <v>5.6879133382755471</v>
      </c>
      <c r="AK5429">
        <f t="shared" si="1444"/>
        <v>1.5061298518660754E-3</v>
      </c>
    </row>
    <row r="5430" spans="1:37" x14ac:dyDescent="0.25">
      <c r="A5430" s="1">
        <v>619.95000000007883</v>
      </c>
      <c r="B5430">
        <v>5.7285888395175988</v>
      </c>
      <c r="D5430">
        <f t="shared" si="1432"/>
        <v>0.21617746624714851</v>
      </c>
      <c r="E5430">
        <f t="shared" si="1430"/>
        <v>0.19520386897456976</v>
      </c>
      <c r="G5430">
        <f t="shared" si="1445"/>
        <v>0.21617746624714851</v>
      </c>
      <c r="H5430" s="2">
        <f t="shared" si="1446"/>
        <v>0.19520386897456976</v>
      </c>
      <c r="L5430" s="20">
        <f t="shared" si="1433"/>
        <v>0.19527432347040374</v>
      </c>
      <c r="M5430">
        <f t="shared" si="1434"/>
        <v>4.3694137794497685E-4</v>
      </c>
      <c r="P5430" s="18">
        <f t="shared" si="1435"/>
        <v>0.19520525760301755</v>
      </c>
      <c r="Q5430">
        <f t="shared" si="1436"/>
        <v>1.9282889659974108E-12</v>
      </c>
      <c r="S5430" s="21">
        <f t="shared" si="1437"/>
        <v>5.7286429006813666</v>
      </c>
      <c r="T5430">
        <f t="shared" si="1438"/>
        <v>2.9226094279317861E-9</v>
      </c>
      <c r="Z5430" s="15">
        <f t="shared" si="1439"/>
        <v>0.19420702873004747</v>
      </c>
      <c r="AA5430">
        <f t="shared" si="1440"/>
        <v>9.936904730992591E-7</v>
      </c>
      <c r="AF5430" s="3">
        <f t="shared" si="1431"/>
        <v>0.19427750469111471</v>
      </c>
      <c r="AH5430">
        <f t="shared" si="1441"/>
        <v>619.95000000007883</v>
      </c>
      <c r="AI5430">
        <f t="shared" si="1442"/>
        <v>5.7285888395175988</v>
      </c>
      <c r="AJ5430" s="5">
        <f t="shared" si="1443"/>
        <v>5.6897805148032425</v>
      </c>
      <c r="AK5430">
        <f t="shared" si="1444"/>
        <v>1.5060860671349137E-3</v>
      </c>
    </row>
    <row r="5431" spans="1:37" x14ac:dyDescent="0.25">
      <c r="A5431" s="1">
        <v>620.05000000007885</v>
      </c>
      <c r="B5431">
        <v>5.7304555265695214</v>
      </c>
      <c r="D5431">
        <f t="shared" si="1432"/>
        <v>0.21621729260423161</v>
      </c>
      <c r="E5431">
        <f t="shared" si="1430"/>
        <v>0.19525181716071233</v>
      </c>
      <c r="G5431">
        <f t="shared" si="1445"/>
        <v>0.21621729260423161</v>
      </c>
      <c r="H5431" s="2">
        <f t="shared" si="1446"/>
        <v>0.19525181716071233</v>
      </c>
      <c r="L5431" s="20">
        <f t="shared" si="1433"/>
        <v>0.19532228481774894</v>
      </c>
      <c r="M5431">
        <f t="shared" si="1434"/>
        <v>4.3660135039717173E-4</v>
      </c>
      <c r="P5431" s="18">
        <f t="shared" si="1435"/>
        <v>0.19525320610128108</v>
      </c>
      <c r="Q5431">
        <f t="shared" si="1436"/>
        <v>1.9291559035274288E-12</v>
      </c>
      <c r="S5431" s="21">
        <f t="shared" si="1437"/>
        <v>5.7305095998845754</v>
      </c>
      <c r="T5431">
        <f t="shared" si="1438"/>
        <v>2.9239234009319805E-9</v>
      </c>
      <c r="Z5431" s="15">
        <f t="shared" si="1439"/>
        <v>0.19425499150208037</v>
      </c>
      <c r="AA5431">
        <f t="shared" si="1440"/>
        <v>9.9366139370704332E-7</v>
      </c>
      <c r="AF5431" s="3">
        <f t="shared" si="1431"/>
        <v>0.1943254807685697</v>
      </c>
      <c r="AH5431">
        <f t="shared" si="1441"/>
        <v>620.05000000007885</v>
      </c>
      <c r="AI5431">
        <f t="shared" si="1442"/>
        <v>5.7304555265695214</v>
      </c>
      <c r="AJ5431" s="5">
        <f t="shared" si="1443"/>
        <v>5.691647769703394</v>
      </c>
      <c r="AK5431">
        <f t="shared" si="1444"/>
        <v>1.5060419929804555E-3</v>
      </c>
    </row>
    <row r="5432" spans="1:37" x14ac:dyDescent="0.25">
      <c r="A5432" s="1">
        <v>620.15000000007888</v>
      </c>
      <c r="B5432">
        <v>5.7323222882202343</v>
      </c>
      <c r="D5432">
        <f t="shared" si="1432"/>
        <v>0.21625711896131475</v>
      </c>
      <c r="E5432">
        <f t="shared" si="1430"/>
        <v>0.1952997672630179</v>
      </c>
      <c r="G5432">
        <f t="shared" si="1445"/>
        <v>0.21625711896131475</v>
      </c>
      <c r="H5432" s="2">
        <f t="shared" si="1446"/>
        <v>0.1952997672630179</v>
      </c>
      <c r="L5432" s="20">
        <f t="shared" si="1433"/>
        <v>0.19537024807974035</v>
      </c>
      <c r="M5432">
        <f t="shared" si="1434"/>
        <v>4.3626137522356052E-4</v>
      </c>
      <c r="P5432" s="18">
        <f t="shared" si="1435"/>
        <v>0.19530115651569877</v>
      </c>
      <c r="Q5432">
        <f t="shared" si="1436"/>
        <v>1.930023011295478E-12</v>
      </c>
      <c r="S5432" s="21">
        <f t="shared" si="1437"/>
        <v>5.7323763736862308</v>
      </c>
      <c r="T5432">
        <f t="shared" si="1438"/>
        <v>2.9252376320586289E-9</v>
      </c>
      <c r="Z5432" s="15">
        <f t="shared" si="1439"/>
        <v>0.19430295628625993</v>
      </c>
      <c r="AA5432">
        <f t="shared" si="1440"/>
        <v>9.9363212338517199E-7</v>
      </c>
      <c r="AF5432" s="3">
        <f t="shared" si="1431"/>
        <v>0.19437345885667856</v>
      </c>
      <c r="AH5432">
        <f t="shared" si="1441"/>
        <v>620.15000000007888</v>
      </c>
      <c r="AI5432">
        <f t="shared" si="1442"/>
        <v>5.7323222882202343</v>
      </c>
      <c r="AJ5432" s="5">
        <f t="shared" si="1443"/>
        <v>5.6935151029391093</v>
      </c>
      <c r="AK5432">
        <f t="shared" si="1444"/>
        <v>1.5059976294435589E-3</v>
      </c>
    </row>
    <row r="5433" spans="1:37" x14ac:dyDescent="0.25">
      <c r="A5433" s="1">
        <v>620.2500000000789</v>
      </c>
      <c r="B5433">
        <v>5.734189124433211</v>
      </c>
      <c r="D5433">
        <f t="shared" si="1432"/>
        <v>0.21629694531839785</v>
      </c>
      <c r="E5433">
        <f t="shared" si="1430"/>
        <v>0.19534771928054828</v>
      </c>
      <c r="G5433">
        <f t="shared" si="1445"/>
        <v>0.21629694531839785</v>
      </c>
      <c r="H5433" s="2">
        <f t="shared" si="1446"/>
        <v>0.19534771928054828</v>
      </c>
      <c r="L5433" s="20">
        <f t="shared" si="1433"/>
        <v>0.19541821325543651</v>
      </c>
      <c r="M5433">
        <f t="shared" si="1434"/>
        <v>4.3592145255692995E-4</v>
      </c>
      <c r="P5433" s="18">
        <f t="shared" si="1435"/>
        <v>0.19534910884533238</v>
      </c>
      <c r="Q5433">
        <f t="shared" si="1436"/>
        <v>1.9308902892078414E-12</v>
      </c>
      <c r="S5433" s="21">
        <f t="shared" si="1437"/>
        <v>5.7342432220498045</v>
      </c>
      <c r="T5433">
        <f t="shared" si="1438"/>
        <v>2.9265521210944782E-9</v>
      </c>
      <c r="Z5433" s="15">
        <f t="shared" si="1439"/>
        <v>0.19435092308163671</v>
      </c>
      <c r="AA5433">
        <f t="shared" si="1440"/>
        <v>9.9360266216456603E-7</v>
      </c>
      <c r="AF5433" s="3">
        <f t="shared" si="1431"/>
        <v>0.19442143895449027</v>
      </c>
      <c r="AH5433">
        <f t="shared" si="1441"/>
        <v>620.2500000000789</v>
      </c>
      <c r="AI5433">
        <f t="shared" si="1442"/>
        <v>5.7341891244332119</v>
      </c>
      <c r="AJ5433" s="5">
        <f t="shared" si="1443"/>
        <v>5.6953825144734234</v>
      </c>
      <c r="AK5433">
        <f t="shared" si="1444"/>
        <v>1.5059529765711617E-3</v>
      </c>
    </row>
    <row r="5434" spans="1:37" x14ac:dyDescent="0.25">
      <c r="A5434" s="1">
        <v>620.35000000007892</v>
      </c>
      <c r="B5434">
        <v>5.7360560351719352</v>
      </c>
      <c r="D5434">
        <f t="shared" si="1432"/>
        <v>0.21633677167548099</v>
      </c>
      <c r="E5434">
        <f t="shared" si="1430"/>
        <v>0.19539567321236545</v>
      </c>
      <c r="G5434">
        <f t="shared" si="1445"/>
        <v>0.21633677167548099</v>
      </c>
      <c r="H5434" s="2">
        <f t="shared" si="1446"/>
        <v>0.19539567321236545</v>
      </c>
      <c r="L5434" s="20">
        <f t="shared" si="1433"/>
        <v>0.19546618034390306</v>
      </c>
      <c r="M5434">
        <f t="shared" si="1434"/>
        <v>4.3558158252973565E-4</v>
      </c>
      <c r="P5434" s="18">
        <f t="shared" si="1435"/>
        <v>0.1953970630892439</v>
      </c>
      <c r="Q5434">
        <f t="shared" si="1436"/>
        <v>1.9317577372478866E-12</v>
      </c>
      <c r="S5434" s="21">
        <f t="shared" si="1437"/>
        <v>5.7361101449387792</v>
      </c>
      <c r="T5434">
        <f t="shared" si="1438"/>
        <v>2.9278668679182218E-9</v>
      </c>
      <c r="Z5434" s="15">
        <f t="shared" si="1439"/>
        <v>0.19439889188726012</v>
      </c>
      <c r="AA5434">
        <f t="shared" si="1440"/>
        <v>9.9357301007874488E-7</v>
      </c>
      <c r="AF5434" s="3">
        <f t="shared" si="1431"/>
        <v>0.19446942106105936</v>
      </c>
      <c r="AH5434">
        <f t="shared" si="1441"/>
        <v>620.35000000007892</v>
      </c>
      <c r="AI5434">
        <f t="shared" si="1442"/>
        <v>5.7360560351719352</v>
      </c>
      <c r="AJ5434" s="5">
        <f t="shared" si="1443"/>
        <v>5.6972500042693284</v>
      </c>
      <c r="AK5434">
        <f t="shared" si="1444"/>
        <v>1.5059080344140749E-3</v>
      </c>
    </row>
    <row r="5435" spans="1:37" x14ac:dyDescent="0.25">
      <c r="A5435" s="1">
        <v>620.45000000007894</v>
      </c>
      <c r="B5435">
        <v>5.7379230203998972</v>
      </c>
      <c r="D5435">
        <f t="shared" si="1432"/>
        <v>0.21637659803256409</v>
      </c>
      <c r="E5435">
        <f t="shared" si="1430"/>
        <v>0.19544362905753165</v>
      </c>
      <c r="G5435">
        <f t="shared" si="1445"/>
        <v>0.21637659803256409</v>
      </c>
      <c r="H5435" s="2">
        <f t="shared" si="1446"/>
        <v>0.19544362905753165</v>
      </c>
      <c r="L5435" s="20">
        <f t="shared" si="1433"/>
        <v>0.19551414934420208</v>
      </c>
      <c r="M5435">
        <f t="shared" si="1434"/>
        <v>4.3524176527453781E-4</v>
      </c>
      <c r="P5435" s="18">
        <f t="shared" si="1435"/>
        <v>0.19544501924649552</v>
      </c>
      <c r="Q5435">
        <f t="shared" si="1436"/>
        <v>1.9326253552446399E-12</v>
      </c>
      <c r="S5435" s="21">
        <f t="shared" si="1437"/>
        <v>5.7379771423166446</v>
      </c>
      <c r="T5435">
        <f t="shared" si="1438"/>
        <v>2.9291818724084673E-9</v>
      </c>
      <c r="Z5435" s="15">
        <f t="shared" si="1439"/>
        <v>0.19444686270218514</v>
      </c>
      <c r="AA5435">
        <f t="shared" si="1440"/>
        <v>9.9354316715076963E-7</v>
      </c>
      <c r="AF5435" s="3">
        <f t="shared" si="1431"/>
        <v>0.19451740517543792</v>
      </c>
      <c r="AH5435">
        <f t="shared" si="1441"/>
        <v>620.45000000007894</v>
      </c>
      <c r="AI5435">
        <f t="shared" si="1442"/>
        <v>5.7379230203998981</v>
      </c>
      <c r="AJ5435" s="5">
        <f t="shared" si="1443"/>
        <v>5.6991175722900342</v>
      </c>
      <c r="AK5435">
        <f t="shared" si="1444"/>
        <v>1.5058628030073366E-3</v>
      </c>
    </row>
    <row r="5436" spans="1:37" x14ac:dyDescent="0.25">
      <c r="A5436" s="1">
        <v>620.55000000007897</v>
      </c>
      <c r="B5436">
        <v>5.7397900800805912</v>
      </c>
      <c r="D5436">
        <f t="shared" si="1432"/>
        <v>0.21641642438964723</v>
      </c>
      <c r="E5436">
        <f t="shared" si="1430"/>
        <v>0.19549158681510917</v>
      </c>
      <c r="G5436">
        <f t="shared" si="1445"/>
        <v>0.21641642438964723</v>
      </c>
      <c r="H5436" s="2">
        <f t="shared" si="1446"/>
        <v>0.19549158681510917</v>
      </c>
      <c r="L5436" s="20">
        <f t="shared" si="1433"/>
        <v>0.19556212025538144</v>
      </c>
      <c r="M5436">
        <f t="shared" si="1434"/>
        <v>4.3490200092445493E-4</v>
      </c>
      <c r="P5436" s="18">
        <f t="shared" si="1435"/>
        <v>0.19549297731614948</v>
      </c>
      <c r="Q5436">
        <f t="shared" si="1436"/>
        <v>1.9334931431041784E-12</v>
      </c>
      <c r="S5436" s="21">
        <f t="shared" si="1437"/>
        <v>5.7398442141468919</v>
      </c>
      <c r="T5436">
        <f t="shared" si="1438"/>
        <v>2.9304971342514143E-9</v>
      </c>
      <c r="Z5436" s="15">
        <f t="shared" si="1439"/>
        <v>0.19449483552546143</v>
      </c>
      <c r="AA5436">
        <f t="shared" si="1440"/>
        <v>9.9351313341443373E-7</v>
      </c>
      <c r="AF5436" s="3">
        <f t="shared" si="1431"/>
        <v>0.19456539129666228</v>
      </c>
      <c r="AH5436">
        <f t="shared" si="1441"/>
        <v>620.55000000007897</v>
      </c>
      <c r="AI5436">
        <f t="shared" si="1442"/>
        <v>5.7397900800805912</v>
      </c>
      <c r="AJ5436" s="5">
        <f t="shared" si="1443"/>
        <v>5.700985218498543</v>
      </c>
      <c r="AK5436">
        <f t="shared" si="1444"/>
        <v>1.5058172824019213E-3</v>
      </c>
    </row>
    <row r="5437" spans="1:37" x14ac:dyDescent="0.25">
      <c r="A5437" s="1">
        <v>620.65000000007899</v>
      </c>
      <c r="B5437">
        <v>5.7416572141775193</v>
      </c>
      <c r="D5437">
        <f t="shared" si="1432"/>
        <v>0.21645625074673033</v>
      </c>
      <c r="E5437">
        <f t="shared" si="1430"/>
        <v>0.1955395464841605</v>
      </c>
      <c r="G5437">
        <f t="shared" si="1445"/>
        <v>0.21645625074673033</v>
      </c>
      <c r="H5437" s="2">
        <f t="shared" si="1446"/>
        <v>0.1955395464841605</v>
      </c>
      <c r="L5437" s="20">
        <f t="shared" si="1433"/>
        <v>0.19561009307653165</v>
      </c>
      <c r="M5437">
        <f t="shared" si="1434"/>
        <v>4.3456228961078321E-4</v>
      </c>
      <c r="P5437" s="18">
        <f t="shared" si="1435"/>
        <v>0.19554093729726843</v>
      </c>
      <c r="Q5437">
        <f t="shared" si="1436"/>
        <v>1.934361101195743E-12</v>
      </c>
      <c r="S5437" s="21">
        <f t="shared" si="1437"/>
        <v>5.7417113603930297</v>
      </c>
      <c r="T5437">
        <f t="shared" si="1438"/>
        <v>2.931812654094834E-9</v>
      </c>
      <c r="Z5437" s="15">
        <f t="shared" si="1439"/>
        <v>0.19454281035614107</v>
      </c>
      <c r="AA5437">
        <f t="shared" si="1440"/>
        <v>9.9348290889915844E-7</v>
      </c>
      <c r="AF5437" s="3">
        <f t="shared" si="1431"/>
        <v>0.19461337942381363</v>
      </c>
      <c r="AH5437">
        <f t="shared" si="1441"/>
        <v>620.65000000007899</v>
      </c>
      <c r="AI5437">
        <f t="shared" si="1442"/>
        <v>5.7416572141775193</v>
      </c>
      <c r="AJ5437" s="5">
        <f t="shared" si="1443"/>
        <v>5.70285294285795</v>
      </c>
      <c r="AK5437">
        <f t="shared" si="1444"/>
        <v>1.5057714726427497E-3</v>
      </c>
    </row>
    <row r="5438" spans="1:37" x14ac:dyDescent="0.25">
      <c r="A5438" s="1">
        <v>620.75000000007901</v>
      </c>
      <c r="B5438">
        <v>5.7435244226541906</v>
      </c>
      <c r="D5438">
        <f t="shared" si="1432"/>
        <v>0.21649607710381347</v>
      </c>
      <c r="E5438">
        <f t="shared" si="1430"/>
        <v>0.19558750806374836</v>
      </c>
      <c r="G5438">
        <f t="shared" si="1445"/>
        <v>0.21649607710381347</v>
      </c>
      <c r="H5438" s="2">
        <f t="shared" si="1446"/>
        <v>0.19558750806374836</v>
      </c>
      <c r="L5438" s="20">
        <f t="shared" si="1433"/>
        <v>0.19565806780668638</v>
      </c>
      <c r="M5438">
        <f t="shared" si="1434"/>
        <v>4.342226314671551E-4</v>
      </c>
      <c r="P5438" s="18">
        <f t="shared" si="1435"/>
        <v>0.19558889918891487</v>
      </c>
      <c r="Q5438">
        <f t="shared" si="1436"/>
        <v>1.9352292288850238E-12</v>
      </c>
      <c r="S5438" s="21">
        <f t="shared" si="1437"/>
        <v>5.7435785810185589</v>
      </c>
      <c r="T5438">
        <f t="shared" si="1438"/>
        <v>2.933128431047829E-9</v>
      </c>
      <c r="Z5438" s="15">
        <f t="shared" si="1439"/>
        <v>0.19459078719327727</v>
      </c>
      <c r="AA5438">
        <f t="shared" si="1440"/>
        <v>9.9345249363264852E-7</v>
      </c>
      <c r="AF5438" s="3">
        <f t="shared" si="1431"/>
        <v>0.19466136955591473</v>
      </c>
      <c r="AH5438">
        <f t="shared" si="1441"/>
        <v>620.75000000007901</v>
      </c>
      <c r="AI5438">
        <f t="shared" si="1442"/>
        <v>5.7435244226541906</v>
      </c>
      <c r="AJ5438" s="5">
        <f t="shared" si="1443"/>
        <v>5.7047207453313966</v>
      </c>
      <c r="AK5438">
        <f t="shared" si="1444"/>
        <v>1.5057253737715169E-3</v>
      </c>
    </row>
    <row r="5439" spans="1:37" x14ac:dyDescent="0.25">
      <c r="A5439" s="1">
        <v>620.85000000007904</v>
      </c>
      <c r="B5439">
        <v>5.7453917054741206</v>
      </c>
      <c r="D5439">
        <f t="shared" si="1432"/>
        <v>0.21653590346089657</v>
      </c>
      <c r="E5439">
        <f t="shared" si="1430"/>
        <v>0.19563547155293559</v>
      </c>
      <c r="G5439">
        <f t="shared" si="1445"/>
        <v>0.21653590346089657</v>
      </c>
      <c r="H5439" s="2">
        <f t="shared" si="1446"/>
        <v>0.19563547155293559</v>
      </c>
      <c r="L5439" s="20">
        <f t="shared" si="1433"/>
        <v>0.19570604444492901</v>
      </c>
      <c r="M5439">
        <f t="shared" si="1434"/>
        <v>4.3388302662508531E-4</v>
      </c>
      <c r="P5439" s="18">
        <f t="shared" si="1435"/>
        <v>0.19563686299015168</v>
      </c>
      <c r="Q5439">
        <f t="shared" si="1436"/>
        <v>1.9360975263095594E-12</v>
      </c>
      <c r="S5439" s="21">
        <f t="shared" si="1437"/>
        <v>5.7454458759869969</v>
      </c>
      <c r="T5439">
        <f t="shared" si="1438"/>
        <v>2.9344444652772143E-9</v>
      </c>
      <c r="Z5439" s="15">
        <f t="shared" si="1439"/>
        <v>0.19463876603592101</v>
      </c>
      <c r="AA5439">
        <f t="shared" si="1440"/>
        <v>9.9342188764730996E-7</v>
      </c>
      <c r="AF5439" s="3">
        <f t="shared" si="1431"/>
        <v>0.19470936169203767</v>
      </c>
      <c r="AH5439">
        <f t="shared" si="1441"/>
        <v>620.85000000007904</v>
      </c>
      <c r="AI5439">
        <f t="shared" si="1442"/>
        <v>5.7453917054741206</v>
      </c>
      <c r="AJ5439" s="5">
        <f t="shared" si="1443"/>
        <v>5.7065886258819347</v>
      </c>
      <c r="AK5439">
        <f t="shared" si="1444"/>
        <v>1.5056789858375118E-3</v>
      </c>
    </row>
    <row r="5440" spans="1:37" x14ac:dyDescent="0.25">
      <c r="A5440" s="1">
        <v>620.95000000007906</v>
      </c>
      <c r="B5440">
        <v>5.7472590626008317</v>
      </c>
      <c r="D5440">
        <f t="shared" si="1432"/>
        <v>0.21657572981797968</v>
      </c>
      <c r="E5440">
        <f t="shared" si="1430"/>
        <v>0.19568343695078522</v>
      </c>
      <c r="G5440">
        <f t="shared" si="1445"/>
        <v>0.21657572981797968</v>
      </c>
      <c r="H5440" s="2">
        <f t="shared" si="1446"/>
        <v>0.19568343695078522</v>
      </c>
      <c r="L5440" s="20">
        <f t="shared" si="1433"/>
        <v>0.19575402299030387</v>
      </c>
      <c r="M5440">
        <f t="shared" si="1434"/>
        <v>4.3354347521768155E-4</v>
      </c>
      <c r="P5440" s="18">
        <f t="shared" si="1435"/>
        <v>0.19568482870004197</v>
      </c>
      <c r="Q5440">
        <f t="shared" si="1436"/>
        <v>1.9369659936842863E-12</v>
      </c>
      <c r="S5440" s="21">
        <f t="shared" si="1437"/>
        <v>5.7473132452618696</v>
      </c>
      <c r="T5440">
        <f t="shared" si="1438"/>
        <v>2.9357607571424726E-9</v>
      </c>
      <c r="Z5440" s="15">
        <f t="shared" si="1439"/>
        <v>0.19468674688312571</v>
      </c>
      <c r="AA5440">
        <f t="shared" si="1440"/>
        <v>9.9339109097112133E-7</v>
      </c>
      <c r="AF5440" s="3">
        <f t="shared" si="1431"/>
        <v>0.19475735583121678</v>
      </c>
      <c r="AH5440">
        <f t="shared" si="1441"/>
        <v>620.95000000007906</v>
      </c>
      <c r="AI5440">
        <f t="shared" si="1442"/>
        <v>5.7472590626008326</v>
      </c>
      <c r="AJ5440" s="5">
        <f t="shared" si="1443"/>
        <v>5.7084565844727138</v>
      </c>
      <c r="AK5440">
        <f t="shared" si="1444"/>
        <v>1.5056323088831439E-3</v>
      </c>
    </row>
    <row r="5441" spans="1:37" x14ac:dyDescent="0.25">
      <c r="A5441" s="1">
        <v>621.05000000007908</v>
      </c>
      <c r="B5441">
        <v>5.7491264939978519</v>
      </c>
      <c r="D5441">
        <f t="shared" si="1432"/>
        <v>0.21661555617506281</v>
      </c>
      <c r="E5441">
        <f t="shared" si="1430"/>
        <v>0.19573140425636038</v>
      </c>
      <c r="G5441">
        <f t="shared" si="1445"/>
        <v>0.21661555617506281</v>
      </c>
      <c r="H5441" s="2">
        <f t="shared" si="1446"/>
        <v>0.19573140425636038</v>
      </c>
      <c r="L5441" s="20">
        <f t="shared" si="1433"/>
        <v>0.19580200344188725</v>
      </c>
      <c r="M5441">
        <f t="shared" si="1434"/>
        <v>4.3320397737667987E-4</v>
      </c>
      <c r="P5441" s="18">
        <f t="shared" si="1435"/>
        <v>0.19573279631764873</v>
      </c>
      <c r="Q5441">
        <f t="shared" si="1436"/>
        <v>1.9378346305288731E-12</v>
      </c>
      <c r="S5441" s="21">
        <f t="shared" si="1437"/>
        <v>5.7491806888066961</v>
      </c>
      <c r="T5441">
        <f t="shared" si="1438"/>
        <v>2.9370773056556629E-9</v>
      </c>
      <c r="Z5441" s="15">
        <f t="shared" si="1439"/>
        <v>0.19473472973394501</v>
      </c>
      <c r="AA5441">
        <f t="shared" si="1440"/>
        <v>9.9336010363189367E-7</v>
      </c>
      <c r="AF5441" s="3">
        <f t="shared" si="1431"/>
        <v>0.19480535197251858</v>
      </c>
      <c r="AH5441">
        <f t="shared" si="1441"/>
        <v>621.05000000007908</v>
      </c>
      <c r="AI5441">
        <f t="shared" si="1442"/>
        <v>5.7491264939978519</v>
      </c>
      <c r="AJ5441" s="5">
        <f t="shared" si="1443"/>
        <v>5.7103246210668912</v>
      </c>
      <c r="AK5441">
        <f t="shared" si="1444"/>
        <v>1.5055853429504216E-3</v>
      </c>
    </row>
    <row r="5442" spans="1:37" x14ac:dyDescent="0.25">
      <c r="A5442" s="1">
        <v>621.1500000000791</v>
      </c>
      <c r="B5442">
        <v>5.7509939996287152</v>
      </c>
      <c r="D5442">
        <f t="shared" si="1432"/>
        <v>0.21665538253214592</v>
      </c>
      <c r="E5442">
        <f t="shared" ref="E5442:E5505" si="1447">(B5442-$B$2)/($B$25111-$B$2)</f>
        <v>0.19577937346872445</v>
      </c>
      <c r="G5442">
        <f t="shared" si="1445"/>
        <v>0.21665538253214592</v>
      </c>
      <c r="H5442" s="2">
        <f t="shared" si="1446"/>
        <v>0.19577937346872445</v>
      </c>
      <c r="L5442" s="20">
        <f t="shared" si="1433"/>
        <v>0.19584998579873414</v>
      </c>
      <c r="M5442">
        <f t="shared" si="1434"/>
        <v>4.3286453323466154E-4</v>
      </c>
      <c r="P5442" s="18">
        <f t="shared" si="1435"/>
        <v>0.19578076584203544</v>
      </c>
      <c r="Q5442">
        <f t="shared" si="1436"/>
        <v>1.9387034371354975E-12</v>
      </c>
      <c r="S5442" s="21">
        <f t="shared" si="1437"/>
        <v>5.7510482065850193</v>
      </c>
      <c r="T5442">
        <f t="shared" si="1438"/>
        <v>2.9383941117537996E-9</v>
      </c>
      <c r="Z5442" s="15">
        <f t="shared" si="1439"/>
        <v>0.19478271458742991</v>
      </c>
      <c r="AA5442">
        <f t="shared" si="1440"/>
        <v>9.9332892566330142E-7</v>
      </c>
      <c r="AF5442" s="3">
        <f t="shared" ref="AF5442:AF5505" si="1448">$Y$6*LOG(((1+L5442)*$Y$2)^$Y$5+$Y$4)/LOG($Y$7)+$Y$3</f>
        <v>0.19485335011498561</v>
      </c>
      <c r="AH5442">
        <f t="shared" si="1441"/>
        <v>621.1500000000791</v>
      </c>
      <c r="AI5442">
        <f t="shared" si="1442"/>
        <v>5.750993999628716</v>
      </c>
      <c r="AJ5442" s="5">
        <f t="shared" si="1443"/>
        <v>5.7121927356275197</v>
      </c>
      <c r="AK5442">
        <f t="shared" si="1444"/>
        <v>1.5055380880905336E-3</v>
      </c>
    </row>
    <row r="5443" spans="1:37" x14ac:dyDescent="0.25">
      <c r="A5443" s="1">
        <v>621.25000000007913</v>
      </c>
      <c r="B5443">
        <v>5.7528615794569653</v>
      </c>
      <c r="D5443">
        <f t="shared" ref="D5443:D5506" si="1449">(A5443-$A$2)/($A$25111-$A$2)</f>
        <v>0.21669520888922905</v>
      </c>
      <c r="E5443">
        <f t="shared" si="1447"/>
        <v>0.19582734458694098</v>
      </c>
      <c r="G5443">
        <f t="shared" si="1445"/>
        <v>0.21669520888922905</v>
      </c>
      <c r="H5443" s="2">
        <f t="shared" si="1446"/>
        <v>0.19582734458694098</v>
      </c>
      <c r="L5443" s="20">
        <f t="shared" ref="L5443:L5506" si="1450">$K$4*_xlfn.ERF.PRECISE($K$2*H5443+$K$3)+$K$5</f>
        <v>0.19589797005991727</v>
      </c>
      <c r="M5443">
        <f t="shared" ref="M5443:M5506" si="1451">(G5443-L5443)^2</f>
        <v>4.3252514292343368E-4</v>
      </c>
      <c r="P5443" s="18">
        <f t="shared" ref="P5443:P5506" si="1452">$O$4*TANH($O$2*H5443+$O$3)</f>
        <v>0.1958287372722656</v>
      </c>
      <c r="Q5443">
        <f t="shared" ref="Q5443:Q5506" si="1453">(H5443-P5443)^2</f>
        <v>1.9395724134100652E-12</v>
      </c>
      <c r="S5443" s="21">
        <f t="shared" ref="S5443:S5506" si="1454">( P5443-$J$2)*($B$25111-$B$2)/($I$2-$J$2)+$B$2</f>
        <v>5.7529157985603776</v>
      </c>
      <c r="T5443">
        <f t="shared" ref="T5443:T5506" si="1455">(B5443-S5443)^2</f>
        <v>2.9397111748337619E-9</v>
      </c>
      <c r="Z5443" s="15">
        <f t="shared" ref="Z5443:Z5506" si="1456">$Y$6*LOG(((1+H5443)*$Y$2)^$Y$5+$Y$4,$Y$7)+$Y$3</f>
        <v>0.19483070144263381</v>
      </c>
      <c r="AA5443">
        <f t="shared" ref="AA5443:AA5506" si="1457">(H5443-Z5443)^2</f>
        <v>9.9329755709448019E-7</v>
      </c>
      <c r="AF5443" s="3">
        <f t="shared" si="1448"/>
        <v>0.19490135025768063</v>
      </c>
      <c r="AH5443">
        <f t="shared" ref="AH5443:AH5506" si="1458">( G5443-$J$2)*($A$25111-$A$2)/($I$2-$J$2)+$A$2</f>
        <v>621.25000000007913</v>
      </c>
      <c r="AI5443">
        <f t="shared" ref="AI5443:AI5506" si="1459">( H5443-$J$2)*($B$25111-$B$2)/($I$2-$J$2)+$B$2</f>
        <v>5.7528615794569662</v>
      </c>
      <c r="AJ5443" s="5">
        <f t="shared" ref="AJ5443:AJ5506" si="1460">( Z5443-$J$2)*($B$25111-$B$2)/($I$2-$J$2)+$B$2</f>
        <v>5.7140609281177479</v>
      </c>
      <c r="AK5443">
        <f t="shared" ref="AK5443:AK5506" si="1461">(AI5443-AJ5443)^2</f>
        <v>1.5054905443475815E-3</v>
      </c>
    </row>
    <row r="5444" spans="1:37" x14ac:dyDescent="0.25">
      <c r="A5444" s="1">
        <v>621.35000000007915</v>
      </c>
      <c r="B5444">
        <v>5.7547292334461488</v>
      </c>
      <c r="D5444">
        <f t="shared" si="1449"/>
        <v>0.21673503524631216</v>
      </c>
      <c r="E5444">
        <f t="shared" si="1447"/>
        <v>0.1958753176100736</v>
      </c>
      <c r="G5444">
        <f t="shared" si="1445"/>
        <v>0.21673503524631216</v>
      </c>
      <c r="H5444" s="2">
        <f t="shared" si="1446"/>
        <v>0.1958753176100736</v>
      </c>
      <c r="L5444" s="20">
        <f t="shared" si="1450"/>
        <v>0.19594595622448807</v>
      </c>
      <c r="M5444">
        <f t="shared" si="1451"/>
        <v>4.321858065756463E-4</v>
      </c>
      <c r="P5444" s="18">
        <f t="shared" si="1452"/>
        <v>0.19587671060740275</v>
      </c>
      <c r="Q5444">
        <f t="shared" si="1453"/>
        <v>1.9404415590264346E-12</v>
      </c>
      <c r="S5444" s="21">
        <f t="shared" si="1454"/>
        <v>5.7547834646963141</v>
      </c>
      <c r="T5444">
        <f t="shared" si="1455"/>
        <v>2.9410284944845781E-9</v>
      </c>
      <c r="Z5444" s="15">
        <f t="shared" si="1456"/>
        <v>0.19487869029860949</v>
      </c>
      <c r="AA5444">
        <f t="shared" si="1457"/>
        <v>9.93265997956169E-7</v>
      </c>
      <c r="AF5444" s="3">
        <f t="shared" si="1448"/>
        <v>0.19494935239964595</v>
      </c>
      <c r="AH5444">
        <f t="shared" si="1458"/>
        <v>621.35000000007915</v>
      </c>
      <c r="AI5444">
        <f t="shared" si="1459"/>
        <v>5.7547292334461488</v>
      </c>
      <c r="AJ5444" s="5">
        <f t="shared" si="1460"/>
        <v>5.7159291985006995</v>
      </c>
      <c r="AK5444">
        <f t="shared" si="1461"/>
        <v>1.5054427117680922E-3</v>
      </c>
    </row>
    <row r="5445" spans="1:37" x14ac:dyDescent="0.25">
      <c r="A5445" s="1">
        <v>621.45000000007917</v>
      </c>
      <c r="B5445">
        <v>5.7565969615598211</v>
      </c>
      <c r="D5445">
        <f t="shared" si="1449"/>
        <v>0.21677486160339529</v>
      </c>
      <c r="E5445">
        <f t="shared" si="1447"/>
        <v>0.19592329253718624</v>
      </c>
      <c r="G5445">
        <f t="shared" si="1445"/>
        <v>0.21677486160339529</v>
      </c>
      <c r="H5445" s="2">
        <f t="shared" si="1446"/>
        <v>0.19592329253718624</v>
      </c>
      <c r="L5445" s="20">
        <f t="shared" si="1450"/>
        <v>0.19599394429151928</v>
      </c>
      <c r="M5445">
        <f t="shared" si="1451"/>
        <v>4.3184652432302792E-4</v>
      </c>
      <c r="P5445" s="18">
        <f t="shared" si="1452"/>
        <v>0.19592468584651093</v>
      </c>
      <c r="Q5445">
        <f t="shared" si="1453"/>
        <v>1.9413108742769388E-12</v>
      </c>
      <c r="S5445" s="21">
        <f t="shared" si="1454"/>
        <v>5.7566512049563912</v>
      </c>
      <c r="T5445">
        <f t="shared" si="1455"/>
        <v>2.9423460714512023E-9</v>
      </c>
      <c r="Z5445" s="15">
        <f t="shared" si="1456"/>
        <v>0.19492668115441081</v>
      </c>
      <c r="AA5445">
        <f t="shared" si="1457"/>
        <v>9.9323424827755619E-7</v>
      </c>
      <c r="AF5445" s="3">
        <f t="shared" si="1448"/>
        <v>0.19499735653994144</v>
      </c>
      <c r="AH5445">
        <f t="shared" si="1458"/>
        <v>621.45000000007917</v>
      </c>
      <c r="AI5445">
        <f t="shared" si="1459"/>
        <v>5.7565969615598211</v>
      </c>
      <c r="AJ5445" s="5">
        <f t="shared" si="1460"/>
        <v>5.7177975467395381</v>
      </c>
      <c r="AK5445">
        <f t="shared" si="1461"/>
        <v>1.5053945903963993E-3</v>
      </c>
    </row>
    <row r="5446" spans="1:37" x14ac:dyDescent="0.25">
      <c r="A5446" s="1">
        <v>621.55000000007919</v>
      </c>
      <c r="B5446">
        <v>5.7584647637615438</v>
      </c>
      <c r="D5446">
        <f t="shared" si="1449"/>
        <v>0.2168146879604784</v>
      </c>
      <c r="E5446">
        <f t="shared" si="1447"/>
        <v>0.19597126936734288</v>
      </c>
      <c r="G5446">
        <f t="shared" ref="G5446:G5509" si="1462">($I$2-$J$2)*D5446+$J$2</f>
        <v>0.2168146879604784</v>
      </c>
      <c r="H5446" s="2">
        <f t="shared" si="1446"/>
        <v>0.19597126936734288</v>
      </c>
      <c r="L5446" s="20">
        <f t="shared" si="1450"/>
        <v>0.19604193426006589</v>
      </c>
      <c r="M5446">
        <f t="shared" si="1451"/>
        <v>4.3150729629800168E-4</v>
      </c>
      <c r="P5446" s="18">
        <f t="shared" si="1452"/>
        <v>0.19597266298865398</v>
      </c>
      <c r="Q5446">
        <f t="shared" si="1453"/>
        <v>1.9421803587579366E-12</v>
      </c>
      <c r="S5446" s="21">
        <f t="shared" si="1454"/>
        <v>5.7585190193041624</v>
      </c>
      <c r="T5446">
        <f t="shared" si="1455"/>
        <v>2.9436639048408646E-9</v>
      </c>
      <c r="Z5446" s="15">
        <f t="shared" si="1456"/>
        <v>0.19497467400909119</v>
      </c>
      <c r="AA5446">
        <f t="shared" si="1457"/>
        <v>9.9320230808882451E-7</v>
      </c>
      <c r="AF5446" s="3">
        <f t="shared" si="1448"/>
        <v>0.19504536267761297</v>
      </c>
      <c r="AH5446">
        <f t="shared" si="1458"/>
        <v>621.55000000007919</v>
      </c>
      <c r="AI5446">
        <f t="shared" si="1459"/>
        <v>5.7584647637615438</v>
      </c>
      <c r="AJ5446" s="5">
        <f t="shared" si="1460"/>
        <v>5.7196659727974142</v>
      </c>
      <c r="AK5446">
        <f t="shared" si="1461"/>
        <v>1.5053461802782275E-3</v>
      </c>
    </row>
    <row r="5447" spans="1:37" x14ac:dyDescent="0.25">
      <c r="A5447" s="1">
        <v>621.65000000007922</v>
      </c>
      <c r="B5447">
        <v>5.7603326400148847</v>
      </c>
      <c r="D5447">
        <f t="shared" si="1449"/>
        <v>0.21685451431756153</v>
      </c>
      <c r="E5447">
        <f t="shared" si="1447"/>
        <v>0.19601924809960772</v>
      </c>
      <c r="G5447">
        <f t="shared" si="1462"/>
        <v>0.21685451431756153</v>
      </c>
      <c r="H5447" s="2">
        <f t="shared" ref="H5447:H5510" si="1463">($I$2-$J$2)*E5447+$J$2</f>
        <v>0.19601924809960772</v>
      </c>
      <c r="L5447" s="20">
        <f t="shared" si="1450"/>
        <v>0.19608992612919707</v>
      </c>
      <c r="M5447">
        <f t="shared" si="1451"/>
        <v>4.3116812263236499E-4</v>
      </c>
      <c r="P5447" s="18">
        <f t="shared" si="1452"/>
        <v>0.19602064203289618</v>
      </c>
      <c r="Q5447">
        <f t="shared" si="1453"/>
        <v>1.9430500126844705E-12</v>
      </c>
      <c r="S5447" s="21">
        <f t="shared" si="1454"/>
        <v>5.7603869077031984</v>
      </c>
      <c r="T5447">
        <f t="shared" si="1455"/>
        <v>2.9449819949168069E-9</v>
      </c>
      <c r="Z5447" s="15">
        <f t="shared" si="1456"/>
        <v>0.19502266886170383</v>
      </c>
      <c r="AA5447">
        <f t="shared" si="1457"/>
        <v>9.9317017742109523E-7</v>
      </c>
      <c r="AF5447" s="3">
        <f t="shared" si="1448"/>
        <v>0.19509337081171751</v>
      </c>
      <c r="AH5447">
        <f t="shared" si="1458"/>
        <v>621.65000000007922</v>
      </c>
      <c r="AI5447">
        <f t="shared" si="1459"/>
        <v>5.7603326400148847</v>
      </c>
      <c r="AJ5447" s="5">
        <f t="shared" si="1460"/>
        <v>5.7215344766374674</v>
      </c>
      <c r="AK5447">
        <f t="shared" si="1461"/>
        <v>1.5052974814607619E-3</v>
      </c>
    </row>
    <row r="5448" spans="1:37" x14ac:dyDescent="0.25">
      <c r="A5448" s="1">
        <v>621.75000000007924</v>
      </c>
      <c r="B5448">
        <v>5.7622005902834186</v>
      </c>
      <c r="D5448">
        <f t="shared" si="1449"/>
        <v>0.21689434067464464</v>
      </c>
      <c r="E5448">
        <f t="shared" si="1447"/>
        <v>0.19606722873304516</v>
      </c>
      <c r="G5448">
        <f t="shared" si="1462"/>
        <v>0.21689434067464464</v>
      </c>
      <c r="H5448" s="2">
        <f t="shared" si="1463"/>
        <v>0.19606722873304516</v>
      </c>
      <c r="L5448" s="20">
        <f t="shared" si="1450"/>
        <v>0.19613791989797491</v>
      </c>
      <c r="M5448">
        <f t="shared" si="1451"/>
        <v>4.3082900345816667E-4</v>
      </c>
      <c r="P5448" s="18">
        <f t="shared" si="1452"/>
        <v>0.19606862297830188</v>
      </c>
      <c r="Q5448">
        <f t="shared" si="1453"/>
        <v>1.9439198358848111E-12</v>
      </c>
      <c r="S5448" s="21">
        <f t="shared" si="1454"/>
        <v>5.7622548701170739</v>
      </c>
      <c r="T5448">
        <f t="shared" si="1455"/>
        <v>2.9463003416532676E-9</v>
      </c>
      <c r="Z5448" s="15">
        <f t="shared" si="1456"/>
        <v>0.19507066571130194</v>
      </c>
      <c r="AA5448">
        <f t="shared" si="1457"/>
        <v>9.9313785630598596E-7</v>
      </c>
      <c r="AF5448" s="3">
        <f t="shared" si="1448"/>
        <v>0.19514138094130806</v>
      </c>
      <c r="AH5448">
        <f t="shared" si="1458"/>
        <v>621.75000000007924</v>
      </c>
      <c r="AI5448">
        <f t="shared" si="1459"/>
        <v>5.7622005902834186</v>
      </c>
      <c r="AJ5448" s="5">
        <f t="shared" si="1460"/>
        <v>5.7234030582228366</v>
      </c>
      <c r="AK5448">
        <f t="shared" si="1461"/>
        <v>1.5052484939918887E-3</v>
      </c>
    </row>
    <row r="5449" spans="1:37" x14ac:dyDescent="0.25">
      <c r="A5449" s="1">
        <v>621.85000000007926</v>
      </c>
      <c r="B5449">
        <v>5.7640686145307258</v>
      </c>
      <c r="D5449">
        <f t="shared" si="1449"/>
        <v>0.21693416703172777</v>
      </c>
      <c r="E5449">
        <f t="shared" si="1447"/>
        <v>0.19611521126671971</v>
      </c>
      <c r="G5449">
        <f t="shared" si="1462"/>
        <v>0.21693416703172777</v>
      </c>
      <c r="H5449" s="2">
        <f t="shared" si="1463"/>
        <v>0.19611521126671971</v>
      </c>
      <c r="L5449" s="20">
        <f t="shared" si="1450"/>
        <v>0.19618591556546505</v>
      </c>
      <c r="M5449">
        <f t="shared" si="1451"/>
        <v>4.3048993890727305E-4</v>
      </c>
      <c r="P5449" s="18">
        <f t="shared" si="1452"/>
        <v>0.19611660582393561</v>
      </c>
      <c r="Q5449">
        <f t="shared" si="1453"/>
        <v>1.9447898284193313E-12</v>
      </c>
      <c r="S5449" s="21">
        <f t="shared" si="1454"/>
        <v>5.7641229065093702</v>
      </c>
      <c r="T5449">
        <f t="shared" si="1455"/>
        <v>2.9476189451209292E-9</v>
      </c>
      <c r="Z5449" s="15">
        <f t="shared" si="1456"/>
        <v>0.19511866455694116</v>
      </c>
      <c r="AA5449">
        <f t="shared" si="1457"/>
        <v>9.9310534477046623E-7</v>
      </c>
      <c r="AF5449" s="3">
        <f t="shared" si="1448"/>
        <v>0.19518939306543981</v>
      </c>
      <c r="AH5449">
        <f t="shared" si="1458"/>
        <v>621.85000000007926</v>
      </c>
      <c r="AI5449">
        <f t="shared" si="1459"/>
        <v>5.7640686145307258</v>
      </c>
      <c r="AJ5449" s="5">
        <f t="shared" si="1460"/>
        <v>5.7252717175167582</v>
      </c>
      <c r="AK5449">
        <f t="shared" si="1461"/>
        <v>1.5051992179124082E-3</v>
      </c>
    </row>
    <row r="5450" spans="1:37" x14ac:dyDescent="0.25">
      <c r="A5450" s="1">
        <v>621.95000000007929</v>
      </c>
      <c r="B5450">
        <v>5.7659367127203964</v>
      </c>
      <c r="D5450">
        <f t="shared" si="1449"/>
        <v>0.21697399338881088</v>
      </c>
      <c r="E5450">
        <f t="shared" si="1447"/>
        <v>0.19616319569969612</v>
      </c>
      <c r="G5450">
        <f t="shared" si="1462"/>
        <v>0.21697399338881088</v>
      </c>
      <c r="H5450" s="2">
        <f t="shared" si="1463"/>
        <v>0.19616319569969612</v>
      </c>
      <c r="L5450" s="20">
        <f t="shared" si="1450"/>
        <v>0.19623391313073313</v>
      </c>
      <c r="M5450">
        <f t="shared" si="1451"/>
        <v>4.3015092911150634E-4</v>
      </c>
      <c r="P5450" s="18">
        <f t="shared" si="1452"/>
        <v>0.19616459056886204</v>
      </c>
      <c r="Q5450">
        <f t="shared" si="1453"/>
        <v>1.9456599900387506E-12</v>
      </c>
      <c r="S5450" s="21">
        <f t="shared" si="1454"/>
        <v>5.7659910168436719</v>
      </c>
      <c r="T5450">
        <f t="shared" si="1455"/>
        <v>2.9489378047153163E-9</v>
      </c>
      <c r="Z5450" s="15">
        <f t="shared" si="1456"/>
        <v>0.19516666539767447</v>
      </c>
      <c r="AA5450">
        <f t="shared" si="1457"/>
        <v>9.9307264284736725E-7</v>
      </c>
      <c r="AF5450" s="3">
        <f t="shared" si="1448"/>
        <v>0.1952374071831664</v>
      </c>
      <c r="AH5450">
        <f t="shared" si="1458"/>
        <v>621.95000000007929</v>
      </c>
      <c r="AI5450">
        <f t="shared" si="1459"/>
        <v>5.7659367127203964</v>
      </c>
      <c r="AJ5450" s="5">
        <f t="shared" si="1460"/>
        <v>5.7271404544823614</v>
      </c>
      <c r="AK5450">
        <f t="shared" si="1461"/>
        <v>1.5051496532722992E-3</v>
      </c>
    </row>
    <row r="5451" spans="1:37" x14ac:dyDescent="0.25">
      <c r="A5451" s="1">
        <v>622.05000000007931</v>
      </c>
      <c r="B5451">
        <v>5.7678048848160213</v>
      </c>
      <c r="D5451">
        <f t="shared" si="1449"/>
        <v>0.21701381974589398</v>
      </c>
      <c r="E5451">
        <f t="shared" si="1447"/>
        <v>0.19621118203103918</v>
      </c>
      <c r="G5451">
        <f t="shared" si="1462"/>
        <v>0.21701381974589398</v>
      </c>
      <c r="H5451" s="2">
        <f t="shared" si="1463"/>
        <v>0.19621118203103918</v>
      </c>
      <c r="L5451" s="20">
        <f t="shared" si="1450"/>
        <v>0.19628191259283412</v>
      </c>
      <c r="M5451">
        <f t="shared" si="1451"/>
        <v>4.2981197420309476E-4</v>
      </c>
      <c r="P5451" s="18">
        <f t="shared" si="1452"/>
        <v>0.19621257721214597</v>
      </c>
      <c r="Q5451">
        <f t="shared" si="1453"/>
        <v>1.946530320725925E-12</v>
      </c>
      <c r="S5451" s="21">
        <f t="shared" si="1454"/>
        <v>5.7678592010835725</v>
      </c>
      <c r="T5451">
        <f t="shared" si="1455"/>
        <v>2.9502569206998019E-9</v>
      </c>
      <c r="Z5451" s="15">
        <f t="shared" si="1456"/>
        <v>0.19521466823255529</v>
      </c>
      <c r="AA5451">
        <f t="shared" si="1457"/>
        <v>9.9303975056880004E-7</v>
      </c>
      <c r="AF5451" s="3">
        <f t="shared" si="1448"/>
        <v>0.19528542329353282</v>
      </c>
      <c r="AH5451">
        <f t="shared" si="1458"/>
        <v>622.05000000007931</v>
      </c>
      <c r="AI5451">
        <f t="shared" si="1459"/>
        <v>5.7678048848160204</v>
      </c>
      <c r="AJ5451" s="5">
        <f t="shared" si="1460"/>
        <v>5.7290092690827965</v>
      </c>
      <c r="AK5451">
        <f t="shared" si="1461"/>
        <v>1.5050998001199679E-3</v>
      </c>
    </row>
    <row r="5452" spans="1:37" x14ac:dyDescent="0.25">
      <c r="A5452" s="1">
        <v>622.15000000007933</v>
      </c>
      <c r="B5452">
        <v>5.7696731307812028</v>
      </c>
      <c r="D5452">
        <f t="shared" si="1449"/>
        <v>0.21705364610297712</v>
      </c>
      <c r="E5452">
        <f t="shared" si="1447"/>
        <v>0.19625917025981399</v>
      </c>
      <c r="G5452">
        <f t="shared" si="1462"/>
        <v>0.21705364610297712</v>
      </c>
      <c r="H5452" s="2">
        <f t="shared" si="1463"/>
        <v>0.19625917025981399</v>
      </c>
      <c r="L5452" s="20">
        <f t="shared" si="1450"/>
        <v>0.19632991395084787</v>
      </c>
      <c r="M5452">
        <f t="shared" si="1451"/>
        <v>4.2947307431319556E-4</v>
      </c>
      <c r="P5452" s="18">
        <f t="shared" si="1452"/>
        <v>0.19626056575285253</v>
      </c>
      <c r="Q5452">
        <f t="shared" si="1453"/>
        <v>1.9474008206186432E-12</v>
      </c>
      <c r="S5452" s="21">
        <f t="shared" si="1454"/>
        <v>5.7697274591926746</v>
      </c>
      <c r="T5452">
        <f t="shared" si="1455"/>
        <v>2.9515762930484989E-9</v>
      </c>
      <c r="Z5452" s="15">
        <f t="shared" si="1456"/>
        <v>0.19526267306063949</v>
      </c>
      <c r="AA5452">
        <f t="shared" si="1457"/>
        <v>9.9300666796261377E-7</v>
      </c>
      <c r="AF5452" s="3">
        <f t="shared" si="1448"/>
        <v>0.19533344139560826</v>
      </c>
      <c r="AH5452">
        <f t="shared" si="1458"/>
        <v>622.15000000007933</v>
      </c>
      <c r="AI5452">
        <f t="shared" si="1459"/>
        <v>5.7696731307812028</v>
      </c>
      <c r="AJ5452" s="5">
        <f t="shared" si="1460"/>
        <v>5.7308781612813071</v>
      </c>
      <c r="AK5452">
        <f t="shared" si="1461"/>
        <v>1.505049658497837E-3</v>
      </c>
    </row>
    <row r="5453" spans="1:37" x14ac:dyDescent="0.25">
      <c r="A5453" s="1">
        <v>622.25000000007935</v>
      </c>
      <c r="B5453">
        <v>5.7715414505795488</v>
      </c>
      <c r="D5453">
        <f t="shared" si="1449"/>
        <v>0.21709347246006022</v>
      </c>
      <c r="E5453">
        <f t="shared" si="1447"/>
        <v>0.19630716038508575</v>
      </c>
      <c r="G5453">
        <f t="shared" si="1462"/>
        <v>0.21709347246006022</v>
      </c>
      <c r="H5453" s="2">
        <f t="shared" si="1463"/>
        <v>0.19630716038508575</v>
      </c>
      <c r="L5453" s="20">
        <f t="shared" si="1450"/>
        <v>0.1963779172038258</v>
      </c>
      <c r="M5453">
        <f t="shared" si="1451"/>
        <v>4.291342295741015E-4</v>
      </c>
      <c r="P5453" s="18">
        <f t="shared" si="1452"/>
        <v>0.19630855619004689</v>
      </c>
      <c r="Q5453">
        <f t="shared" si="1453"/>
        <v>1.9482714895449005E-12</v>
      </c>
      <c r="S5453" s="21">
        <f t="shared" si="1454"/>
        <v>5.771595791134585</v>
      </c>
      <c r="T5453">
        <f t="shared" si="1455"/>
        <v>2.9528959216389931E-9</v>
      </c>
      <c r="Z5453" s="15">
        <f t="shared" si="1456"/>
        <v>0.19531067988097983</v>
      </c>
      <c r="AA5453">
        <f t="shared" si="1457"/>
        <v>9.929733950631838E-7</v>
      </c>
      <c r="AF5453" s="3">
        <f t="shared" si="1448"/>
        <v>0.19538146148843261</v>
      </c>
      <c r="AH5453">
        <f t="shared" si="1458"/>
        <v>622.25000000007935</v>
      </c>
      <c r="AI5453">
        <f t="shared" si="1459"/>
        <v>5.7715414505795488</v>
      </c>
      <c r="AJ5453" s="5">
        <f t="shared" si="1460"/>
        <v>5.7327471310410143</v>
      </c>
      <c r="AK5453">
        <f t="shared" si="1461"/>
        <v>1.5049992284579209E-3</v>
      </c>
    </row>
    <row r="5454" spans="1:37" x14ac:dyDescent="0.25">
      <c r="A5454" s="1">
        <v>622.35000000007938</v>
      </c>
      <c r="B5454">
        <v>5.7734098441746733</v>
      </c>
      <c r="D5454">
        <f t="shared" si="1449"/>
        <v>0.21713329881714336</v>
      </c>
      <c r="E5454">
        <f t="shared" si="1447"/>
        <v>0.19635515240591986</v>
      </c>
      <c r="G5454">
        <f t="shared" si="1462"/>
        <v>0.21713329881714336</v>
      </c>
      <c r="H5454" s="2">
        <f t="shared" si="1463"/>
        <v>0.19635515240591986</v>
      </c>
      <c r="L5454" s="20">
        <f t="shared" si="1450"/>
        <v>0.19642592235084066</v>
      </c>
      <c r="M5454">
        <f t="shared" si="1451"/>
        <v>4.287954401171865E-4</v>
      </c>
      <c r="P5454" s="18">
        <f t="shared" si="1452"/>
        <v>0.19635654852279438</v>
      </c>
      <c r="Q5454">
        <f t="shared" si="1453"/>
        <v>1.9491423273325545E-12</v>
      </c>
      <c r="S5454" s="21">
        <f t="shared" si="1454"/>
        <v>5.773464196872915</v>
      </c>
      <c r="T5454">
        <f t="shared" si="1455"/>
        <v>2.9542158061556846E-9</v>
      </c>
      <c r="Z5454" s="15">
        <f t="shared" si="1456"/>
        <v>0.19535868869263306</v>
      </c>
      <c r="AA5454">
        <f t="shared" si="1457"/>
        <v>9.9293993189730537E-7</v>
      </c>
      <c r="AF5454" s="3">
        <f t="shared" si="1448"/>
        <v>0.19542948357106904</v>
      </c>
      <c r="AH5454">
        <f t="shared" si="1458"/>
        <v>622.35000000007938</v>
      </c>
      <c r="AI5454">
        <f t="shared" si="1459"/>
        <v>5.7734098441746733</v>
      </c>
      <c r="AJ5454" s="5">
        <f t="shared" si="1460"/>
        <v>5.7346161783251981</v>
      </c>
      <c r="AK5454">
        <f t="shared" si="1461"/>
        <v>1.5049485100407376E-3</v>
      </c>
    </row>
    <row r="5455" spans="1:37" x14ac:dyDescent="0.25">
      <c r="A5455" s="1">
        <v>622.4500000000794</v>
      </c>
      <c r="B5455">
        <v>5.7752783115301964</v>
      </c>
      <c r="D5455">
        <f t="shared" si="1449"/>
        <v>0.21717312517422646</v>
      </c>
      <c r="E5455">
        <f t="shared" si="1447"/>
        <v>0.19640314632138181</v>
      </c>
      <c r="G5455">
        <f t="shared" si="1462"/>
        <v>0.21717312517422646</v>
      </c>
      <c r="H5455" s="2">
        <f t="shared" si="1463"/>
        <v>0.19640314632138181</v>
      </c>
      <c r="L5455" s="20">
        <f t="shared" si="1450"/>
        <v>0.19647392939095454</v>
      </c>
      <c r="M5455">
        <f t="shared" si="1451"/>
        <v>4.2845670607422217E-4</v>
      </c>
      <c r="P5455" s="18">
        <f t="shared" si="1452"/>
        <v>0.19640454275016056</v>
      </c>
      <c r="Q5455">
        <f t="shared" si="1453"/>
        <v>1.9500133341193952E-12</v>
      </c>
      <c r="S5455" s="21">
        <f t="shared" si="1454"/>
        <v>5.7753326763712867</v>
      </c>
      <c r="T5455">
        <f t="shared" si="1455"/>
        <v>2.9555359467655727E-9</v>
      </c>
      <c r="Z5455" s="15">
        <f t="shared" si="1456"/>
        <v>0.19540669949465173</v>
      </c>
      <c r="AA5455">
        <f t="shared" si="1457"/>
        <v>9.9290627850045646E-7</v>
      </c>
      <c r="AF5455" s="3">
        <f t="shared" si="1448"/>
        <v>0.19547750764256766</v>
      </c>
      <c r="AH5455">
        <f t="shared" si="1458"/>
        <v>622.4500000000794</v>
      </c>
      <c r="AI5455">
        <f t="shared" si="1459"/>
        <v>5.7752783115301956</v>
      </c>
      <c r="AJ5455" s="5">
        <f t="shared" si="1460"/>
        <v>5.7364853030969707</v>
      </c>
      <c r="AK5455">
        <f t="shared" si="1461"/>
        <v>1.5048975033002553E-3</v>
      </c>
    </row>
    <row r="5456" spans="1:37" x14ac:dyDescent="0.25">
      <c r="A5456" s="1">
        <v>622.55000000007942</v>
      </c>
      <c r="B5456">
        <v>5.7771468526097438</v>
      </c>
      <c r="D5456">
        <f t="shared" si="1449"/>
        <v>0.21721295153130959</v>
      </c>
      <c r="E5456">
        <f t="shared" si="1447"/>
        <v>0.19645114213053735</v>
      </c>
      <c r="G5456">
        <f t="shared" si="1462"/>
        <v>0.21721295153130959</v>
      </c>
      <c r="H5456" s="2">
        <f t="shared" si="1463"/>
        <v>0.19645114213053735</v>
      </c>
      <c r="L5456" s="20">
        <f t="shared" si="1450"/>
        <v>0.19652193832322951</v>
      </c>
      <c r="M5456">
        <f t="shared" si="1451"/>
        <v>4.281180275769447E-4</v>
      </c>
      <c r="P5456" s="18">
        <f t="shared" si="1452"/>
        <v>0.19645253887121111</v>
      </c>
      <c r="Q5456">
        <f t="shared" si="1453"/>
        <v>1.9508845097332118E-12</v>
      </c>
      <c r="S5456" s="21">
        <f t="shared" si="1454"/>
        <v>5.7772012295933246</v>
      </c>
      <c r="T5456">
        <f t="shared" si="1455"/>
        <v>2.9568563433460505E-9</v>
      </c>
      <c r="Z5456" s="15">
        <f t="shared" si="1456"/>
        <v>0.19545471228609257</v>
      </c>
      <c r="AA5456">
        <f t="shared" si="1457"/>
        <v>9.9287243490025839E-7</v>
      </c>
      <c r="AF5456" s="3">
        <f t="shared" si="1448"/>
        <v>0.19552553370198056</v>
      </c>
      <c r="AH5456">
        <f t="shared" si="1458"/>
        <v>622.55000000007942</v>
      </c>
      <c r="AI5456">
        <f t="shared" si="1459"/>
        <v>5.7771468526097438</v>
      </c>
      <c r="AJ5456" s="5">
        <f t="shared" si="1460"/>
        <v>5.7383545053196121</v>
      </c>
      <c r="AK5456">
        <f t="shared" si="1461"/>
        <v>1.5048462082781883E-3</v>
      </c>
    </row>
    <row r="5457" spans="1:37" x14ac:dyDescent="0.25">
      <c r="A5457" s="1">
        <v>622.65000000007944</v>
      </c>
      <c r="B5457">
        <v>5.7790154673769516</v>
      </c>
      <c r="D5457">
        <f t="shared" si="1449"/>
        <v>0.2172527778883927</v>
      </c>
      <c r="E5457">
        <f t="shared" si="1447"/>
        <v>0.19649913983245237</v>
      </c>
      <c r="G5457">
        <f t="shared" si="1462"/>
        <v>0.2172527778883927</v>
      </c>
      <c r="H5457" s="2">
        <f t="shared" si="1463"/>
        <v>0.19649913983245237</v>
      </c>
      <c r="L5457" s="20">
        <f t="shared" si="1450"/>
        <v>0.19656994914673476</v>
      </c>
      <c r="M5457">
        <f t="shared" si="1451"/>
        <v>4.2777940475675192E-4</v>
      </c>
      <c r="P5457" s="18">
        <f t="shared" si="1452"/>
        <v>0.1965005368850119</v>
      </c>
      <c r="Q5457">
        <f t="shared" si="1453"/>
        <v>1.9517558540792079E-12</v>
      </c>
      <c r="S5457" s="21">
        <f t="shared" si="1454"/>
        <v>5.7790698565026624</v>
      </c>
      <c r="T5457">
        <f t="shared" si="1455"/>
        <v>2.9581769955811975E-9</v>
      </c>
      <c r="Z5457" s="15">
        <f t="shared" si="1456"/>
        <v>0.19550272706601057</v>
      </c>
      <c r="AA5457">
        <f t="shared" si="1457"/>
        <v>9.92838401128203E-7</v>
      </c>
      <c r="AF5457" s="3">
        <f t="shared" si="1448"/>
        <v>0.19557356174836604</v>
      </c>
      <c r="AH5457">
        <f t="shared" si="1458"/>
        <v>622.65000000007944</v>
      </c>
      <c r="AI5457">
        <f t="shared" si="1459"/>
        <v>5.7790154673769516</v>
      </c>
      <c r="AJ5457" s="5">
        <f t="shared" si="1460"/>
        <v>5.7402237849563296</v>
      </c>
      <c r="AK5457">
        <f t="shared" si="1461"/>
        <v>1.5047946250223963E-3</v>
      </c>
    </row>
    <row r="5458" spans="1:37" x14ac:dyDescent="0.25">
      <c r="A5458" s="1">
        <v>622.75000000007947</v>
      </c>
      <c r="B5458">
        <v>5.7808841557954604</v>
      </c>
      <c r="D5458">
        <f t="shared" si="1449"/>
        <v>0.21729260424547583</v>
      </c>
      <c r="E5458">
        <f t="shared" si="1447"/>
        <v>0.19654713942619298</v>
      </c>
      <c r="G5458">
        <f t="shared" si="1462"/>
        <v>0.21729260424547583</v>
      </c>
      <c r="H5458" s="2">
        <f t="shared" si="1463"/>
        <v>0.19654713942619298</v>
      </c>
      <c r="L5458" s="20">
        <f t="shared" si="1450"/>
        <v>0.19661796186053948</v>
      </c>
      <c r="M5458">
        <f t="shared" si="1451"/>
        <v>4.2744083774500673E-4</v>
      </c>
      <c r="P5458" s="18">
        <f t="shared" si="1452"/>
        <v>0.19654853679062906</v>
      </c>
      <c r="Q5458">
        <f t="shared" si="1453"/>
        <v>1.952627367217657E-12</v>
      </c>
      <c r="S5458" s="21">
        <f t="shared" si="1454"/>
        <v>5.7809385570629432</v>
      </c>
      <c r="T5458">
        <f t="shared" si="1455"/>
        <v>2.9594979037346511E-9</v>
      </c>
      <c r="Z5458" s="15">
        <f t="shared" si="1456"/>
        <v>0.19555074383346049</v>
      </c>
      <c r="AA5458">
        <f t="shared" si="1457"/>
        <v>9.9280417721672064E-7</v>
      </c>
      <c r="AF5458" s="3">
        <f t="shared" si="1448"/>
        <v>0.19562159178078309</v>
      </c>
      <c r="AH5458">
        <f t="shared" si="1458"/>
        <v>622.75000000007947</v>
      </c>
      <c r="AI5458">
        <f t="shared" si="1459"/>
        <v>5.7808841557954604</v>
      </c>
      <c r="AJ5458" s="5">
        <f t="shared" si="1460"/>
        <v>5.7420931419703249</v>
      </c>
      <c r="AK5458">
        <f t="shared" si="1461"/>
        <v>1.5047427535818535E-3</v>
      </c>
    </row>
    <row r="5459" spans="1:37" x14ac:dyDescent="0.25">
      <c r="A5459" s="1">
        <v>622.85000000007949</v>
      </c>
      <c r="B5459">
        <v>5.7827529178289137</v>
      </c>
      <c r="D5459">
        <f t="shared" si="1449"/>
        <v>0.21733243060255894</v>
      </c>
      <c r="E5459">
        <f t="shared" si="1447"/>
        <v>0.19659514091082528</v>
      </c>
      <c r="G5459">
        <f t="shared" si="1462"/>
        <v>0.21733243060255894</v>
      </c>
      <c r="H5459" s="2">
        <f t="shared" si="1463"/>
        <v>0.19659514091082528</v>
      </c>
      <c r="L5459" s="20">
        <f t="shared" si="1450"/>
        <v>0.19666597646370576</v>
      </c>
      <c r="M5459">
        <f t="shared" si="1451"/>
        <v>4.271023266733217E-4</v>
      </c>
      <c r="P5459" s="18">
        <f t="shared" si="1452"/>
        <v>0.19659653858712867</v>
      </c>
      <c r="Q5459">
        <f t="shared" si="1453"/>
        <v>1.9534990490537292E-12</v>
      </c>
      <c r="S5459" s="21">
        <f t="shared" si="1454"/>
        <v>5.7828073312378079</v>
      </c>
      <c r="T5459">
        <f t="shared" si="1455"/>
        <v>2.9608190674903625E-9</v>
      </c>
      <c r="Z5459" s="15">
        <f t="shared" si="1456"/>
        <v>0.19559876258749731</v>
      </c>
      <c r="AA5459">
        <f t="shared" si="1457"/>
        <v>9.9276976319785223E-7</v>
      </c>
      <c r="AF5459" s="3">
        <f t="shared" si="1448"/>
        <v>0.19566962379828157</v>
      </c>
      <c r="AH5459">
        <f t="shared" si="1458"/>
        <v>622.85000000007949</v>
      </c>
      <c r="AI5459">
        <f t="shared" si="1459"/>
        <v>5.7827529178289137</v>
      </c>
      <c r="AJ5459" s="5">
        <f t="shared" si="1460"/>
        <v>5.7439625763248063</v>
      </c>
      <c r="AK5459">
        <f t="shared" si="1461"/>
        <v>1.5046905940052707E-3</v>
      </c>
    </row>
    <row r="5460" spans="1:37" x14ac:dyDescent="0.25">
      <c r="A5460" s="1">
        <v>622.95000000007951</v>
      </c>
      <c r="B5460">
        <v>5.7846217534409679</v>
      </c>
      <c r="D5460">
        <f t="shared" si="1449"/>
        <v>0.21737225695964205</v>
      </c>
      <c r="E5460">
        <f t="shared" si="1447"/>
        <v>0.19664314428541577</v>
      </c>
      <c r="G5460">
        <f t="shared" si="1462"/>
        <v>0.21737225695964205</v>
      </c>
      <c r="H5460" s="2">
        <f t="shared" si="1463"/>
        <v>0.19664314428541577</v>
      </c>
      <c r="L5460" s="20">
        <f t="shared" si="1450"/>
        <v>0.19671399295529213</v>
      </c>
      <c r="M5460">
        <f t="shared" si="1451"/>
        <v>4.2676387167341957E-4</v>
      </c>
      <c r="P5460" s="18">
        <f t="shared" si="1452"/>
        <v>0.19664454227357719</v>
      </c>
      <c r="Q5460">
        <f t="shared" si="1453"/>
        <v>1.9543708994925259E-12</v>
      </c>
      <c r="S5460" s="21">
        <f t="shared" si="1454"/>
        <v>5.7846761789909138</v>
      </c>
      <c r="T5460">
        <f t="shared" si="1455"/>
        <v>2.9621404869187417E-9</v>
      </c>
      <c r="Z5460" s="15">
        <f t="shared" si="1456"/>
        <v>0.19564678332717844</v>
      </c>
      <c r="AA5460">
        <f t="shared" si="1457"/>
        <v>9.9273515909959942E-7</v>
      </c>
      <c r="AF5460" s="3">
        <f t="shared" si="1448"/>
        <v>0.19571765779991046</v>
      </c>
      <c r="AH5460">
        <f t="shared" si="1458"/>
        <v>622.95000000007951</v>
      </c>
      <c r="AI5460">
        <f t="shared" si="1459"/>
        <v>5.7846217534409687</v>
      </c>
      <c r="AJ5460" s="5">
        <f t="shared" si="1460"/>
        <v>5.7458320879830778</v>
      </c>
      <c r="AK5460">
        <f t="shared" si="1461"/>
        <v>1.5046381463351003E-3</v>
      </c>
    </row>
    <row r="5461" spans="1:37" x14ac:dyDescent="0.25">
      <c r="A5461" s="1">
        <v>623.05000000007954</v>
      </c>
      <c r="B5461">
        <v>5.7864906625952814</v>
      </c>
      <c r="D5461">
        <f t="shared" si="1449"/>
        <v>0.21741208331672518</v>
      </c>
      <c r="E5461">
        <f t="shared" si="1447"/>
        <v>0.19669114954903091</v>
      </c>
      <c r="G5461">
        <f t="shared" si="1462"/>
        <v>0.21741208331672518</v>
      </c>
      <c r="H5461" s="2">
        <f t="shared" si="1463"/>
        <v>0.19669114954903091</v>
      </c>
      <c r="L5461" s="20">
        <f t="shared" si="1450"/>
        <v>0.19676201133437488</v>
      </c>
      <c r="M5461">
        <f t="shared" si="1451"/>
        <v>4.2642547287624903E-4</v>
      </c>
      <c r="P5461" s="18">
        <f t="shared" si="1452"/>
        <v>0.19669254784904108</v>
      </c>
      <c r="Q5461">
        <f t="shared" si="1453"/>
        <v>1.9552429184390794E-12</v>
      </c>
      <c r="S5461" s="21">
        <f t="shared" si="1454"/>
        <v>5.786545100285915</v>
      </c>
      <c r="T5461">
        <f t="shared" si="1455"/>
        <v>2.9634621615100812E-9</v>
      </c>
      <c r="Z5461" s="15">
        <f t="shared" si="1456"/>
        <v>0.19569480605155753</v>
      </c>
      <c r="AA5461">
        <f t="shared" si="1457"/>
        <v>9.9270036495748465E-7</v>
      </c>
      <c r="AF5461" s="3">
        <f t="shared" si="1448"/>
        <v>0.19576569378473541</v>
      </c>
      <c r="AH5461">
        <f t="shared" si="1458"/>
        <v>623.05000000007954</v>
      </c>
      <c r="AI5461">
        <f t="shared" si="1459"/>
        <v>5.7864906625952806</v>
      </c>
      <c r="AJ5461" s="5">
        <f t="shared" si="1460"/>
        <v>5.7477016769082967</v>
      </c>
      <c r="AK5461">
        <f t="shared" si="1461"/>
        <v>1.5045854106250384E-3</v>
      </c>
    </row>
    <row r="5462" spans="1:37" x14ac:dyDescent="0.25">
      <c r="A5462" s="1">
        <v>623.15000000007956</v>
      </c>
      <c r="B5462">
        <v>5.7883596452555217</v>
      </c>
      <c r="D5462">
        <f t="shared" si="1449"/>
        <v>0.21745190967380829</v>
      </c>
      <c r="E5462">
        <f t="shared" si="1447"/>
        <v>0.19673915670073755</v>
      </c>
      <c r="G5462">
        <f t="shared" si="1462"/>
        <v>0.21745190967380829</v>
      </c>
      <c r="H5462" s="2">
        <f t="shared" si="1463"/>
        <v>0.19673915670073755</v>
      </c>
      <c r="L5462" s="20">
        <f t="shared" si="1450"/>
        <v>0.19681003160001609</v>
      </c>
      <c r="M5462">
        <f t="shared" si="1451"/>
        <v>4.2608713041330306E-4</v>
      </c>
      <c r="P5462" s="18">
        <f t="shared" si="1452"/>
        <v>0.19674055531258719</v>
      </c>
      <c r="Q5462">
        <f t="shared" si="1453"/>
        <v>1.9561151059536304E-12</v>
      </c>
      <c r="S5462" s="21">
        <f t="shared" si="1454"/>
        <v>5.788414095086484</v>
      </c>
      <c r="T5462">
        <f t="shared" si="1455"/>
        <v>2.9647840918181889E-9</v>
      </c>
      <c r="Z5462" s="15">
        <f t="shared" si="1456"/>
        <v>0.19574283075969201</v>
      </c>
      <c r="AA5462">
        <f t="shared" si="1457"/>
        <v>9.9266538080027972E-7</v>
      </c>
      <c r="AF5462" s="3">
        <f t="shared" si="1448"/>
        <v>0.19581373175180694</v>
      </c>
      <c r="AH5462">
        <f t="shared" si="1458"/>
        <v>623.15000000007956</v>
      </c>
      <c r="AI5462">
        <f t="shared" si="1459"/>
        <v>5.7883596452555217</v>
      </c>
      <c r="AJ5462" s="5">
        <f t="shared" si="1460"/>
        <v>5.749571343063768</v>
      </c>
      <c r="AK5462">
        <f t="shared" si="1461"/>
        <v>1.5045323869188022E-3</v>
      </c>
    </row>
    <row r="5463" spans="1:37" x14ac:dyDescent="0.25">
      <c r="A5463" s="1">
        <v>623.25000000007958</v>
      </c>
      <c r="B5463">
        <v>5.7902287013853622</v>
      </c>
      <c r="D5463">
        <f t="shared" si="1449"/>
        <v>0.21749173603089142</v>
      </c>
      <c r="E5463">
        <f t="shared" si="1447"/>
        <v>0.1967871657396025</v>
      </c>
      <c r="G5463">
        <f t="shared" si="1462"/>
        <v>0.21749173603089142</v>
      </c>
      <c r="H5463" s="2">
        <f t="shared" si="1463"/>
        <v>0.1967871657396025</v>
      </c>
      <c r="L5463" s="20">
        <f t="shared" si="1450"/>
        <v>0.19685805375128496</v>
      </c>
      <c r="M5463">
        <f t="shared" si="1451"/>
        <v>4.2574884441574576E-4</v>
      </c>
      <c r="P5463" s="18">
        <f t="shared" si="1452"/>
        <v>0.19678856466328229</v>
      </c>
      <c r="Q5463">
        <f t="shared" si="1453"/>
        <v>1.9569874618635228E-12</v>
      </c>
      <c r="S5463" s="21">
        <f t="shared" si="1454"/>
        <v>5.7902831633562881</v>
      </c>
      <c r="T5463">
        <f t="shared" si="1455"/>
        <v>2.9661062771397196E-9</v>
      </c>
      <c r="Z5463" s="15">
        <f t="shared" si="1456"/>
        <v>0.19579085745063796</v>
      </c>
      <c r="AA5463">
        <f t="shared" si="1457"/>
        <v>9.9263020665946525E-7</v>
      </c>
      <c r="AF5463" s="3">
        <f t="shared" si="1448"/>
        <v>0.19586177170018249</v>
      </c>
      <c r="AH5463">
        <f t="shared" si="1458"/>
        <v>623.25000000007958</v>
      </c>
      <c r="AI5463">
        <f t="shared" si="1459"/>
        <v>5.7902287013853613</v>
      </c>
      <c r="AJ5463" s="5">
        <f t="shared" si="1460"/>
        <v>5.7514410864127434</v>
      </c>
      <c r="AK5463">
        <f t="shared" si="1461"/>
        <v>1.504479075264048E-3</v>
      </c>
    </row>
    <row r="5464" spans="1:37" x14ac:dyDescent="0.25">
      <c r="A5464" s="1">
        <v>623.3500000000796</v>
      </c>
      <c r="B5464">
        <v>5.7920978309484807</v>
      </c>
      <c r="D5464">
        <f t="shared" si="1449"/>
        <v>0.21753156238797453</v>
      </c>
      <c r="E5464">
        <f t="shared" si="1447"/>
        <v>0.19683517666469286</v>
      </c>
      <c r="G5464">
        <f t="shared" si="1462"/>
        <v>0.21753156238797453</v>
      </c>
      <c r="H5464" s="2">
        <f t="shared" si="1463"/>
        <v>0.19683517666469286</v>
      </c>
      <c r="L5464" s="20">
        <f t="shared" si="1450"/>
        <v>0.19690607778724356</v>
      </c>
      <c r="M5464">
        <f t="shared" si="1451"/>
        <v>4.2541061501499014E-4</v>
      </c>
      <c r="P5464" s="18">
        <f t="shared" si="1452"/>
        <v>0.19683657590019352</v>
      </c>
      <c r="Q5464">
        <f t="shared" si="1453"/>
        <v>1.9578599863066533E-12</v>
      </c>
      <c r="S5464" s="21">
        <f t="shared" si="1454"/>
        <v>5.7921523050590107</v>
      </c>
      <c r="T5464">
        <f t="shared" si="1455"/>
        <v>2.9674287180286764E-9</v>
      </c>
      <c r="Z5464" s="15">
        <f t="shared" si="1456"/>
        <v>0.19583888612345079</v>
      </c>
      <c r="AA5464">
        <f t="shared" si="1457"/>
        <v>9.9259484256840078E-7</v>
      </c>
      <c r="AF5464" s="3">
        <f t="shared" si="1448"/>
        <v>0.19590981362891591</v>
      </c>
      <c r="AH5464">
        <f t="shared" si="1458"/>
        <v>623.3500000000796</v>
      </c>
      <c r="AI5464">
        <f t="shared" si="1459"/>
        <v>5.7920978309484807</v>
      </c>
      <c r="AJ5464" s="5">
        <f t="shared" si="1460"/>
        <v>5.7533109069184487</v>
      </c>
      <c r="AK5464">
        <f t="shared" si="1461"/>
        <v>1.5044254757114763E-3</v>
      </c>
    </row>
    <row r="5465" spans="1:37" x14ac:dyDescent="0.25">
      <c r="A5465" s="1">
        <v>623.45000000007963</v>
      </c>
      <c r="B5465">
        <v>5.7939670339085652</v>
      </c>
      <c r="D5465">
        <f t="shared" si="1449"/>
        <v>0.21757138874505766</v>
      </c>
      <c r="E5465">
        <f t="shared" si="1447"/>
        <v>0.19688318947507588</v>
      </c>
      <c r="G5465">
        <f t="shared" si="1462"/>
        <v>0.21757138874505766</v>
      </c>
      <c r="H5465" s="2">
        <f t="shared" si="1463"/>
        <v>0.19688318947507588</v>
      </c>
      <c r="L5465" s="20">
        <f t="shared" si="1450"/>
        <v>0.1969541037069682</v>
      </c>
      <c r="M5465">
        <f t="shared" si="1451"/>
        <v>4.2507244234182758E-4</v>
      </c>
      <c r="P5465" s="18">
        <f t="shared" si="1452"/>
        <v>0.19688458902238806</v>
      </c>
      <c r="Q5465">
        <f t="shared" si="1453"/>
        <v>1.9587326790326073E-12</v>
      </c>
      <c r="S5465" s="21">
        <f t="shared" si="1454"/>
        <v>5.7940215201583358</v>
      </c>
      <c r="T5465">
        <f t="shared" si="1455"/>
        <v>2.9687514140717113E-9</v>
      </c>
      <c r="Z5465" s="15">
        <f t="shared" si="1456"/>
        <v>0.19588691677718661</v>
      </c>
      <c r="AA5465">
        <f t="shared" si="1457"/>
        <v>9.9255928855955796E-7</v>
      </c>
      <c r="AF5465" s="3">
        <f t="shared" si="1448"/>
        <v>0.19595785753707085</v>
      </c>
      <c r="AH5465">
        <f t="shared" si="1458"/>
        <v>623.45000000007963</v>
      </c>
      <c r="AI5465">
        <f t="shared" si="1459"/>
        <v>5.793967033908566</v>
      </c>
      <c r="AJ5465" s="5">
        <f t="shared" si="1460"/>
        <v>5.7551808045441373</v>
      </c>
      <c r="AK5465">
        <f t="shared" si="1461"/>
        <v>1.5043715883100767E-3</v>
      </c>
    </row>
    <row r="5466" spans="1:37" x14ac:dyDescent="0.25">
      <c r="A5466" s="1">
        <v>623.55000000007965</v>
      </c>
      <c r="B5466">
        <v>5.7958363102293076</v>
      </c>
      <c r="D5466">
        <f t="shared" si="1449"/>
        <v>0.21761121510214076</v>
      </c>
      <c r="E5466">
        <f t="shared" si="1447"/>
        <v>0.19693120416981891</v>
      </c>
      <c r="G5466">
        <f t="shared" si="1462"/>
        <v>0.21761121510214076</v>
      </c>
      <c r="H5466" s="2">
        <f t="shared" si="1463"/>
        <v>0.19693120416981891</v>
      </c>
      <c r="L5466" s="20">
        <f t="shared" si="1450"/>
        <v>0.19700213150951029</v>
      </c>
      <c r="M5466">
        <f t="shared" si="1451"/>
        <v>4.2473432652803054E-4</v>
      </c>
      <c r="P5466" s="18">
        <f t="shared" si="1452"/>
        <v>0.19693260402893328</v>
      </c>
      <c r="Q5466">
        <f t="shared" si="1453"/>
        <v>1.9596055401015927E-12</v>
      </c>
      <c r="S5466" s="21">
        <f t="shared" si="1454"/>
        <v>5.7958908086179548</v>
      </c>
      <c r="T5466">
        <f t="shared" si="1455"/>
        <v>2.9700743651455563E-9</v>
      </c>
      <c r="Z5466" s="15">
        <f t="shared" si="1456"/>
        <v>0.19593494941090417</v>
      </c>
      <c r="AA5466">
        <f t="shared" si="1457"/>
        <v>9.9252354466026397E-7</v>
      </c>
      <c r="AF5466" s="3">
        <f t="shared" si="1448"/>
        <v>0.19600590342368784</v>
      </c>
      <c r="AH5466">
        <f t="shared" si="1458"/>
        <v>623.55000000007965</v>
      </c>
      <c r="AI5466">
        <f t="shared" si="1459"/>
        <v>5.7958363102293076</v>
      </c>
      <c r="AJ5466" s="5">
        <f t="shared" si="1460"/>
        <v>5.7570507792531638</v>
      </c>
      <c r="AK5466">
        <f t="shared" si="1461"/>
        <v>1.5043174131014094E-3</v>
      </c>
    </row>
    <row r="5467" spans="1:37" x14ac:dyDescent="0.25">
      <c r="A5467" s="1">
        <v>623.65000000007967</v>
      </c>
      <c r="B5467">
        <v>5.7977056598744072</v>
      </c>
      <c r="D5467">
        <f t="shared" si="1449"/>
        <v>0.2176510414592239</v>
      </c>
      <c r="E5467">
        <f t="shared" si="1447"/>
        <v>0.19697922074798957</v>
      </c>
      <c r="G5467">
        <f t="shared" si="1462"/>
        <v>0.2176510414592239</v>
      </c>
      <c r="H5467" s="2">
        <f t="shared" si="1463"/>
        <v>0.19697922074798957</v>
      </c>
      <c r="L5467" s="20">
        <f t="shared" si="1450"/>
        <v>0.19705016119394259</v>
      </c>
      <c r="M5467">
        <f t="shared" si="1451"/>
        <v>4.2439626770445703E-4</v>
      </c>
      <c r="P5467" s="18">
        <f t="shared" si="1452"/>
        <v>0.19698062091889673</v>
      </c>
      <c r="Q5467">
        <f t="shared" si="1453"/>
        <v>1.9604785692629872E-12</v>
      </c>
      <c r="S5467" s="21">
        <f t="shared" si="1454"/>
        <v>5.7977601704015651</v>
      </c>
      <c r="T5467">
        <f t="shared" si="1455"/>
        <v>2.9713975710300293E-9</v>
      </c>
      <c r="Z5467" s="15">
        <f t="shared" si="1456"/>
        <v>0.19598298402365777</v>
      </c>
      <c r="AA5467">
        <f t="shared" si="1457"/>
        <v>9.9248761090735564E-7</v>
      </c>
      <c r="AF5467" s="3">
        <f t="shared" si="1448"/>
        <v>0.19605395128782965</v>
      </c>
      <c r="AH5467">
        <f t="shared" si="1458"/>
        <v>623.65000000007967</v>
      </c>
      <c r="AI5467">
        <f t="shared" si="1459"/>
        <v>5.7977056598744081</v>
      </c>
      <c r="AJ5467" s="5">
        <f t="shared" si="1460"/>
        <v>5.7589208310087114</v>
      </c>
      <c r="AK5467">
        <f t="shared" si="1461"/>
        <v>1.504262950141378E-3</v>
      </c>
    </row>
    <row r="5468" spans="1:37" x14ac:dyDescent="0.25">
      <c r="A5468" s="1">
        <v>623.75000000007969</v>
      </c>
      <c r="B5468">
        <v>5.7995750828075714</v>
      </c>
      <c r="D5468">
        <f t="shared" si="1449"/>
        <v>0.217690867816307</v>
      </c>
      <c r="E5468">
        <f t="shared" si="1447"/>
        <v>0.19702723920865559</v>
      </c>
      <c r="G5468">
        <f t="shared" si="1462"/>
        <v>0.217690867816307</v>
      </c>
      <c r="H5468" s="2">
        <f t="shared" si="1463"/>
        <v>0.19702723920865559</v>
      </c>
      <c r="L5468" s="20">
        <f t="shared" si="1450"/>
        <v>0.19709819275934493</v>
      </c>
      <c r="M5468">
        <f t="shared" si="1451"/>
        <v>4.2405826600162817E-4</v>
      </c>
      <c r="P5468" s="18">
        <f t="shared" si="1452"/>
        <v>0.19702863969134621</v>
      </c>
      <c r="Q5468">
        <f t="shared" si="1453"/>
        <v>1.9613517667324155E-12</v>
      </c>
      <c r="S5468" s="21">
        <f t="shared" si="1454"/>
        <v>5.7996296054728758</v>
      </c>
      <c r="T5468">
        <f t="shared" si="1455"/>
        <v>2.9727210318921826E-9</v>
      </c>
      <c r="Z5468" s="15">
        <f t="shared" si="1456"/>
        <v>0.19603102061450595</v>
      </c>
      <c r="AA5468">
        <f t="shared" si="1457"/>
        <v>9.9245148732948387E-7</v>
      </c>
      <c r="AF5468" s="3">
        <f t="shared" si="1448"/>
        <v>0.19610200112856502</v>
      </c>
      <c r="AH5468">
        <f t="shared" si="1458"/>
        <v>623.75000000007969</v>
      </c>
      <c r="AI5468">
        <f t="shared" si="1459"/>
        <v>5.7995750828075714</v>
      </c>
      <c r="AJ5468" s="5">
        <f t="shared" si="1460"/>
        <v>5.7607909597741296</v>
      </c>
      <c r="AK5468">
        <f t="shared" si="1461"/>
        <v>1.5042081994731515E-3</v>
      </c>
    </row>
    <row r="5469" spans="1:37" x14ac:dyDescent="0.25">
      <c r="A5469" s="1">
        <v>623.85000000007972</v>
      </c>
      <c r="B5469">
        <v>5.80144457899251</v>
      </c>
      <c r="D5469">
        <f t="shared" si="1449"/>
        <v>0.21773069417339011</v>
      </c>
      <c r="E5469">
        <f t="shared" si="1447"/>
        <v>0.19707525955088484</v>
      </c>
      <c r="G5469">
        <f t="shared" si="1462"/>
        <v>0.21773069417339011</v>
      </c>
      <c r="H5469" s="2">
        <f t="shared" si="1463"/>
        <v>0.19707525955088484</v>
      </c>
      <c r="L5469" s="20">
        <f t="shared" si="1450"/>
        <v>0.19714622620477229</v>
      </c>
      <c r="M5469">
        <f t="shared" si="1451"/>
        <v>4.2372032155105303E-4</v>
      </c>
      <c r="P5469" s="18">
        <f t="shared" si="1452"/>
        <v>0.19707666034534954</v>
      </c>
      <c r="Q5469">
        <f t="shared" si="1453"/>
        <v>1.9622251323369133E-12</v>
      </c>
      <c r="S5469" s="21">
        <f t="shared" si="1454"/>
        <v>5.8014991137955967</v>
      </c>
      <c r="T5469">
        <f t="shared" si="1455"/>
        <v>2.9740447477054949E-9</v>
      </c>
      <c r="Z5469" s="15">
        <f t="shared" si="1456"/>
        <v>0.1960790591825039</v>
      </c>
      <c r="AA5469">
        <f t="shared" si="1457"/>
        <v>9.9241517396231953E-7</v>
      </c>
      <c r="AF5469" s="3">
        <f t="shared" si="1448"/>
        <v>0.19615005294493693</v>
      </c>
      <c r="AH5469">
        <f t="shared" si="1458"/>
        <v>623.85000000007972</v>
      </c>
      <c r="AI5469">
        <f t="shared" si="1459"/>
        <v>5.80144457899251</v>
      </c>
      <c r="AJ5469" s="5">
        <f t="shared" si="1460"/>
        <v>5.7626611655126334</v>
      </c>
      <c r="AK5469">
        <f t="shared" si="1461"/>
        <v>1.5041531611510717E-3</v>
      </c>
    </row>
    <row r="5470" spans="1:37" x14ac:dyDescent="0.25">
      <c r="A5470" s="1">
        <v>623.95000000007974</v>
      </c>
      <c r="B5470">
        <v>5.8033141483929436</v>
      </c>
      <c r="D5470">
        <f t="shared" si="1449"/>
        <v>0.21777052053047324</v>
      </c>
      <c r="E5470">
        <f t="shared" si="1447"/>
        <v>0.19712328177374547</v>
      </c>
      <c r="G5470">
        <f t="shared" si="1462"/>
        <v>0.21777052053047324</v>
      </c>
      <c r="H5470" s="2">
        <f t="shared" si="1463"/>
        <v>0.19712328177374547</v>
      </c>
      <c r="L5470" s="20">
        <f t="shared" si="1450"/>
        <v>0.19719426152929032</v>
      </c>
      <c r="M5470">
        <f t="shared" si="1451"/>
        <v>4.233824344837615E-4</v>
      </c>
      <c r="P5470" s="18">
        <f t="shared" si="1452"/>
        <v>0.19712468287997481</v>
      </c>
      <c r="Q5470">
        <f t="shared" si="1453"/>
        <v>1.9630986659033765E-12</v>
      </c>
      <c r="S5470" s="21">
        <f t="shared" si="1454"/>
        <v>5.8033686953334458</v>
      </c>
      <c r="T5470">
        <f t="shared" si="1455"/>
        <v>2.9753687181527625E-9</v>
      </c>
      <c r="Z5470" s="15">
        <f t="shared" si="1456"/>
        <v>0.19612709972671083</v>
      </c>
      <c r="AA5470">
        <f t="shared" si="1457"/>
        <v>9.9237867083412241E-7</v>
      </c>
      <c r="AF5470" s="3">
        <f t="shared" si="1448"/>
        <v>0.19619810673600147</v>
      </c>
      <c r="AH5470">
        <f t="shared" si="1458"/>
        <v>623.95000000007974</v>
      </c>
      <c r="AI5470">
        <f t="shared" si="1459"/>
        <v>5.8033141483929445</v>
      </c>
      <c r="AJ5470" s="5">
        <f t="shared" si="1460"/>
        <v>5.7645314481875971</v>
      </c>
      <c r="AK5470">
        <f t="shared" si="1461"/>
        <v>1.5040978352178496E-3</v>
      </c>
    </row>
    <row r="5471" spans="1:37" x14ac:dyDescent="0.25">
      <c r="A5471" s="1">
        <v>624.05000000007976</v>
      </c>
      <c r="B5471">
        <v>5.8051837909725998</v>
      </c>
      <c r="D5471">
        <f t="shared" si="1449"/>
        <v>0.21781034688755635</v>
      </c>
      <c r="E5471">
        <f t="shared" si="1447"/>
        <v>0.19717130587630571</v>
      </c>
      <c r="G5471">
        <f t="shared" si="1462"/>
        <v>0.21781034688755635</v>
      </c>
      <c r="H5471" s="2">
        <f t="shared" si="1463"/>
        <v>0.19717130587630571</v>
      </c>
      <c r="L5471" s="20">
        <f t="shared" si="1450"/>
        <v>0.19724229873197174</v>
      </c>
      <c r="M5471">
        <f t="shared" si="1451"/>
        <v>4.2304460493044734E-4</v>
      </c>
      <c r="P5471" s="18">
        <f t="shared" si="1452"/>
        <v>0.19717270729429032</v>
      </c>
      <c r="Q5471">
        <f t="shared" si="1453"/>
        <v>1.963972367569741E-12</v>
      </c>
      <c r="S5471" s="21">
        <f t="shared" si="1454"/>
        <v>5.8052383500501508</v>
      </c>
      <c r="T5471">
        <f t="shared" si="1455"/>
        <v>2.9766929432072711E-9</v>
      </c>
      <c r="Z5471" s="15">
        <f t="shared" si="1456"/>
        <v>0.19617514224618282</v>
      </c>
      <c r="AA5471">
        <f t="shared" si="1457"/>
        <v>9.9234197797961936E-7</v>
      </c>
      <c r="AF5471" s="3">
        <f t="shared" si="1448"/>
        <v>0.1962461625008205</v>
      </c>
      <c r="AH5471">
        <f t="shared" si="1458"/>
        <v>624.05000000007976</v>
      </c>
      <c r="AI5471">
        <f t="shared" si="1459"/>
        <v>5.8051837909725998</v>
      </c>
      <c r="AJ5471" s="5">
        <f t="shared" si="1460"/>
        <v>5.7664018077622732</v>
      </c>
      <c r="AK5471">
        <f t="shared" si="1461"/>
        <v>1.5040422217260593E-3</v>
      </c>
    </row>
    <row r="5472" spans="1:37" x14ac:dyDescent="0.25">
      <c r="A5472" s="1">
        <v>624.15000000007979</v>
      </c>
      <c r="B5472">
        <v>5.8070535066952056</v>
      </c>
      <c r="D5472">
        <f t="shared" si="1449"/>
        <v>0.21785017324463948</v>
      </c>
      <c r="E5472">
        <f t="shared" si="1447"/>
        <v>0.19721933185763388</v>
      </c>
      <c r="G5472">
        <f t="shared" si="1462"/>
        <v>0.21785017324463948</v>
      </c>
      <c r="H5472" s="2">
        <f t="shared" si="1463"/>
        <v>0.19721933185763388</v>
      </c>
      <c r="L5472" s="20">
        <f t="shared" si="1450"/>
        <v>0.19729033781188576</v>
      </c>
      <c r="M5472">
        <f t="shared" si="1451"/>
        <v>4.2270683302191535E-4</v>
      </c>
      <c r="P5472" s="18">
        <f t="shared" si="1452"/>
        <v>0.19722073358736428</v>
      </c>
      <c r="Q5472">
        <f t="shared" si="1453"/>
        <v>1.9648462370850246E-12</v>
      </c>
      <c r="S5472" s="21">
        <f t="shared" si="1454"/>
        <v>5.8071080779094375</v>
      </c>
      <c r="T5472">
        <f t="shared" si="1455"/>
        <v>2.9780174227453708E-9</v>
      </c>
      <c r="Z5472" s="15">
        <f t="shared" si="1456"/>
        <v>0.19622318673997863</v>
      </c>
      <c r="AA5472">
        <f t="shared" si="1457"/>
        <v>9.9230509542839281E-7</v>
      </c>
      <c r="AF5472" s="3">
        <f t="shared" si="1448"/>
        <v>0.19629422023845056</v>
      </c>
      <c r="AH5472">
        <f t="shared" si="1458"/>
        <v>624.15000000007979</v>
      </c>
      <c r="AI5472">
        <f t="shared" si="1459"/>
        <v>5.8070535066952056</v>
      </c>
      <c r="AJ5472" s="5">
        <f t="shared" si="1460"/>
        <v>5.7682722442000181</v>
      </c>
      <c r="AK5472">
        <f t="shared" si="1461"/>
        <v>1.5039863207206398E-3</v>
      </c>
    </row>
    <row r="5473" spans="1:37" x14ac:dyDescent="0.25">
      <c r="A5473" s="1">
        <v>624.25000000007981</v>
      </c>
      <c r="B5473">
        <v>5.8089232955245054</v>
      </c>
      <c r="D5473">
        <f t="shared" si="1449"/>
        <v>0.21788999960172259</v>
      </c>
      <c r="E5473">
        <f t="shared" si="1447"/>
        <v>0.19726735971679871</v>
      </c>
      <c r="G5473">
        <f t="shared" si="1462"/>
        <v>0.21788999960172259</v>
      </c>
      <c r="H5473" s="2">
        <f t="shared" si="1463"/>
        <v>0.19726735971679871</v>
      </c>
      <c r="L5473" s="20">
        <f t="shared" si="1450"/>
        <v>0.19733837876809801</v>
      </c>
      <c r="M5473">
        <f t="shared" si="1451"/>
        <v>4.2236911888907184E-4</v>
      </c>
      <c r="P5473" s="18">
        <f t="shared" si="1452"/>
        <v>0.19726876175826552</v>
      </c>
      <c r="Q5473">
        <f t="shared" si="1453"/>
        <v>1.96572027466501E-12</v>
      </c>
      <c r="S5473" s="21">
        <f t="shared" si="1454"/>
        <v>5.8089778788750532</v>
      </c>
      <c r="T5473">
        <f t="shared" si="1455"/>
        <v>2.9793421570311635E-9</v>
      </c>
      <c r="Z5473" s="15">
        <f t="shared" si="1456"/>
        <v>0.19627123320715456</v>
      </c>
      <c r="AA5473">
        <f t="shared" si="1457"/>
        <v>9.9226802321582945E-7</v>
      </c>
      <c r="AF5473" s="3">
        <f t="shared" si="1448"/>
        <v>0.19634227994794795</v>
      </c>
      <c r="AH5473">
        <f t="shared" si="1458"/>
        <v>624.25000000007981</v>
      </c>
      <c r="AI5473">
        <f t="shared" si="1459"/>
        <v>5.8089232955245045</v>
      </c>
      <c r="AJ5473" s="5">
        <f t="shared" si="1460"/>
        <v>5.7701427574640913</v>
      </c>
      <c r="AK5473">
        <f t="shared" si="1461"/>
        <v>1.5039301322551529E-3</v>
      </c>
    </row>
    <row r="5474" spans="1:37" x14ac:dyDescent="0.25">
      <c r="A5474" s="1">
        <v>624.35000000007983</v>
      </c>
      <c r="B5474">
        <v>5.8107931574242393</v>
      </c>
      <c r="D5474">
        <f t="shared" si="1449"/>
        <v>0.21792982595880572</v>
      </c>
      <c r="E5474">
        <f t="shared" si="1447"/>
        <v>0.19731538945286883</v>
      </c>
      <c r="G5474">
        <f t="shared" si="1462"/>
        <v>0.21792982595880572</v>
      </c>
      <c r="H5474" s="2">
        <f t="shared" si="1463"/>
        <v>0.19731538945286883</v>
      </c>
      <c r="L5474" s="20">
        <f t="shared" si="1450"/>
        <v>0.19738642159967767</v>
      </c>
      <c r="M5474">
        <f t="shared" si="1451"/>
        <v>4.2203146266264128E-4</v>
      </c>
      <c r="P5474" s="18">
        <f t="shared" si="1452"/>
        <v>0.19731679180606254</v>
      </c>
      <c r="Q5474">
        <f t="shared" si="1453"/>
        <v>1.966594479902919E-12</v>
      </c>
      <c r="S5474" s="21">
        <f t="shared" si="1454"/>
        <v>5.8108477529107327</v>
      </c>
      <c r="T5474">
        <f t="shared" si="1455"/>
        <v>2.9806671454561816E-9</v>
      </c>
      <c r="Z5474" s="15">
        <f t="shared" si="1456"/>
        <v>0.19631928164676959</v>
      </c>
      <c r="AA5474">
        <f t="shared" si="1457"/>
        <v>9.9223076137183909E-7</v>
      </c>
      <c r="AF5474" s="3">
        <f t="shared" si="1448"/>
        <v>0.19639034162837143</v>
      </c>
      <c r="AH5474">
        <f t="shared" si="1458"/>
        <v>624.35000000007983</v>
      </c>
      <c r="AI5474">
        <f t="shared" si="1459"/>
        <v>5.8107931574242393</v>
      </c>
      <c r="AJ5474" s="5">
        <f t="shared" si="1460"/>
        <v>5.7720133475178583</v>
      </c>
      <c r="AK5474">
        <f t="shared" si="1461"/>
        <v>1.5038736563750435E-3</v>
      </c>
    </row>
    <row r="5475" spans="1:37" x14ac:dyDescent="0.25">
      <c r="A5475" s="1">
        <v>624.45000000007985</v>
      </c>
      <c r="B5475">
        <v>5.8126630923581626</v>
      </c>
      <c r="D5475">
        <f t="shared" si="1449"/>
        <v>0.21796965231588883</v>
      </c>
      <c r="E5475">
        <f t="shared" si="1447"/>
        <v>0.19736342106491322</v>
      </c>
      <c r="G5475">
        <f t="shared" si="1462"/>
        <v>0.21796965231588883</v>
      </c>
      <c r="H5475" s="2">
        <f t="shared" si="1463"/>
        <v>0.19736342106491322</v>
      </c>
      <c r="L5475" s="20">
        <f t="shared" si="1450"/>
        <v>0.19743446630569395</v>
      </c>
      <c r="M5475">
        <f t="shared" si="1451"/>
        <v>4.2169386447330365E-4</v>
      </c>
      <c r="P5475" s="18">
        <f t="shared" si="1452"/>
        <v>0.19736482372982436</v>
      </c>
      <c r="Q5475">
        <f t="shared" si="1453"/>
        <v>1.967468852936673E-12</v>
      </c>
      <c r="S5475" s="21">
        <f t="shared" si="1454"/>
        <v>5.8127176999802321</v>
      </c>
      <c r="T5475">
        <f t="shared" si="1455"/>
        <v>2.9819923880904586E-9</v>
      </c>
      <c r="Z5475" s="15">
        <f t="shared" si="1456"/>
        <v>0.19636733205788093</v>
      </c>
      <c r="AA5475">
        <f t="shared" si="1457"/>
        <v>9.9219330993058743E-7</v>
      </c>
      <c r="AF5475" s="3">
        <f t="shared" si="1448"/>
        <v>0.19643840527877798</v>
      </c>
      <c r="AH5475">
        <f t="shared" si="1458"/>
        <v>624.45000000007985</v>
      </c>
      <c r="AI5475">
        <f t="shared" si="1459"/>
        <v>5.8126630923581626</v>
      </c>
      <c r="AJ5475" s="5">
        <f t="shared" si="1460"/>
        <v>5.7738840143246151</v>
      </c>
      <c r="AK5475">
        <f t="shared" si="1461"/>
        <v>1.5038168931319677E-3</v>
      </c>
    </row>
    <row r="5476" spans="1:37" x14ac:dyDescent="0.25">
      <c r="A5476" s="1">
        <v>624.55000000007988</v>
      </c>
      <c r="B5476">
        <v>5.814533100290034</v>
      </c>
      <c r="D5476">
        <f t="shared" si="1449"/>
        <v>0.21800947867297196</v>
      </c>
      <c r="E5476">
        <f t="shared" si="1447"/>
        <v>0.19741145455200101</v>
      </c>
      <c r="G5476">
        <f t="shared" si="1462"/>
        <v>0.21800947867297196</v>
      </c>
      <c r="H5476" s="2">
        <f t="shared" si="1463"/>
        <v>0.19741145455200101</v>
      </c>
      <c r="L5476" s="20">
        <f t="shared" si="1450"/>
        <v>0.19748251288521246</v>
      </c>
      <c r="M5476">
        <f t="shared" si="1451"/>
        <v>4.2135632445184919E-4</v>
      </c>
      <c r="P5476" s="18">
        <f t="shared" si="1452"/>
        <v>0.19741285752862014</v>
      </c>
      <c r="Q5476">
        <f t="shared" si="1453"/>
        <v>1.9683433938264506E-12</v>
      </c>
      <c r="S5476" s="21">
        <f t="shared" si="1454"/>
        <v>5.8145877200473137</v>
      </c>
      <c r="T5476">
        <f t="shared" si="1455"/>
        <v>2.9833178852951881E-9</v>
      </c>
      <c r="Z5476" s="15">
        <f t="shared" si="1456"/>
        <v>0.19641538443954754</v>
      </c>
      <c r="AA5476">
        <f t="shared" si="1457"/>
        <v>9.9215566892308583E-7</v>
      </c>
      <c r="AF5476" s="3">
        <f t="shared" si="1448"/>
        <v>0.19648647089822213</v>
      </c>
      <c r="AH5476">
        <f t="shared" si="1458"/>
        <v>624.55000000007988</v>
      </c>
      <c r="AI5476">
        <f t="shared" si="1459"/>
        <v>5.8145331002900349</v>
      </c>
      <c r="AJ5476" s="5">
        <f t="shared" si="1460"/>
        <v>5.775754757847726</v>
      </c>
      <c r="AK5476">
        <f t="shared" si="1461"/>
        <v>1.5037598425729783E-3</v>
      </c>
    </row>
    <row r="5477" spans="1:37" x14ac:dyDescent="0.25">
      <c r="A5477" s="1">
        <v>624.6500000000799</v>
      </c>
      <c r="B5477">
        <v>5.8164031811836168</v>
      </c>
      <c r="D5477">
        <f t="shared" si="1449"/>
        <v>0.21804930503005507</v>
      </c>
      <c r="E5477">
        <f t="shared" si="1447"/>
        <v>0.19745948991320136</v>
      </c>
      <c r="G5477">
        <f t="shared" si="1462"/>
        <v>0.21804930503005507</v>
      </c>
      <c r="H5477" s="2">
        <f t="shared" si="1463"/>
        <v>0.19745948991320136</v>
      </c>
      <c r="L5477" s="20">
        <f t="shared" si="1450"/>
        <v>0.1975305613373024</v>
      </c>
      <c r="M5477">
        <f t="shared" si="1451"/>
        <v>4.2101884272887735E-4</v>
      </c>
      <c r="P5477" s="18">
        <f t="shared" si="1452"/>
        <v>0.19746089320151897</v>
      </c>
      <c r="Q5477">
        <f t="shared" si="1453"/>
        <v>1.9692181023209081E-12</v>
      </c>
      <c r="S5477" s="21">
        <f t="shared" si="1454"/>
        <v>5.8164578130757345</v>
      </c>
      <c r="T5477">
        <f t="shared" si="1455"/>
        <v>2.9846436363644062E-9</v>
      </c>
      <c r="Z5477" s="15">
        <f t="shared" si="1456"/>
        <v>0.19646343879082639</v>
      </c>
      <c r="AA5477">
        <f t="shared" si="1457"/>
        <v>9.9211783838443555E-7</v>
      </c>
      <c r="AF5477" s="3">
        <f t="shared" si="1448"/>
        <v>0.19653453848576308</v>
      </c>
      <c r="AH5477">
        <f t="shared" si="1458"/>
        <v>624.6500000000799</v>
      </c>
      <c r="AI5477">
        <f t="shared" si="1459"/>
        <v>5.8164031811836168</v>
      </c>
      <c r="AJ5477" s="5">
        <f t="shared" si="1460"/>
        <v>5.7776255780504773</v>
      </c>
      <c r="AK5477">
        <f t="shared" si="1461"/>
        <v>1.5037025047512699E-3</v>
      </c>
    </row>
    <row r="5478" spans="1:37" x14ac:dyDescent="0.25">
      <c r="A5478" s="1">
        <v>624.75000000007992</v>
      </c>
      <c r="B5478">
        <v>5.8182733350026821</v>
      </c>
      <c r="D5478">
        <f t="shared" si="1449"/>
        <v>0.2180891313871382</v>
      </c>
      <c r="E5478">
        <f t="shared" si="1447"/>
        <v>0.19750752714758377</v>
      </c>
      <c r="G5478">
        <f t="shared" si="1462"/>
        <v>0.2180891313871382</v>
      </c>
      <c r="H5478" s="2">
        <f t="shared" si="1463"/>
        <v>0.19750752714758377</v>
      </c>
      <c r="L5478" s="20">
        <f t="shared" si="1450"/>
        <v>0.19757861166103652</v>
      </c>
      <c r="M5478">
        <f t="shared" si="1451"/>
        <v>4.2068141943480628E-4</v>
      </c>
      <c r="P5478" s="18">
        <f t="shared" si="1452"/>
        <v>0.19750893074759032</v>
      </c>
      <c r="Q5478">
        <f t="shared" si="1453"/>
        <v>1.970092978402241E-12</v>
      </c>
      <c r="S5478" s="21">
        <f t="shared" si="1454"/>
        <v>5.8183279790292683</v>
      </c>
      <c r="T5478">
        <f t="shared" si="1455"/>
        <v>2.9859696415622189E-9</v>
      </c>
      <c r="Z5478" s="15">
        <f t="shared" si="1456"/>
        <v>0.19651149511077715</v>
      </c>
      <c r="AA5478">
        <f t="shared" si="1457"/>
        <v>9.9207981834514629E-7</v>
      </c>
      <c r="AF5478" s="3">
        <f t="shared" si="1448"/>
        <v>0.1965826080404609</v>
      </c>
      <c r="AH5478">
        <f t="shared" si="1458"/>
        <v>624.75000000007992</v>
      </c>
      <c r="AI5478">
        <f t="shared" si="1459"/>
        <v>5.8182733350026821</v>
      </c>
      <c r="AJ5478" s="5">
        <f t="shared" si="1460"/>
        <v>5.7794964748962592</v>
      </c>
      <c r="AK5478">
        <f t="shared" si="1461"/>
        <v>1.5036448797130914E-3</v>
      </c>
    </row>
    <row r="5479" spans="1:37" x14ac:dyDescent="0.25">
      <c r="A5479" s="1">
        <v>624.85000000007994</v>
      </c>
      <c r="B5479">
        <v>5.8201435617110091</v>
      </c>
      <c r="D5479">
        <f t="shared" si="1449"/>
        <v>0.21812895774422131</v>
      </c>
      <c r="E5479">
        <f t="shared" si="1447"/>
        <v>0.19755556625421777</v>
      </c>
      <c r="G5479">
        <f t="shared" si="1462"/>
        <v>0.21812895774422131</v>
      </c>
      <c r="H5479" s="2">
        <f t="shared" si="1463"/>
        <v>0.19755556625421777</v>
      </c>
      <c r="L5479" s="20">
        <f t="shared" si="1450"/>
        <v>0.197626663855484</v>
      </c>
      <c r="M5479">
        <f t="shared" si="1451"/>
        <v>4.2034405470015528E-4</v>
      </c>
      <c r="P5479" s="18">
        <f t="shared" si="1452"/>
        <v>0.19755697016590376</v>
      </c>
      <c r="Q5479">
        <f t="shared" si="1453"/>
        <v>1.9709680220526453E-12</v>
      </c>
      <c r="S5479" s="21">
        <f t="shared" si="1454"/>
        <v>5.8201982178716918</v>
      </c>
      <c r="T5479">
        <f t="shared" si="1455"/>
        <v>2.9872959005704595E-9</v>
      </c>
      <c r="Z5479" s="15">
        <f t="shared" si="1456"/>
        <v>0.19655955339845721</v>
      </c>
      <c r="AA5479">
        <f t="shared" si="1457"/>
        <v>9.9204160884031422E-7</v>
      </c>
      <c r="AF5479" s="3">
        <f t="shared" si="1448"/>
        <v>0.19663067956137725</v>
      </c>
      <c r="AH5479">
        <f t="shared" si="1458"/>
        <v>624.85000000007994</v>
      </c>
      <c r="AI5479">
        <f t="shared" si="1459"/>
        <v>5.8201435617110082</v>
      </c>
      <c r="AJ5479" s="5">
        <f t="shared" si="1460"/>
        <v>5.7813674483483775</v>
      </c>
      <c r="AK5479">
        <f t="shared" si="1461"/>
        <v>1.5035869675115918E-3</v>
      </c>
    </row>
    <row r="5480" spans="1:37" x14ac:dyDescent="0.25">
      <c r="A5480" s="1">
        <v>624.95000000007997</v>
      </c>
      <c r="B5480">
        <v>5.8220138612723824</v>
      </c>
      <c r="D5480">
        <f t="shared" si="1449"/>
        <v>0.21816878410130441</v>
      </c>
      <c r="E5480">
        <f t="shared" si="1447"/>
        <v>0.19760360723217321</v>
      </c>
      <c r="G5480">
        <f t="shared" si="1462"/>
        <v>0.21816878410130441</v>
      </c>
      <c r="H5480" s="2">
        <f t="shared" si="1463"/>
        <v>0.19760360723217321</v>
      </c>
      <c r="L5480" s="20">
        <f t="shared" si="1450"/>
        <v>0.19767471791971047</v>
      </c>
      <c r="M5480">
        <f t="shared" si="1451"/>
        <v>4.2000674865555238E-4</v>
      </c>
      <c r="P5480" s="18">
        <f t="shared" si="1452"/>
        <v>0.19760501145552908</v>
      </c>
      <c r="Q5480">
        <f t="shared" si="1453"/>
        <v>1.9718432331763674E-12</v>
      </c>
      <c r="S5480" s="21">
        <f t="shared" si="1454"/>
        <v>5.8220685295667911</v>
      </c>
      <c r="T5480">
        <f t="shared" si="1455"/>
        <v>2.9886224135562539E-9</v>
      </c>
      <c r="Z5480" s="15">
        <f t="shared" si="1456"/>
        <v>0.19660761365292845</v>
      </c>
      <c r="AA5480">
        <f t="shared" si="1457"/>
        <v>9.9200320989679559E-7</v>
      </c>
      <c r="AF5480" s="3">
        <f t="shared" si="1448"/>
        <v>0.19667875304756288</v>
      </c>
      <c r="AH5480">
        <f t="shared" si="1458"/>
        <v>624.95000000007997</v>
      </c>
      <c r="AI5480">
        <f t="shared" si="1459"/>
        <v>5.8220138612723824</v>
      </c>
      <c r="AJ5480" s="5">
        <f t="shared" si="1460"/>
        <v>5.7832384983703076</v>
      </c>
      <c r="AK5480">
        <f t="shared" si="1461"/>
        <v>1.5035287681876017E-3</v>
      </c>
    </row>
    <row r="5481" spans="1:37" x14ac:dyDescent="0.25">
      <c r="A5481" s="1">
        <v>625.05000000007999</v>
      </c>
      <c r="B5481">
        <v>5.8238842336505918</v>
      </c>
      <c r="D5481">
        <f t="shared" si="1449"/>
        <v>0.21820861045838755</v>
      </c>
      <c r="E5481">
        <f t="shared" si="1447"/>
        <v>0.19765165008051994</v>
      </c>
      <c r="G5481">
        <f t="shared" si="1462"/>
        <v>0.21820861045838755</v>
      </c>
      <c r="H5481" s="2">
        <f t="shared" si="1463"/>
        <v>0.19765165008051994</v>
      </c>
      <c r="L5481" s="20">
        <f t="shared" si="1450"/>
        <v>0.19772277385278159</v>
      </c>
      <c r="M5481">
        <f t="shared" si="1451"/>
        <v>4.1966950143158517E-4</v>
      </c>
      <c r="P5481" s="18">
        <f t="shared" si="1452"/>
        <v>0.19765305461553612</v>
      </c>
      <c r="Q5481">
        <f t="shared" si="1453"/>
        <v>1.9727186116775855E-12</v>
      </c>
      <c r="S5481" s="21">
        <f t="shared" si="1454"/>
        <v>5.8239389140783535</v>
      </c>
      <c r="T5481">
        <f t="shared" si="1455"/>
        <v>2.9899491802012428E-9</v>
      </c>
      <c r="Z5481" s="15">
        <f t="shared" si="1456"/>
        <v>0.1966556758732465</v>
      </c>
      <c r="AA5481">
        <f t="shared" si="1457"/>
        <v>9.9196462155393973E-7</v>
      </c>
      <c r="AF5481" s="3">
        <f t="shared" si="1448"/>
        <v>0.19672682849807477</v>
      </c>
      <c r="AH5481">
        <f t="shared" si="1458"/>
        <v>625.05000000007999</v>
      </c>
      <c r="AI5481">
        <f t="shared" si="1459"/>
        <v>5.8238842336505918</v>
      </c>
      <c r="AJ5481" s="5">
        <f t="shared" si="1460"/>
        <v>5.7851096249252851</v>
      </c>
      <c r="AK5481">
        <f t="shared" si="1461"/>
        <v>1.5034702818006297E-3</v>
      </c>
    </row>
    <row r="5482" spans="1:37" x14ac:dyDescent="0.25">
      <c r="A5482" s="1">
        <v>625.15000000008001</v>
      </c>
      <c r="B5482">
        <v>5.825754678809437</v>
      </c>
      <c r="D5482">
        <f t="shared" si="1449"/>
        <v>0.21824843681547065</v>
      </c>
      <c r="E5482">
        <f t="shared" si="1447"/>
        <v>0.19769969479832808</v>
      </c>
      <c r="G5482">
        <f t="shared" si="1462"/>
        <v>0.21824843681547065</v>
      </c>
      <c r="H5482" s="2">
        <f t="shared" si="1463"/>
        <v>0.19769969479832808</v>
      </c>
      <c r="L5482" s="20">
        <f t="shared" si="1450"/>
        <v>0.19777083165377363</v>
      </c>
      <c r="M5482">
        <f t="shared" si="1451"/>
        <v>4.193323131583607E-4</v>
      </c>
      <c r="P5482" s="18">
        <f t="shared" si="1452"/>
        <v>0.19770109964499508</v>
      </c>
      <c r="Q5482">
        <f t="shared" si="1453"/>
        <v>1.9735941577723476E-12</v>
      </c>
      <c r="S5482" s="21">
        <f t="shared" si="1454"/>
        <v>5.8258093713701813</v>
      </c>
      <c r="T5482">
        <f t="shared" si="1455"/>
        <v>2.9912762007697301E-9</v>
      </c>
      <c r="Z5482" s="15">
        <f t="shared" si="1456"/>
        <v>0.19670374005847147</v>
      </c>
      <c r="AA5482">
        <f t="shared" si="1457"/>
        <v>9.9192584384285519E-7</v>
      </c>
      <c r="AF5482" s="3">
        <f t="shared" si="1448"/>
        <v>0.19677490591197699</v>
      </c>
      <c r="AH5482">
        <f t="shared" si="1458"/>
        <v>625.15000000008001</v>
      </c>
      <c r="AI5482">
        <f t="shared" si="1459"/>
        <v>5.825754678809437</v>
      </c>
      <c r="AJ5482" s="5">
        <f t="shared" si="1460"/>
        <v>5.7869808279767181</v>
      </c>
      <c r="AK5482">
        <f t="shared" si="1461"/>
        <v>1.5034115083979356E-3</v>
      </c>
    </row>
    <row r="5483" spans="1:37" x14ac:dyDescent="0.25">
      <c r="A5483" s="1">
        <v>625.25000000008004</v>
      </c>
      <c r="B5483">
        <v>5.8276251967127219</v>
      </c>
      <c r="D5483">
        <f t="shared" si="1449"/>
        <v>0.21828826317255379</v>
      </c>
      <c r="E5483">
        <f t="shared" si="1447"/>
        <v>0.19774774138466797</v>
      </c>
      <c r="G5483">
        <f t="shared" si="1462"/>
        <v>0.21828826317255379</v>
      </c>
      <c r="H5483" s="2">
        <f t="shared" si="1463"/>
        <v>0.19774774138466797</v>
      </c>
      <c r="L5483" s="20">
        <f t="shared" si="1450"/>
        <v>0.19781889132175579</v>
      </c>
      <c r="M5483">
        <f t="shared" si="1451"/>
        <v>4.1899518396624162E-4</v>
      </c>
      <c r="P5483" s="18">
        <f t="shared" si="1452"/>
        <v>0.19774914654297615</v>
      </c>
      <c r="Q5483">
        <f t="shared" si="1453"/>
        <v>1.9744698710528933E-12</v>
      </c>
      <c r="S5483" s="21">
        <f t="shared" si="1454"/>
        <v>5.8276799014060758</v>
      </c>
      <c r="T5483">
        <f t="shared" si="1455"/>
        <v>2.9926034749432278E-9</v>
      </c>
      <c r="Z5483" s="15">
        <f t="shared" si="1456"/>
        <v>0.19675180620766297</v>
      </c>
      <c r="AA5483">
        <f t="shared" si="1457"/>
        <v>9.918868767959753E-7</v>
      </c>
      <c r="AF5483" s="3">
        <f t="shared" si="1448"/>
        <v>0.19682298528832876</v>
      </c>
      <c r="AH5483">
        <f t="shared" si="1458"/>
        <v>625.25000000008004</v>
      </c>
      <c r="AI5483">
        <f t="shared" si="1459"/>
        <v>5.8276251967127228</v>
      </c>
      <c r="AJ5483" s="5">
        <f t="shared" si="1460"/>
        <v>5.7888521074879966</v>
      </c>
      <c r="AK5483">
        <f t="shared" si="1461"/>
        <v>1.5033524480285805E-3</v>
      </c>
    </row>
    <row r="5484" spans="1:37" x14ac:dyDescent="0.25">
      <c r="A5484" s="1">
        <v>625.35000000008006</v>
      </c>
      <c r="B5484">
        <v>5.8294957873242552</v>
      </c>
      <c r="D5484">
        <f t="shared" si="1449"/>
        <v>0.21832808952963689</v>
      </c>
      <c r="E5484">
        <f t="shared" si="1447"/>
        <v>0.1977957898386099</v>
      </c>
      <c r="G5484">
        <f t="shared" si="1462"/>
        <v>0.21832808952963689</v>
      </c>
      <c r="H5484" s="2">
        <f t="shared" si="1463"/>
        <v>0.1977957898386099</v>
      </c>
      <c r="L5484" s="20">
        <f t="shared" si="1450"/>
        <v>0.1978669528558008</v>
      </c>
      <c r="M5484">
        <f t="shared" si="1451"/>
        <v>4.186581139854002E-4</v>
      </c>
      <c r="P5484" s="18">
        <f t="shared" si="1452"/>
        <v>0.19779719530854969</v>
      </c>
      <c r="Q5484">
        <f t="shared" si="1453"/>
        <v>1.9753457516572523E-12</v>
      </c>
      <c r="S5484" s="21">
        <f t="shared" si="1454"/>
        <v>5.8295505041498439</v>
      </c>
      <c r="T5484">
        <f t="shared" si="1455"/>
        <v>2.9939310025001879E-9</v>
      </c>
      <c r="Z5484" s="15">
        <f t="shared" si="1456"/>
        <v>0.19679987431987889</v>
      </c>
      <c r="AA5484">
        <f t="shared" si="1457"/>
        <v>9.9184772044926952E-7</v>
      </c>
      <c r="AF5484" s="3">
        <f t="shared" si="1448"/>
        <v>0.19687106662619125</v>
      </c>
      <c r="AH5484">
        <f t="shared" si="1458"/>
        <v>625.35000000008006</v>
      </c>
      <c r="AI5484">
        <f t="shared" si="1459"/>
        <v>5.8294957873242552</v>
      </c>
      <c r="AJ5484" s="5">
        <f t="shared" si="1460"/>
        <v>5.7907234634224425</v>
      </c>
      <c r="AK5484">
        <f t="shared" si="1461"/>
        <v>1.503293100747079E-3</v>
      </c>
    </row>
    <row r="5485" spans="1:37" x14ac:dyDescent="0.25">
      <c r="A5485" s="1">
        <v>625.45000000008008</v>
      </c>
      <c r="B5485">
        <v>5.8313664506078569</v>
      </c>
      <c r="D5485">
        <f t="shared" si="1449"/>
        <v>0.21836791588672003</v>
      </c>
      <c r="E5485">
        <f t="shared" si="1447"/>
        <v>0.1978438401592246</v>
      </c>
      <c r="G5485">
        <f t="shared" si="1462"/>
        <v>0.21836791588672003</v>
      </c>
      <c r="H5485" s="2">
        <f t="shared" si="1463"/>
        <v>0.1978438401592246</v>
      </c>
      <c r="L5485" s="20">
        <f t="shared" si="1450"/>
        <v>0.19791501625497077</v>
      </c>
      <c r="M5485">
        <f t="shared" si="1451"/>
        <v>4.1832110334640905E-4</v>
      </c>
      <c r="P5485" s="18">
        <f t="shared" si="1452"/>
        <v>0.19784524594078634</v>
      </c>
      <c r="Q5485">
        <f t="shared" si="1453"/>
        <v>1.9762217993334112E-12</v>
      </c>
      <c r="S5485" s="21">
        <f t="shared" si="1454"/>
        <v>5.8314211795653055</v>
      </c>
      <c r="T5485">
        <f t="shared" si="1455"/>
        <v>2.9952587834133263E-9</v>
      </c>
      <c r="Z5485" s="15">
        <f t="shared" si="1456"/>
        <v>0.19684794439418174</v>
      </c>
      <c r="AA5485">
        <f t="shared" si="1457"/>
        <v>9.9180837483030157E-7</v>
      </c>
      <c r="AF5485" s="3">
        <f t="shared" si="1448"/>
        <v>0.19691914992461568</v>
      </c>
      <c r="AH5485">
        <f t="shared" si="1458"/>
        <v>625.45000000008008</v>
      </c>
      <c r="AI5485">
        <f t="shared" si="1459"/>
        <v>5.8313664506078569</v>
      </c>
      <c r="AJ5485" s="5">
        <f t="shared" si="1460"/>
        <v>5.7925948957435587</v>
      </c>
      <c r="AK5485">
        <f t="shared" si="1461"/>
        <v>1.5032334665952833E-3</v>
      </c>
    </row>
    <row r="5486" spans="1:37" x14ac:dyDescent="0.25">
      <c r="A5486" s="1">
        <v>625.5500000000801</v>
      </c>
      <c r="B5486">
        <v>5.8332371865273487</v>
      </c>
      <c r="D5486">
        <f t="shared" si="1449"/>
        <v>0.21840774224380313</v>
      </c>
      <c r="E5486">
        <f t="shared" si="1447"/>
        <v>0.19789189234558277</v>
      </c>
      <c r="G5486">
        <f t="shared" si="1462"/>
        <v>0.21840774224380313</v>
      </c>
      <c r="H5486" s="2">
        <f t="shared" si="1463"/>
        <v>0.19789189234558277</v>
      </c>
      <c r="L5486" s="20">
        <f t="shared" si="1450"/>
        <v>0.19796308151833841</v>
      </c>
      <c r="M5486">
        <f t="shared" si="1451"/>
        <v>4.179841521793596E-4</v>
      </c>
      <c r="P5486" s="18">
        <f t="shared" si="1452"/>
        <v>0.19789329843875686</v>
      </c>
      <c r="Q5486">
        <f t="shared" si="1453"/>
        <v>1.9770980142194175E-12</v>
      </c>
      <c r="S5486" s="21">
        <f t="shared" si="1454"/>
        <v>5.8332919276162825</v>
      </c>
      <c r="T5486">
        <f t="shared" si="1455"/>
        <v>2.9965868176553601E-9</v>
      </c>
      <c r="Z5486" s="15">
        <f t="shared" si="1456"/>
        <v>0.19689601642962895</v>
      </c>
      <c r="AA5486">
        <f t="shared" si="1457"/>
        <v>9.9176883997685993E-7</v>
      </c>
      <c r="AF5486" s="3">
        <f t="shared" si="1448"/>
        <v>0.19696723518266301</v>
      </c>
      <c r="AH5486">
        <f t="shared" si="1458"/>
        <v>625.5500000000801</v>
      </c>
      <c r="AI5486">
        <f t="shared" si="1459"/>
        <v>5.8332371865273487</v>
      </c>
      <c r="AJ5486" s="5">
        <f t="shared" si="1460"/>
        <v>5.7944664044146492</v>
      </c>
      <c r="AK5486">
        <f t="shared" si="1461"/>
        <v>1.5031735456304167E-3</v>
      </c>
    </row>
    <row r="5487" spans="1:37" x14ac:dyDescent="0.25">
      <c r="A5487" s="1">
        <v>625.65000000008013</v>
      </c>
      <c r="B5487">
        <v>5.8351079950465641</v>
      </c>
      <c r="D5487">
        <f t="shared" si="1449"/>
        <v>0.21844756860088627</v>
      </c>
      <c r="E5487">
        <f t="shared" si="1447"/>
        <v>0.19793994639675544</v>
      </c>
      <c r="G5487">
        <f t="shared" si="1462"/>
        <v>0.21844756860088627</v>
      </c>
      <c r="H5487" s="2">
        <f t="shared" si="1463"/>
        <v>0.19793994639675544</v>
      </c>
      <c r="L5487" s="20">
        <f t="shared" si="1450"/>
        <v>0.19801114864497649</v>
      </c>
      <c r="M5487">
        <f t="shared" si="1451"/>
        <v>4.1764726061430747E-4</v>
      </c>
      <c r="P5487" s="18">
        <f t="shared" si="1452"/>
        <v>0.1979413528015323</v>
      </c>
      <c r="Q5487">
        <f t="shared" si="1453"/>
        <v>1.9779743963753875E-12</v>
      </c>
      <c r="S5487" s="21">
        <f t="shared" si="1454"/>
        <v>5.8351627482666109</v>
      </c>
      <c r="T5487">
        <f t="shared" si="1455"/>
        <v>2.997915105490791E-9</v>
      </c>
      <c r="Z5487" s="15">
        <f t="shared" si="1456"/>
        <v>0.19694409042528194</v>
      </c>
      <c r="AA5487">
        <f t="shared" si="1457"/>
        <v>9.9172911591943374E-7</v>
      </c>
      <c r="AF5487" s="3">
        <f t="shared" si="1448"/>
        <v>0.19701532239939579</v>
      </c>
      <c r="AH5487">
        <f t="shared" si="1458"/>
        <v>625.65000000008013</v>
      </c>
      <c r="AI5487">
        <f t="shared" si="1459"/>
        <v>5.8351079950465641</v>
      </c>
      <c r="AJ5487" s="5">
        <f t="shared" si="1460"/>
        <v>5.7963379893991736</v>
      </c>
      <c r="AK5487">
        <f t="shared" si="1461"/>
        <v>1.5031133378986933E-3</v>
      </c>
    </row>
    <row r="5488" spans="1:37" x14ac:dyDescent="0.25">
      <c r="A5488" s="1">
        <v>625.75000000008015</v>
      </c>
      <c r="B5488">
        <v>5.8369788761293364</v>
      </c>
      <c r="D5488">
        <f t="shared" si="1449"/>
        <v>0.21848739495796937</v>
      </c>
      <c r="E5488">
        <f t="shared" si="1447"/>
        <v>0.19798800231181363</v>
      </c>
      <c r="G5488">
        <f t="shared" si="1462"/>
        <v>0.21848739495796937</v>
      </c>
      <c r="H5488" s="2">
        <f t="shared" si="1463"/>
        <v>0.19798800231181363</v>
      </c>
      <c r="L5488" s="20">
        <f t="shared" si="1450"/>
        <v>0.19805921763395773</v>
      </c>
      <c r="M5488">
        <f t="shared" si="1451"/>
        <v>4.1731042878126348E-4</v>
      </c>
      <c r="P5488" s="18">
        <f t="shared" si="1452"/>
        <v>0.19798940902818354</v>
      </c>
      <c r="Q5488">
        <f t="shared" si="1453"/>
        <v>1.9788509453929755E-12</v>
      </c>
      <c r="S5488" s="21">
        <f t="shared" si="1454"/>
        <v>5.8370336414801187</v>
      </c>
      <c r="T5488">
        <f t="shared" si="1455"/>
        <v>2.9992436463088347E-9</v>
      </c>
      <c r="Z5488" s="15">
        <f t="shared" si="1456"/>
        <v>0.19699216638019879</v>
      </c>
      <c r="AA5488">
        <f t="shared" si="1457"/>
        <v>9.9168920269519888E-7</v>
      </c>
      <c r="AF5488" s="3">
        <f t="shared" si="1448"/>
        <v>0.19706341157387541</v>
      </c>
      <c r="AH5488">
        <f t="shared" si="1458"/>
        <v>625.75000000008015</v>
      </c>
      <c r="AI5488">
        <f t="shared" si="1459"/>
        <v>5.8369788761293373</v>
      </c>
      <c r="AJ5488" s="5">
        <f t="shared" si="1460"/>
        <v>5.7982096506604623</v>
      </c>
      <c r="AK5488">
        <f t="shared" si="1461"/>
        <v>1.5030528434564626E-3</v>
      </c>
    </row>
    <row r="5489" spans="1:37" x14ac:dyDescent="0.25">
      <c r="A5489" s="1">
        <v>625.85000000008017</v>
      </c>
      <c r="B5489">
        <v>5.8388498297395124</v>
      </c>
      <c r="D5489">
        <f t="shared" si="1449"/>
        <v>0.21852722131505248</v>
      </c>
      <c r="E5489">
        <f t="shared" si="1447"/>
        <v>0.19803606008982863</v>
      </c>
      <c r="G5489">
        <f t="shared" si="1462"/>
        <v>0.21852722131505248</v>
      </c>
      <c r="H5489" s="2">
        <f t="shared" si="1463"/>
        <v>0.19803606008982863</v>
      </c>
      <c r="L5489" s="20">
        <f t="shared" si="1450"/>
        <v>0.19810728848434778</v>
      </c>
      <c r="M5489">
        <f t="shared" si="1451"/>
        <v>4.1697365681049169E-4</v>
      </c>
      <c r="P5489" s="18">
        <f t="shared" si="1452"/>
        <v>0.19803746711778197</v>
      </c>
      <c r="Q5489">
        <f t="shared" si="1453"/>
        <v>1.9797276614883375E-12</v>
      </c>
      <c r="S5489" s="21">
        <f t="shared" si="1454"/>
        <v>5.8389046072206536</v>
      </c>
      <c r="T5489">
        <f t="shared" si="1455"/>
        <v>3.0005724401793214E-9</v>
      </c>
      <c r="Z5489" s="15">
        <f t="shared" si="1456"/>
        <v>0.1970402442934418</v>
      </c>
      <c r="AA5489">
        <f t="shared" si="1457"/>
        <v>9.916491003335336E-7</v>
      </c>
      <c r="AF5489" s="3">
        <f t="shared" si="1448"/>
        <v>0.19711150270515643</v>
      </c>
      <c r="AH5489">
        <f t="shared" si="1458"/>
        <v>625.85000000008017</v>
      </c>
      <c r="AI5489">
        <f t="shared" si="1459"/>
        <v>5.8388498297395124</v>
      </c>
      <c r="AJ5489" s="5">
        <f t="shared" si="1460"/>
        <v>5.8000813881620097</v>
      </c>
      <c r="AK5489">
        <f t="shared" si="1461"/>
        <v>1.5029920623482399E-3</v>
      </c>
    </row>
    <row r="5490" spans="1:37" x14ac:dyDescent="0.25">
      <c r="A5490" s="1">
        <v>625.95000000008019</v>
      </c>
      <c r="B5490">
        <v>5.8407208558409396</v>
      </c>
      <c r="D5490">
        <f t="shared" si="1449"/>
        <v>0.21856704767213561</v>
      </c>
      <c r="E5490">
        <f t="shared" si="1447"/>
        <v>0.19808411972987192</v>
      </c>
      <c r="G5490">
        <f t="shared" si="1462"/>
        <v>0.21856704767213561</v>
      </c>
      <c r="H5490" s="2">
        <f t="shared" si="1463"/>
        <v>0.19808411972987192</v>
      </c>
      <c r="L5490" s="20">
        <f t="shared" si="1450"/>
        <v>0.19815536119522292</v>
      </c>
      <c r="M5490">
        <f t="shared" si="1451"/>
        <v>4.1663694483178032E-4</v>
      </c>
      <c r="P5490" s="18">
        <f t="shared" si="1452"/>
        <v>0.19808552706939903</v>
      </c>
      <c r="Q5490">
        <f t="shared" si="1453"/>
        <v>1.9806045445653447E-12</v>
      </c>
      <c r="S5490" s="21">
        <f t="shared" si="1454"/>
        <v>5.840775645452065</v>
      </c>
      <c r="T5490">
        <f t="shared" si="1455"/>
        <v>3.0019014872694941E-9</v>
      </c>
      <c r="Z5490" s="15">
        <f t="shared" si="1456"/>
        <v>0.19708832416406996</v>
      </c>
      <c r="AA5490">
        <f t="shared" si="1457"/>
        <v>9.9160880887083493E-7</v>
      </c>
      <c r="AF5490" s="3">
        <f t="shared" si="1448"/>
        <v>0.19715959579230358</v>
      </c>
      <c r="AH5490">
        <f t="shared" si="1458"/>
        <v>625.95000000008019</v>
      </c>
      <c r="AI5490">
        <f t="shared" si="1459"/>
        <v>5.8407208558409396</v>
      </c>
      <c r="AJ5490" s="5">
        <f t="shared" si="1460"/>
        <v>5.80195320186718</v>
      </c>
      <c r="AK5490">
        <f t="shared" si="1461"/>
        <v>1.5029309946291574E-3</v>
      </c>
    </row>
    <row r="5491" spans="1:37" x14ac:dyDescent="0.25">
      <c r="A5491" s="1">
        <v>626.05000000008022</v>
      </c>
      <c r="B5491">
        <v>5.842591954397478</v>
      </c>
      <c r="D5491">
        <f t="shared" si="1449"/>
        <v>0.21860687402921872</v>
      </c>
      <c r="E5491">
        <f t="shared" si="1447"/>
        <v>0.19813218123101511</v>
      </c>
      <c r="G5491">
        <f t="shared" si="1462"/>
        <v>0.21860687402921872</v>
      </c>
      <c r="H5491" s="2">
        <f t="shared" si="1463"/>
        <v>0.19813218123101511</v>
      </c>
      <c r="L5491" s="20">
        <f t="shared" si="1450"/>
        <v>0.19820343576564881</v>
      </c>
      <c r="M5491">
        <f t="shared" si="1451"/>
        <v>4.1630029297530876E-4</v>
      </c>
      <c r="P5491" s="18">
        <f t="shared" si="1452"/>
        <v>0.1981335888821063</v>
      </c>
      <c r="Q5491">
        <f t="shared" si="1453"/>
        <v>1.9814815945277999E-12</v>
      </c>
      <c r="S5491" s="21">
        <f t="shared" si="1454"/>
        <v>5.8426467561382101</v>
      </c>
      <c r="T5491">
        <f t="shared" si="1455"/>
        <v>3.0032307872600314E-9</v>
      </c>
      <c r="Z5491" s="15">
        <f t="shared" si="1456"/>
        <v>0.19713640599114446</v>
      </c>
      <c r="AA5491">
        <f t="shared" si="1457"/>
        <v>9.9156832833946142E-7</v>
      </c>
      <c r="AF5491" s="3">
        <f t="shared" si="1448"/>
        <v>0.1972076908343714</v>
      </c>
      <c r="AH5491">
        <f t="shared" si="1458"/>
        <v>626.05000000008022</v>
      </c>
      <c r="AI5491">
        <f t="shared" si="1459"/>
        <v>5.842591954397478</v>
      </c>
      <c r="AJ5491" s="5">
        <f t="shared" si="1460"/>
        <v>5.8038250917394238</v>
      </c>
      <c r="AK5491">
        <f t="shared" si="1461"/>
        <v>1.5028696403484355E-3</v>
      </c>
    </row>
    <row r="5492" spans="1:37" x14ac:dyDescent="0.25">
      <c r="A5492" s="1">
        <v>626.15000000008024</v>
      </c>
      <c r="B5492">
        <v>5.8444631253729868</v>
      </c>
      <c r="D5492">
        <f t="shared" si="1449"/>
        <v>0.21864670038630185</v>
      </c>
      <c r="E5492">
        <f t="shared" si="1447"/>
        <v>0.19818024459232994</v>
      </c>
      <c r="G5492">
        <f t="shared" si="1462"/>
        <v>0.21864670038630185</v>
      </c>
      <c r="H5492" s="2">
        <f t="shared" si="1463"/>
        <v>0.19818024459232994</v>
      </c>
      <c r="L5492" s="20">
        <f t="shared" si="1450"/>
        <v>0.19825151219469817</v>
      </c>
      <c r="M5492">
        <f t="shared" si="1451"/>
        <v>4.1596370137093045E-4</v>
      </c>
      <c r="P5492" s="18">
        <f t="shared" si="1452"/>
        <v>0.19818165255497544</v>
      </c>
      <c r="Q5492">
        <f t="shared" si="1453"/>
        <v>1.9823588111231225E-12</v>
      </c>
      <c r="S5492" s="21">
        <f t="shared" si="1454"/>
        <v>5.8445179392429445</v>
      </c>
      <c r="T5492">
        <f t="shared" si="1455"/>
        <v>3.0045603397339858E-9</v>
      </c>
      <c r="Z5492" s="15">
        <f t="shared" si="1456"/>
        <v>0.19718448977372538</v>
      </c>
      <c r="AA5492">
        <f t="shared" si="1457"/>
        <v>9.9152765877420136E-7</v>
      </c>
      <c r="AF5492" s="3">
        <f t="shared" si="1448"/>
        <v>0.1972557878304233</v>
      </c>
      <c r="AH5492">
        <f t="shared" si="1458"/>
        <v>626.15000000008024</v>
      </c>
      <c r="AI5492">
        <f t="shared" si="1459"/>
        <v>5.8444631253729868</v>
      </c>
      <c r="AJ5492" s="5">
        <f t="shared" si="1460"/>
        <v>5.8056970577421501</v>
      </c>
      <c r="AK5492">
        <f t="shared" si="1461"/>
        <v>1.5028079995586118E-3</v>
      </c>
    </row>
    <row r="5493" spans="1:37" x14ac:dyDescent="0.25">
      <c r="A5493" s="1">
        <v>626.25000000008026</v>
      </c>
      <c r="B5493">
        <v>5.8463343687313376</v>
      </c>
      <c r="D5493">
        <f t="shared" si="1449"/>
        <v>0.21868652674338496</v>
      </c>
      <c r="E5493">
        <f t="shared" si="1447"/>
        <v>0.19822830981288839</v>
      </c>
      <c r="G5493">
        <f t="shared" si="1462"/>
        <v>0.21868652674338496</v>
      </c>
      <c r="H5493" s="2">
        <f t="shared" si="1463"/>
        <v>0.19822830981288839</v>
      </c>
      <c r="L5493" s="20">
        <f t="shared" si="1450"/>
        <v>0.19829959048144374</v>
      </c>
      <c r="M5493">
        <f t="shared" si="1451"/>
        <v>4.1562717014845355E-4</v>
      </c>
      <c r="P5493" s="18">
        <f t="shared" si="1452"/>
        <v>0.19822971808707851</v>
      </c>
      <c r="Q5493">
        <f t="shared" si="1453"/>
        <v>1.9832361945675735E-12</v>
      </c>
      <c r="S5493" s="21">
        <f t="shared" si="1454"/>
        <v>5.8463891947301452</v>
      </c>
      <c r="T5493">
        <f t="shared" si="1455"/>
        <v>3.0058901452479713E-9</v>
      </c>
      <c r="Z5493" s="15">
        <f t="shared" si="1456"/>
        <v>0.19723257551087414</v>
      </c>
      <c r="AA5493">
        <f t="shared" si="1457"/>
        <v>9.9148680020779574E-7</v>
      </c>
      <c r="AF5493" s="3">
        <f t="shared" si="1448"/>
        <v>0.19730388677951827</v>
      </c>
      <c r="AH5493">
        <f t="shared" si="1458"/>
        <v>626.25000000008026</v>
      </c>
      <c r="AI5493">
        <f t="shared" si="1459"/>
        <v>5.8463343687313376</v>
      </c>
      <c r="AJ5493" s="5">
        <f t="shared" si="1460"/>
        <v>5.8075690998388172</v>
      </c>
      <c r="AK5493">
        <f t="shared" si="1461"/>
        <v>1.5027460723094105E-3</v>
      </c>
    </row>
    <row r="5494" spans="1:37" x14ac:dyDescent="0.25">
      <c r="A5494" s="1">
        <v>626.35000000008029</v>
      </c>
      <c r="B5494">
        <v>5.8482056844364081</v>
      </c>
      <c r="D5494">
        <f t="shared" si="1449"/>
        <v>0.21872635310046809</v>
      </c>
      <c r="E5494">
        <f t="shared" si="1447"/>
        <v>0.19827637689176258</v>
      </c>
      <c r="G5494">
        <f t="shared" si="1462"/>
        <v>0.21872635310046809</v>
      </c>
      <c r="H5494" s="2">
        <f t="shared" si="1463"/>
        <v>0.19827637689176258</v>
      </c>
      <c r="L5494" s="20">
        <f t="shared" si="1450"/>
        <v>0.19834767062495473</v>
      </c>
      <c r="M5494">
        <f t="shared" si="1451"/>
        <v>4.1529069943779535E-4</v>
      </c>
      <c r="P5494" s="18">
        <f t="shared" si="1452"/>
        <v>0.19827778547748762</v>
      </c>
      <c r="Q5494">
        <f t="shared" si="1453"/>
        <v>1.9841137447648541E-12</v>
      </c>
      <c r="S5494" s="21">
        <f t="shared" si="1454"/>
        <v>5.8482605225636854</v>
      </c>
      <c r="T5494">
        <f t="shared" si="1455"/>
        <v>3.0072202032875859E-9</v>
      </c>
      <c r="Z5494" s="15">
        <f t="shared" si="1456"/>
        <v>0.19728066320165283</v>
      </c>
      <c r="AA5494">
        <f t="shared" si="1457"/>
        <v>9.9144575267198776E-7</v>
      </c>
      <c r="AF5494" s="3">
        <f t="shared" si="1448"/>
        <v>0.19735198768071638</v>
      </c>
      <c r="AH5494">
        <f t="shared" si="1458"/>
        <v>626.35000000008029</v>
      </c>
      <c r="AI5494">
        <f t="shared" si="1459"/>
        <v>5.8482056844364081</v>
      </c>
      <c r="AJ5494" s="5">
        <f t="shared" si="1460"/>
        <v>5.8094412179929131</v>
      </c>
      <c r="AK5494">
        <f t="shared" si="1461"/>
        <v>1.5026838586488468E-3</v>
      </c>
    </row>
    <row r="5495" spans="1:37" x14ac:dyDescent="0.25">
      <c r="A5495" s="1">
        <v>626.45000000008031</v>
      </c>
      <c r="B5495">
        <v>5.8500770724520814</v>
      </c>
      <c r="D5495">
        <f t="shared" si="1449"/>
        <v>0.2187661794575512</v>
      </c>
      <c r="E5495">
        <f t="shared" si="1447"/>
        <v>0.19832444582802486</v>
      </c>
      <c r="G5495">
        <f t="shared" si="1462"/>
        <v>0.2187661794575512</v>
      </c>
      <c r="H5495" s="2">
        <f t="shared" si="1463"/>
        <v>0.19832444582802486</v>
      </c>
      <c r="L5495" s="20">
        <f t="shared" si="1450"/>
        <v>0.19839575262430742</v>
      </c>
      <c r="M5495">
        <f t="shared" si="1451"/>
        <v>4.1495428936853807E-4</v>
      </c>
      <c r="P5495" s="18">
        <f t="shared" si="1452"/>
        <v>0.19832585472527503</v>
      </c>
      <c r="Q5495">
        <f t="shared" si="1453"/>
        <v>1.9849914615403865E-12</v>
      </c>
      <c r="S5495" s="21">
        <f t="shared" si="1454"/>
        <v>5.8501319227074502</v>
      </c>
      <c r="T5495">
        <f t="shared" si="1455"/>
        <v>3.0085505140200344E-9</v>
      </c>
      <c r="Z5495" s="15">
        <f t="shared" si="1456"/>
        <v>0.19732875284511953</v>
      </c>
      <c r="AA5495">
        <f t="shared" si="1457"/>
        <v>9.9140451620691958E-7</v>
      </c>
      <c r="AF5495" s="3">
        <f t="shared" si="1448"/>
        <v>0.19740009053308172</v>
      </c>
      <c r="AH5495">
        <f t="shared" si="1458"/>
        <v>626.45000000008031</v>
      </c>
      <c r="AI5495">
        <f t="shared" si="1459"/>
        <v>5.8500770724520814</v>
      </c>
      <c r="AJ5495" s="5">
        <f t="shared" si="1460"/>
        <v>5.811313412167765</v>
      </c>
      <c r="AK5495">
        <f t="shared" si="1461"/>
        <v>1.5026213586378915E-3</v>
      </c>
    </row>
    <row r="5496" spans="1:37" x14ac:dyDescent="0.25">
      <c r="A5496" s="1">
        <v>626.55000000008033</v>
      </c>
      <c r="B5496">
        <v>5.8519485327422416</v>
      </c>
      <c r="D5496">
        <f t="shared" si="1449"/>
        <v>0.21880600581463433</v>
      </c>
      <c r="E5496">
        <f t="shared" si="1447"/>
        <v>0.19837251662074751</v>
      </c>
      <c r="G5496">
        <f t="shared" si="1462"/>
        <v>0.21880600581463433</v>
      </c>
      <c r="H5496" s="2">
        <f t="shared" si="1463"/>
        <v>0.19837251662074751</v>
      </c>
      <c r="L5496" s="20">
        <f t="shared" si="1450"/>
        <v>0.19844383647857455</v>
      </c>
      <c r="M5496">
        <f t="shared" si="1451"/>
        <v>4.1461794007037304E-4</v>
      </c>
      <c r="P5496" s="18">
        <f t="shared" si="1452"/>
        <v>0.19837392582951308</v>
      </c>
      <c r="Q5496">
        <f t="shared" si="1453"/>
        <v>1.985869344954136E-12</v>
      </c>
      <c r="S5496" s="21">
        <f t="shared" si="1454"/>
        <v>5.8520033951253216</v>
      </c>
      <c r="T5496">
        <f t="shared" si="1455"/>
        <v>3.0098810772228732E-9</v>
      </c>
      <c r="Z5496" s="15">
        <f t="shared" si="1456"/>
        <v>0.1973768444403381</v>
      </c>
      <c r="AA5496">
        <f t="shared" si="1457"/>
        <v>9.9136309084123383E-7</v>
      </c>
      <c r="AF5496" s="3">
        <f t="shared" si="1448"/>
        <v>0.19744819533567548</v>
      </c>
      <c r="AH5496">
        <f t="shared" si="1458"/>
        <v>626.55000000008033</v>
      </c>
      <c r="AI5496">
        <f t="shared" si="1459"/>
        <v>5.8519485327422416</v>
      </c>
      <c r="AJ5496" s="5">
        <f t="shared" si="1460"/>
        <v>5.8131856823269299</v>
      </c>
      <c r="AK5496">
        <f t="shared" si="1461"/>
        <v>1.5025585723198295E-3</v>
      </c>
    </row>
    <row r="5497" spans="1:37" x14ac:dyDescent="0.25">
      <c r="A5497" s="1">
        <v>626.65000000008035</v>
      </c>
      <c r="B5497">
        <v>5.8538200652707912</v>
      </c>
      <c r="D5497">
        <f t="shared" si="1449"/>
        <v>0.21884583217171744</v>
      </c>
      <c r="E5497">
        <f t="shared" si="1447"/>
        <v>0.19842058926900333</v>
      </c>
      <c r="G5497">
        <f t="shared" si="1462"/>
        <v>0.21884583217171744</v>
      </c>
      <c r="H5497" s="2">
        <f t="shared" si="1463"/>
        <v>0.19842058926900333</v>
      </c>
      <c r="L5497" s="20">
        <f t="shared" si="1450"/>
        <v>0.19849192218681821</v>
      </c>
      <c r="M5497">
        <f t="shared" si="1451"/>
        <v>4.142816516733802E-4</v>
      </c>
      <c r="P5497" s="18">
        <f t="shared" si="1452"/>
        <v>0.19842199878927452</v>
      </c>
      <c r="Q5497">
        <f t="shared" si="1453"/>
        <v>1.98674739490965E-12</v>
      </c>
      <c r="S5497" s="21">
        <f t="shared" si="1454"/>
        <v>5.8538749397812024</v>
      </c>
      <c r="T5497">
        <f t="shared" si="1455"/>
        <v>3.011211892868441E-9</v>
      </c>
      <c r="Z5497" s="15">
        <f t="shared" si="1456"/>
        <v>0.1974249379863704</v>
      </c>
      <c r="AA5497">
        <f t="shared" si="1457"/>
        <v>9.9132147660860092E-7</v>
      </c>
      <c r="AF5497" s="3">
        <f t="shared" si="1448"/>
        <v>0.19749630208754998</v>
      </c>
      <c r="AH5497">
        <f t="shared" si="1458"/>
        <v>626.65000000008035</v>
      </c>
      <c r="AI5497">
        <f t="shared" si="1459"/>
        <v>5.8538200652707912</v>
      </c>
      <c r="AJ5497" s="5">
        <f t="shared" si="1460"/>
        <v>5.8150580284338842</v>
      </c>
      <c r="AK5497">
        <f t="shared" si="1461"/>
        <v>1.5024954997457387E-3</v>
      </c>
    </row>
    <row r="5498" spans="1:37" x14ac:dyDescent="0.25">
      <c r="A5498" s="1">
        <v>626.75000000008038</v>
      </c>
      <c r="B5498">
        <v>5.8556916700016304</v>
      </c>
      <c r="D5498">
        <f t="shared" si="1449"/>
        <v>0.21888565852880054</v>
      </c>
      <c r="E5498">
        <f t="shared" si="1447"/>
        <v>0.19846866377186503</v>
      </c>
      <c r="G5498">
        <f t="shared" si="1462"/>
        <v>0.21888565852880054</v>
      </c>
      <c r="H5498" s="2">
        <f t="shared" si="1463"/>
        <v>0.19846866377186503</v>
      </c>
      <c r="L5498" s="20">
        <f t="shared" si="1450"/>
        <v>0.1985400097481218</v>
      </c>
      <c r="M5498">
        <f t="shared" si="1451"/>
        <v>4.1394542430673421E-4</v>
      </c>
      <c r="P5498" s="18">
        <f t="shared" si="1452"/>
        <v>0.19847007360363203</v>
      </c>
      <c r="Q5498">
        <f t="shared" si="1453"/>
        <v>1.9876256112321445E-12</v>
      </c>
      <c r="S5498" s="21">
        <f t="shared" si="1454"/>
        <v>5.855746556638989</v>
      </c>
      <c r="T5498">
        <f t="shared" si="1455"/>
        <v>3.0125429605390839E-9</v>
      </c>
      <c r="Z5498" s="15">
        <f t="shared" si="1456"/>
        <v>0.19747303348227585</v>
      </c>
      <c r="AA5498">
        <f t="shared" si="1457"/>
        <v>9.9127967354744099E-7</v>
      </c>
      <c r="AF5498" s="3">
        <f t="shared" si="1448"/>
        <v>0.19754441078777707</v>
      </c>
      <c r="AH5498">
        <f t="shared" si="1458"/>
        <v>626.75000000008038</v>
      </c>
      <c r="AI5498">
        <f t="shared" si="1459"/>
        <v>5.8556916700016295</v>
      </c>
      <c r="AJ5498" s="5">
        <f t="shared" si="1460"/>
        <v>5.8169304504520092</v>
      </c>
      <c r="AK5498">
        <f t="shared" si="1461"/>
        <v>1.5024321409738675E-3</v>
      </c>
    </row>
    <row r="5499" spans="1:37" x14ac:dyDescent="0.25">
      <c r="A5499" s="1">
        <v>626.8500000000804</v>
      </c>
      <c r="B5499">
        <v>5.857563346898667</v>
      </c>
      <c r="D5499">
        <f t="shared" si="1449"/>
        <v>0.21892548488588368</v>
      </c>
      <c r="E5499">
        <f t="shared" si="1447"/>
        <v>0.19851674012840559</v>
      </c>
      <c r="G5499">
        <f t="shared" si="1462"/>
        <v>0.21892548488588368</v>
      </c>
      <c r="H5499" s="2">
        <f t="shared" si="1463"/>
        <v>0.19851674012840559</v>
      </c>
      <c r="L5499" s="20">
        <f t="shared" si="1450"/>
        <v>0.19858809916155451</v>
      </c>
      <c r="M5499">
        <f t="shared" si="1451"/>
        <v>4.1360925810014776E-4</v>
      </c>
      <c r="P5499" s="18">
        <f t="shared" si="1452"/>
        <v>0.19851815027165859</v>
      </c>
      <c r="Q5499">
        <f t="shared" si="1453"/>
        <v>1.9885039939815354E-12</v>
      </c>
      <c r="S5499" s="21">
        <f t="shared" si="1454"/>
        <v>5.8576182456625929</v>
      </c>
      <c r="T5499">
        <f t="shared" si="1455"/>
        <v>3.0138742805969635E-9</v>
      </c>
      <c r="Z5499" s="15">
        <f t="shared" si="1456"/>
        <v>0.19752113092711721</v>
      </c>
      <c r="AA5499">
        <f t="shared" si="1457"/>
        <v>9.9123768169009249E-7</v>
      </c>
      <c r="AF5499" s="3">
        <f t="shared" si="1448"/>
        <v>0.19759252143541306</v>
      </c>
      <c r="AH5499">
        <f t="shared" si="1458"/>
        <v>626.8500000000804</v>
      </c>
      <c r="AI5499">
        <f t="shared" si="1459"/>
        <v>5.857563346898667</v>
      </c>
      <c r="AJ5499" s="5">
        <f t="shared" si="1460"/>
        <v>5.8188029483448176</v>
      </c>
      <c r="AK5499">
        <f t="shared" si="1461"/>
        <v>1.5023684960532495E-3</v>
      </c>
    </row>
    <row r="5500" spans="1:37" x14ac:dyDescent="0.25">
      <c r="A5500" s="1">
        <v>626.95000000008042</v>
      </c>
      <c r="B5500">
        <v>5.859435095925817</v>
      </c>
      <c r="D5500">
        <f t="shared" si="1449"/>
        <v>0.21896531124296678</v>
      </c>
      <c r="E5500">
        <f t="shared" si="1447"/>
        <v>0.1985648183376981</v>
      </c>
      <c r="G5500">
        <f t="shared" si="1462"/>
        <v>0.21896531124296678</v>
      </c>
      <c r="H5500" s="2">
        <f t="shared" si="1463"/>
        <v>0.1985648183376981</v>
      </c>
      <c r="L5500" s="20">
        <f t="shared" si="1450"/>
        <v>0.19863619042618552</v>
      </c>
      <c r="M5500">
        <f t="shared" si="1451"/>
        <v>4.1327315318328916E-4</v>
      </c>
      <c r="P5500" s="18">
        <f t="shared" si="1452"/>
        <v>0.19856622879242736</v>
      </c>
      <c r="Q5500">
        <f t="shared" si="1453"/>
        <v>1.989382543296103E-12</v>
      </c>
      <c r="S5500" s="21">
        <f t="shared" si="1454"/>
        <v>5.859490006815931</v>
      </c>
      <c r="T5500">
        <f t="shared" si="1455"/>
        <v>3.0152058531119621E-9</v>
      </c>
      <c r="Z5500" s="15">
        <f t="shared" si="1456"/>
        <v>0.19756923031995677</v>
      </c>
      <c r="AA5500">
        <f t="shared" si="1457"/>
        <v>9.9119550107010661E-7</v>
      </c>
      <c r="AF5500" s="3">
        <f t="shared" si="1448"/>
        <v>0.19764063402951848</v>
      </c>
      <c r="AH5500">
        <f t="shared" si="1458"/>
        <v>626.95000000008042</v>
      </c>
      <c r="AI5500">
        <f t="shared" si="1459"/>
        <v>5.859435095925817</v>
      </c>
      <c r="AJ5500" s="5">
        <f t="shared" si="1460"/>
        <v>5.8206755220758026</v>
      </c>
      <c r="AK5500">
        <f t="shared" si="1461"/>
        <v>1.5023045650347188E-3</v>
      </c>
    </row>
    <row r="5501" spans="1:37" x14ac:dyDescent="0.25">
      <c r="A5501" s="1">
        <v>627.05000000008044</v>
      </c>
      <c r="B5501">
        <v>5.8613069170470036</v>
      </c>
      <c r="D5501">
        <f t="shared" si="1449"/>
        <v>0.21900513760004992</v>
      </c>
      <c r="E5501">
        <f t="shared" si="1447"/>
        <v>0.19861289839881591</v>
      </c>
      <c r="G5501">
        <f t="shared" si="1462"/>
        <v>0.21900513760004992</v>
      </c>
      <c r="H5501" s="2">
        <f t="shared" si="1463"/>
        <v>0.19861289839881591</v>
      </c>
      <c r="L5501" s="20">
        <f t="shared" si="1450"/>
        <v>0.19868428354109469</v>
      </c>
      <c r="M5501">
        <f t="shared" si="1451"/>
        <v>4.129371096853572E-4</v>
      </c>
      <c r="P5501" s="18">
        <f t="shared" si="1452"/>
        <v>0.19861430916501152</v>
      </c>
      <c r="Q5501">
        <f t="shared" si="1453"/>
        <v>1.9902612586877612E-12</v>
      </c>
      <c r="S5501" s="21">
        <f t="shared" si="1454"/>
        <v>5.8613618400629193</v>
      </c>
      <c r="T5501">
        <f t="shared" si="1455"/>
        <v>3.0165376772759834E-9</v>
      </c>
      <c r="Z5501" s="15">
        <f t="shared" si="1456"/>
        <v>0.19761733165985707</v>
      </c>
      <c r="AA5501">
        <f t="shared" si="1457"/>
        <v>9.9115313172114274E-7</v>
      </c>
      <c r="AF5501" s="3">
        <f t="shared" si="1448"/>
        <v>0.19768874856916008</v>
      </c>
      <c r="AH5501">
        <f t="shared" si="1458"/>
        <v>627.05000000008044</v>
      </c>
      <c r="AI5501">
        <f t="shared" si="1459"/>
        <v>5.8613069170470036</v>
      </c>
      <c r="AJ5501" s="5">
        <f t="shared" si="1460"/>
        <v>5.8225481716084673</v>
      </c>
      <c r="AK5501">
        <f t="shared" si="1461"/>
        <v>1.5022403479692586E-3</v>
      </c>
    </row>
    <row r="5502" spans="1:37" x14ac:dyDescent="0.25">
      <c r="A5502" s="1">
        <v>627.15000000008047</v>
      </c>
      <c r="B5502">
        <v>5.8631788102261559</v>
      </c>
      <c r="D5502">
        <f t="shared" si="1449"/>
        <v>0.21904496395713302</v>
      </c>
      <c r="E5502">
        <f t="shared" si="1447"/>
        <v>0.19866098031083246</v>
      </c>
      <c r="G5502">
        <f t="shared" si="1462"/>
        <v>0.21904496395713302</v>
      </c>
      <c r="H5502" s="2">
        <f t="shared" si="1463"/>
        <v>0.19866098031083246</v>
      </c>
      <c r="L5502" s="20">
        <f t="shared" si="1450"/>
        <v>0.19873237850534764</v>
      </c>
      <c r="M5502">
        <f t="shared" si="1451"/>
        <v>4.1260112773608312E-4</v>
      </c>
      <c r="P5502" s="18">
        <f t="shared" si="1452"/>
        <v>0.19866239138848465</v>
      </c>
      <c r="Q5502">
        <f t="shared" si="1453"/>
        <v>1.9911401405296451E-12</v>
      </c>
      <c r="S5502" s="21">
        <f t="shared" si="1454"/>
        <v>5.8632337453674932</v>
      </c>
      <c r="T5502">
        <f t="shared" si="1455"/>
        <v>3.0178697537440088E-9</v>
      </c>
      <c r="Z5502" s="15">
        <f t="shared" si="1456"/>
        <v>0.19766543494587929</v>
      </c>
      <c r="AA5502">
        <f t="shared" si="1457"/>
        <v>9.9111057367973129E-7</v>
      </c>
      <c r="AF5502" s="3">
        <f t="shared" si="1448"/>
        <v>0.19773686505339327</v>
      </c>
      <c r="AH5502">
        <f t="shared" si="1458"/>
        <v>627.15000000008047</v>
      </c>
      <c r="AI5502">
        <f t="shared" si="1459"/>
        <v>5.8631788102261559</v>
      </c>
      <c r="AJ5502" s="5">
        <f t="shared" si="1460"/>
        <v>5.8244208969062639</v>
      </c>
      <c r="AK5502">
        <f t="shared" si="1461"/>
        <v>1.5021758449122687E-3</v>
      </c>
    </row>
    <row r="5503" spans="1:37" x14ac:dyDescent="0.25">
      <c r="A5503" s="1">
        <v>627.25000000008049</v>
      </c>
      <c r="B5503">
        <v>5.865050775427207</v>
      </c>
      <c r="D5503">
        <f t="shared" si="1449"/>
        <v>0.21908479031421615</v>
      </c>
      <c r="E5503">
        <f t="shared" si="1447"/>
        <v>0.19870906407282135</v>
      </c>
      <c r="G5503">
        <f t="shared" si="1462"/>
        <v>0.21908479031421615</v>
      </c>
      <c r="H5503" s="2">
        <f t="shared" si="1463"/>
        <v>0.19870906407282135</v>
      </c>
      <c r="L5503" s="20">
        <f t="shared" si="1450"/>
        <v>0.19878047531802068</v>
      </c>
      <c r="M5503">
        <f t="shared" si="1451"/>
        <v>4.1226520746472854E-4</v>
      </c>
      <c r="P5503" s="18">
        <f t="shared" si="1452"/>
        <v>0.19871047546192019</v>
      </c>
      <c r="Q5503">
        <f t="shared" si="1453"/>
        <v>1.9920191883334105E-12</v>
      </c>
      <c r="S5503" s="21">
        <f t="shared" si="1454"/>
        <v>5.8651057226935785</v>
      </c>
      <c r="T5503">
        <f t="shared" si="1455"/>
        <v>3.0192020817075343E-9</v>
      </c>
      <c r="Z5503" s="15">
        <f t="shared" si="1456"/>
        <v>0.19771354017708731</v>
      </c>
      <c r="AA5503">
        <f t="shared" si="1457"/>
        <v>9.9106782697748099E-7</v>
      </c>
      <c r="AF5503" s="3">
        <f t="shared" si="1448"/>
        <v>0.19778498348128215</v>
      </c>
      <c r="AH5503">
        <f t="shared" si="1458"/>
        <v>627.25000000008049</v>
      </c>
      <c r="AI5503">
        <f t="shared" si="1459"/>
        <v>5.865050775427207</v>
      </c>
      <c r="AJ5503" s="5">
        <f t="shared" si="1460"/>
        <v>5.826293697932746</v>
      </c>
      <c r="AK5503">
        <f t="shared" si="1461"/>
        <v>1.5021110559116555E-3</v>
      </c>
    </row>
    <row r="5504" spans="1:37" x14ac:dyDescent="0.25">
      <c r="A5504" s="1">
        <v>627.35000000008051</v>
      </c>
      <c r="B5504">
        <v>5.8669228126140993</v>
      </c>
      <c r="D5504">
        <f t="shared" si="1449"/>
        <v>0.21912461667129926</v>
      </c>
      <c r="E5504">
        <f t="shared" si="1447"/>
        <v>0.19875714968385641</v>
      </c>
      <c r="G5504">
        <f t="shared" si="1462"/>
        <v>0.21912461667129926</v>
      </c>
      <c r="H5504" s="2">
        <f t="shared" si="1463"/>
        <v>0.19875714968385641</v>
      </c>
      <c r="L5504" s="20">
        <f t="shared" si="1450"/>
        <v>0.19882857397818299</v>
      </c>
      <c r="M5504">
        <f t="shared" si="1451"/>
        <v>4.1192934900079843E-4</v>
      </c>
      <c r="P5504" s="18">
        <f t="shared" si="1452"/>
        <v>0.19875856138439207</v>
      </c>
      <c r="Q5504">
        <f t="shared" si="1453"/>
        <v>1.9928984023939492E-12</v>
      </c>
      <c r="S5504" s="21">
        <f t="shared" si="1454"/>
        <v>5.8669777720051233</v>
      </c>
      <c r="T5504">
        <f t="shared" si="1455"/>
        <v>3.0205346617241531E-9</v>
      </c>
      <c r="Z5504" s="15">
        <f t="shared" si="1456"/>
        <v>0.19776164735254231</v>
      </c>
      <c r="AA5504">
        <f t="shared" si="1457"/>
        <v>9.9102489165180106E-7</v>
      </c>
      <c r="AF5504" s="3">
        <f t="shared" si="1448"/>
        <v>0.19783310385188613</v>
      </c>
      <c r="AH5504">
        <f t="shared" si="1458"/>
        <v>627.35000000008051</v>
      </c>
      <c r="AI5504">
        <f t="shared" si="1459"/>
        <v>5.8669228126140993</v>
      </c>
      <c r="AJ5504" s="5">
        <f t="shared" si="1460"/>
        <v>5.8281665746513642</v>
      </c>
      <c r="AK5504">
        <f t="shared" si="1461"/>
        <v>1.5020459810241482E-3</v>
      </c>
    </row>
    <row r="5505" spans="1:37" x14ac:dyDescent="0.25">
      <c r="A5505" s="1">
        <v>627.45000000008054</v>
      </c>
      <c r="B5505">
        <v>5.8687949217507827</v>
      </c>
      <c r="D5505">
        <f t="shared" si="1449"/>
        <v>0.21916444302838239</v>
      </c>
      <c r="E5505">
        <f t="shared" si="1447"/>
        <v>0.19880523714301163</v>
      </c>
      <c r="G5505">
        <f t="shared" si="1462"/>
        <v>0.21916444302838239</v>
      </c>
      <c r="H5505" s="2">
        <f t="shared" si="1463"/>
        <v>0.19880523714301163</v>
      </c>
      <c r="L5505" s="20">
        <f t="shared" si="1450"/>
        <v>0.19887667448491442</v>
      </c>
      <c r="M5505">
        <f t="shared" si="1451"/>
        <v>4.1159355247332872E-4</v>
      </c>
      <c r="P5505" s="18">
        <f t="shared" si="1452"/>
        <v>0.1988066491549742</v>
      </c>
      <c r="Q5505">
        <f t="shared" si="1453"/>
        <v>1.9937777824577545E-12</v>
      </c>
      <c r="S5505" s="21">
        <f t="shared" si="1454"/>
        <v>5.8688498932660735</v>
      </c>
      <c r="T5505">
        <f t="shared" si="1455"/>
        <v>3.0218674933754857E-9</v>
      </c>
      <c r="Z5505" s="15">
        <f t="shared" si="1456"/>
        <v>0.19780975647130705</v>
      </c>
      <c r="AA5505">
        <f t="shared" si="1457"/>
        <v>9.9098176773738956E-7</v>
      </c>
      <c r="AF5505" s="3">
        <f t="shared" si="1448"/>
        <v>0.19788122616427284</v>
      </c>
      <c r="AH5505">
        <f t="shared" si="1458"/>
        <v>627.45000000008054</v>
      </c>
      <c r="AI5505">
        <f t="shared" si="1459"/>
        <v>5.8687949217507827</v>
      </c>
      <c r="AJ5505" s="5">
        <f t="shared" si="1460"/>
        <v>5.8300395270256322</v>
      </c>
      <c r="AK5505">
        <f t="shared" si="1461"/>
        <v>1.5019806203022184E-3</v>
      </c>
    </row>
    <row r="5506" spans="1:37" x14ac:dyDescent="0.25">
      <c r="A5506" s="1">
        <v>627.55000000008056</v>
      </c>
      <c r="B5506">
        <v>5.8706671028012103</v>
      </c>
      <c r="D5506">
        <f t="shared" si="1449"/>
        <v>0.2192042693854655</v>
      </c>
      <c r="E5506">
        <f t="shared" ref="E5506:E5569" si="1464">(B5506-$B$2)/($B$25111-$B$2)</f>
        <v>0.1988533264493611</v>
      </c>
      <c r="G5506">
        <f t="shared" si="1462"/>
        <v>0.2192042693854655</v>
      </c>
      <c r="H5506" s="2">
        <f t="shared" si="1463"/>
        <v>0.1988533264493611</v>
      </c>
      <c r="L5506" s="20">
        <f t="shared" si="1450"/>
        <v>0.19892477683728416</v>
      </c>
      <c r="M5506">
        <f t="shared" si="1451"/>
        <v>4.1125781801174265E-4</v>
      </c>
      <c r="P5506" s="18">
        <f t="shared" si="1452"/>
        <v>0.19885473877274074</v>
      </c>
      <c r="Q5506">
        <f t="shared" si="1453"/>
        <v>1.9946573286631103E-12</v>
      </c>
      <c r="S5506" s="21">
        <f t="shared" si="1454"/>
        <v>5.8707220864403844</v>
      </c>
      <c r="T5506">
        <f t="shared" si="1455"/>
        <v>3.0232005768288312E-9</v>
      </c>
      <c r="Z5506" s="15">
        <f t="shared" si="1456"/>
        <v>0.19785786753244494</v>
      </c>
      <c r="AA5506">
        <f t="shared" si="1457"/>
        <v>9.9093845526789192E-7</v>
      </c>
      <c r="AF5506" s="3">
        <f t="shared" ref="AF5506:AF5569" si="1465">$Y$6*LOG(((1+L5506)*$Y$2)^$Y$5+$Y$4)/LOG($Y$7)+$Y$3</f>
        <v>0.19792935041750015</v>
      </c>
      <c r="AH5506">
        <f t="shared" si="1458"/>
        <v>627.55000000008056</v>
      </c>
      <c r="AI5506">
        <f t="shared" si="1459"/>
        <v>5.8706671028012103</v>
      </c>
      <c r="AJ5506" s="5">
        <f t="shared" si="1460"/>
        <v>5.8319125550190858</v>
      </c>
      <c r="AK5506">
        <f t="shared" si="1461"/>
        <v>1.5019149737969713E-3</v>
      </c>
    </row>
    <row r="5507" spans="1:37" x14ac:dyDescent="0.25">
      <c r="A5507" s="1">
        <v>627.65000000008058</v>
      </c>
      <c r="B5507">
        <v>5.8725393557293444</v>
      </c>
      <c r="D5507">
        <f t="shared" ref="D5507:D5570" si="1466">(A5507-$A$2)/($A$25111-$A$2)</f>
        <v>0.21924409574254863</v>
      </c>
      <c r="E5507">
        <f t="shared" si="1464"/>
        <v>0.19890141760197913</v>
      </c>
      <c r="G5507">
        <f t="shared" si="1462"/>
        <v>0.21924409574254863</v>
      </c>
      <c r="H5507" s="2">
        <f t="shared" si="1463"/>
        <v>0.19890141760197913</v>
      </c>
      <c r="L5507" s="20">
        <f t="shared" ref="L5507:L5570" si="1467">$K$4*_xlfn.ERF.PRECISE($K$2*H5507+$K$3)+$K$5</f>
        <v>0.19897288103437205</v>
      </c>
      <c r="M5507">
        <f t="shared" ref="M5507:M5570" si="1468">(G5507-L5507)^2</f>
        <v>4.1092214574499461E-4</v>
      </c>
      <c r="P5507" s="18">
        <f t="shared" ref="P5507:P5570" si="1469">$O$4*TANH($O$2*H5507+$O$3)</f>
        <v>0.19890283023676589</v>
      </c>
      <c r="Q5507">
        <f t="shared" ref="Q5507:Q5570" si="1470">(H5507-P5507)^2</f>
        <v>1.9955370407563553E-12</v>
      </c>
      <c r="S5507" s="21">
        <f t="shared" ref="S5507:S5570" si="1471">( P5507-$J$2)*($B$25111-$B$2)/($I$2-$J$2)+$B$2</f>
        <v>5.8725943514920136</v>
      </c>
      <c r="T5507">
        <f t="shared" ref="T5507:T5570" si="1472">(B5507-S5507)^2</f>
        <v>3.0245339115678186E-9</v>
      </c>
      <c r="Z5507" s="15">
        <f t="shared" ref="Z5507:Z5570" si="1473">$Y$6*LOG(((1+H5507)*$Y$2)^$Y$5+$Y$4,$Y$7)+$Y$3</f>
        <v>0.19790598053501984</v>
      </c>
      <c r="AA5507">
        <f t="shared" ref="AA5507:AA5570" si="1474">(H5507-Z5507)^2</f>
        <v>9.9089495427650821E-7</v>
      </c>
      <c r="AF5507" s="3">
        <f t="shared" si="1465"/>
        <v>0.19797747661063703</v>
      </c>
      <c r="AH5507">
        <f t="shared" ref="AH5507:AH5570" si="1475">( G5507-$J$2)*($A$25111-$A$2)/($I$2-$J$2)+$A$2</f>
        <v>627.65000000008058</v>
      </c>
      <c r="AI5507">
        <f t="shared" ref="AI5507:AI5570" si="1476">( H5507-$J$2)*($B$25111-$B$2)/($I$2-$J$2)+$B$2</f>
        <v>5.8725393557293444</v>
      </c>
      <c r="AJ5507" s="5">
        <f t="shared" ref="AJ5507:AJ5570" si="1477">( Z5507-$J$2)*($B$25111-$B$2)/($I$2-$J$2)+$B$2</f>
        <v>5.8337856585952803</v>
      </c>
      <c r="AK5507">
        <f t="shared" ref="AK5507:AK5570" si="1478">(AI5507-AJ5507)^2</f>
        <v>1.5018490415587657E-3</v>
      </c>
    </row>
    <row r="5508" spans="1:37" x14ac:dyDescent="0.25">
      <c r="A5508" s="1">
        <v>627.7500000000806</v>
      </c>
      <c r="B5508">
        <v>5.8744116804991524</v>
      </c>
      <c r="D5508">
        <f t="shared" si="1466"/>
        <v>0.21928392209963174</v>
      </c>
      <c r="E5508">
        <f t="shared" si="1464"/>
        <v>0.19894951059994023</v>
      </c>
      <c r="G5508">
        <f t="shared" si="1462"/>
        <v>0.21928392209963174</v>
      </c>
      <c r="H5508" s="2">
        <f t="shared" si="1463"/>
        <v>0.19894951059994023</v>
      </c>
      <c r="L5508" s="20">
        <f t="shared" si="1467"/>
        <v>0.19902098707524374</v>
      </c>
      <c r="M5508">
        <f t="shared" si="1468"/>
        <v>4.1058653580256996E-4</v>
      </c>
      <c r="P5508" s="18">
        <f t="shared" si="1469"/>
        <v>0.19895092354612415</v>
      </c>
      <c r="Q5508">
        <f t="shared" si="1470"/>
        <v>1.9964169186404892E-12</v>
      </c>
      <c r="S5508" s="21">
        <f t="shared" si="1471"/>
        <v>5.8744666883849304</v>
      </c>
      <c r="T5508">
        <f t="shared" si="1472"/>
        <v>3.0258674977596413E-9</v>
      </c>
      <c r="Z5508" s="15">
        <f t="shared" si="1473"/>
        <v>0.19795409547809339</v>
      </c>
      <c r="AA5508">
        <f t="shared" si="1474"/>
        <v>9.9085126480135472E-7</v>
      </c>
      <c r="AF5508" s="3">
        <f t="shared" si="1465"/>
        <v>0.19802560474273734</v>
      </c>
      <c r="AH5508">
        <f t="shared" si="1475"/>
        <v>627.7500000000806</v>
      </c>
      <c r="AI5508">
        <f t="shared" si="1476"/>
        <v>5.8744116804991533</v>
      </c>
      <c r="AJ5508" s="5">
        <f t="shared" si="1477"/>
        <v>5.8356588377176841</v>
      </c>
      <c r="AK5508">
        <f t="shared" si="1478"/>
        <v>1.5017828236452678E-3</v>
      </c>
    </row>
    <row r="5509" spans="1:37" x14ac:dyDescent="0.25">
      <c r="A5509" s="1">
        <v>627.85000000008063</v>
      </c>
      <c r="B5509">
        <v>5.8762840770746099</v>
      </c>
      <c r="D5509">
        <f t="shared" si="1466"/>
        <v>0.21932374845671485</v>
      </c>
      <c r="E5509">
        <f t="shared" si="1464"/>
        <v>0.19899760544231901</v>
      </c>
      <c r="G5509">
        <f t="shared" si="1462"/>
        <v>0.21932374845671485</v>
      </c>
      <c r="H5509" s="2">
        <f t="shared" si="1463"/>
        <v>0.19899760544231901</v>
      </c>
      <c r="L5509" s="20">
        <f t="shared" si="1467"/>
        <v>0.19906909495898262</v>
      </c>
      <c r="M5509">
        <f t="shared" si="1468"/>
        <v>4.1025098831319639E-4</v>
      </c>
      <c r="P5509" s="18">
        <f t="shared" si="1469"/>
        <v>0.19899901869989017</v>
      </c>
      <c r="Q5509">
        <f t="shared" si="1470"/>
        <v>1.9972969624537977E-12</v>
      </c>
      <c r="S5509" s="21">
        <f t="shared" si="1471"/>
        <v>5.8763390970831102</v>
      </c>
      <c r="T5509">
        <f t="shared" si="1472"/>
        <v>3.0272013353761971E-9</v>
      </c>
      <c r="Z5509" s="15">
        <f t="shared" si="1473"/>
        <v>0.1980022123607299</v>
      </c>
      <c r="AA5509">
        <f t="shared" si="1474"/>
        <v>9.9080738687546002E-7</v>
      </c>
      <c r="AF5509" s="3">
        <f t="shared" si="1465"/>
        <v>0.1980737348128736</v>
      </c>
      <c r="AH5509">
        <f t="shared" si="1475"/>
        <v>627.85000000008063</v>
      </c>
      <c r="AI5509">
        <f t="shared" si="1476"/>
        <v>5.8762840770746099</v>
      </c>
      <c r="AJ5509" s="5">
        <f t="shared" si="1477"/>
        <v>5.8375320923498695</v>
      </c>
      <c r="AK5509">
        <f t="shared" si="1478"/>
        <v>1.5017163201065131E-3</v>
      </c>
    </row>
    <row r="5510" spans="1:37" x14ac:dyDescent="0.25">
      <c r="A5510" s="1">
        <v>627.95000000008065</v>
      </c>
      <c r="B5510">
        <v>5.8781565454196958</v>
      </c>
      <c r="D5510">
        <f t="shared" si="1466"/>
        <v>0.21936357481379798</v>
      </c>
      <c r="E5510">
        <f t="shared" si="1464"/>
        <v>0.19904570212819025</v>
      </c>
      <c r="G5510">
        <f t="shared" ref="G5510:G5573" si="1479">($I$2-$J$2)*D5510+$J$2</f>
        <v>0.21936357481379798</v>
      </c>
      <c r="H5510" s="2">
        <f t="shared" si="1463"/>
        <v>0.19904570212819025</v>
      </c>
      <c r="L5510" s="20">
        <f t="shared" si="1467"/>
        <v>0.19911720468465077</v>
      </c>
      <c r="M5510">
        <f t="shared" si="1468"/>
        <v>4.0991550340642425E-4</v>
      </c>
      <c r="P5510" s="18">
        <f t="shared" si="1469"/>
        <v>0.19904711569713873</v>
      </c>
      <c r="Q5510">
        <f t="shared" si="1470"/>
        <v>1.9981771720993E-12</v>
      </c>
      <c r="S5510" s="21">
        <f t="shared" si="1471"/>
        <v>5.8782115775505313</v>
      </c>
      <c r="T5510">
        <f t="shared" si="1472"/>
        <v>3.0285354242916263E-9</v>
      </c>
      <c r="Z5510" s="15">
        <f t="shared" si="1473"/>
        <v>0.19805033118199256</v>
      </c>
      <c r="AA5510">
        <f t="shared" si="1474"/>
        <v>9.9076332053450239E-7</v>
      </c>
      <c r="AF5510" s="3">
        <f t="shared" si="1465"/>
        <v>0.19812186682009547</v>
      </c>
      <c r="AH5510">
        <f t="shared" si="1475"/>
        <v>627.95000000008065</v>
      </c>
      <c r="AI5510">
        <f t="shared" si="1476"/>
        <v>5.8781565454196958</v>
      </c>
      <c r="AJ5510" s="5">
        <f t="shared" si="1477"/>
        <v>5.8394054224553651</v>
      </c>
      <c r="AK5510">
        <f t="shared" si="1478"/>
        <v>1.5016495309966779E-3</v>
      </c>
    </row>
    <row r="5511" spans="1:37" x14ac:dyDescent="0.25">
      <c r="A5511" s="1">
        <v>628.05000000008067</v>
      </c>
      <c r="B5511">
        <v>5.8800290854983999</v>
      </c>
      <c r="D5511">
        <f t="shared" si="1466"/>
        <v>0.21940340117088108</v>
      </c>
      <c r="E5511">
        <f t="shared" si="1464"/>
        <v>0.19909380065662899</v>
      </c>
      <c r="G5511">
        <f t="shared" si="1479"/>
        <v>0.21940340117088108</v>
      </c>
      <c r="H5511" s="2">
        <f t="shared" ref="H5511:H5574" si="1480">($I$2-$J$2)*E5511+$J$2</f>
        <v>0.19909380065662899</v>
      </c>
      <c r="L5511" s="20">
        <f t="shared" si="1467"/>
        <v>0.19916531625133516</v>
      </c>
      <c r="M5511">
        <f t="shared" si="1468"/>
        <v>4.0958008121075236E-4</v>
      </c>
      <c r="P5511" s="18">
        <f t="shared" si="1469"/>
        <v>0.19909521453694481</v>
      </c>
      <c r="Q5511">
        <f t="shared" si="1470"/>
        <v>1.9990575474799454E-12</v>
      </c>
      <c r="S5511" s="21">
        <f t="shared" si="1471"/>
        <v>5.8800841297511832</v>
      </c>
      <c r="T5511">
        <f t="shared" si="1472"/>
        <v>3.0298697644777633E-9</v>
      </c>
      <c r="Z5511" s="15">
        <f t="shared" si="1473"/>
        <v>0.19809845194094589</v>
      </c>
      <c r="AA5511">
        <f t="shared" si="1474"/>
        <v>9.9071906581200296E-7</v>
      </c>
      <c r="AF5511" s="3">
        <f t="shared" si="1465"/>
        <v>0.19817000076348146</v>
      </c>
      <c r="AH5511">
        <f t="shared" si="1475"/>
        <v>628.05000000008067</v>
      </c>
      <c r="AI5511">
        <f t="shared" si="1476"/>
        <v>5.8800290854983999</v>
      </c>
      <c r="AJ5511" s="5">
        <f t="shared" si="1477"/>
        <v>5.8412788279977521</v>
      </c>
      <c r="AK5511">
        <f t="shared" si="1478"/>
        <v>1.5015824563665077E-3</v>
      </c>
    </row>
    <row r="5512" spans="1:37" x14ac:dyDescent="0.25">
      <c r="A5512" s="1">
        <v>628.15000000008069</v>
      </c>
      <c r="B5512">
        <v>5.8819016972747153</v>
      </c>
      <c r="D5512">
        <f t="shared" si="1466"/>
        <v>0.21944322752796422</v>
      </c>
      <c r="E5512">
        <f t="shared" si="1464"/>
        <v>0.19914190102671034</v>
      </c>
      <c r="G5512">
        <f t="shared" si="1479"/>
        <v>0.21944322752796422</v>
      </c>
      <c r="H5512" s="2">
        <f t="shared" si="1480"/>
        <v>0.19914190102671034</v>
      </c>
      <c r="L5512" s="20">
        <f t="shared" si="1467"/>
        <v>0.1992134296581014</v>
      </c>
      <c r="M5512">
        <f t="shared" si="1468"/>
        <v>4.0924472185550605E-4</v>
      </c>
      <c r="P5512" s="18">
        <f t="shared" si="1469"/>
        <v>0.19914331521838352</v>
      </c>
      <c r="Q5512">
        <f t="shared" si="1470"/>
        <v>1.9999380884986152E-12</v>
      </c>
      <c r="S5512" s="21">
        <f t="shared" si="1471"/>
        <v>5.8819567536490576</v>
      </c>
      <c r="T5512">
        <f t="shared" si="1472"/>
        <v>3.0312043557108436E-9</v>
      </c>
      <c r="Z5512" s="15">
        <f t="shared" si="1473"/>
        <v>0.19814657463665264</v>
      </c>
      <c r="AA5512">
        <f t="shared" si="1474"/>
        <v>9.9067462274529111E-7</v>
      </c>
      <c r="AF5512" s="3">
        <f t="shared" si="1465"/>
        <v>0.19821813664208299</v>
      </c>
      <c r="AH5512">
        <f t="shared" si="1475"/>
        <v>628.15000000008069</v>
      </c>
      <c r="AI5512">
        <f t="shared" si="1476"/>
        <v>5.8819016972747153</v>
      </c>
      <c r="AJ5512" s="5">
        <f t="shared" si="1477"/>
        <v>5.8431523089405415</v>
      </c>
      <c r="AK5512">
        <f t="shared" si="1478"/>
        <v>1.5015150962726085E-3</v>
      </c>
    </row>
    <row r="5513" spans="1:37" x14ac:dyDescent="0.25">
      <c r="A5513" s="1">
        <v>628.25000000008072</v>
      </c>
      <c r="B5513">
        <v>5.8837743807126408</v>
      </c>
      <c r="D5513">
        <f t="shared" si="1466"/>
        <v>0.21948305388504732</v>
      </c>
      <c r="E5513">
        <f t="shared" si="1464"/>
        <v>0.19919000323750954</v>
      </c>
      <c r="G5513">
        <f t="shared" si="1479"/>
        <v>0.21948305388504732</v>
      </c>
      <c r="H5513" s="2">
        <f t="shared" si="1480"/>
        <v>0.19919000323750954</v>
      </c>
      <c r="L5513" s="20">
        <f t="shared" si="1467"/>
        <v>0.19926154490403647</v>
      </c>
      <c r="M5513">
        <f t="shared" si="1468"/>
        <v>4.0890942546910266E-4</v>
      </c>
      <c r="P5513" s="18">
        <f t="shared" si="1469"/>
        <v>0.19919141774053009</v>
      </c>
      <c r="Q5513">
        <f t="shared" si="1470"/>
        <v>2.0008187951366429E-12</v>
      </c>
      <c r="S5513" s="21">
        <f t="shared" si="1471"/>
        <v>5.883829449208152</v>
      </c>
      <c r="T5513">
        <f t="shared" si="1472"/>
        <v>3.0325391978647521E-9</v>
      </c>
      <c r="Z5513" s="15">
        <f t="shared" si="1473"/>
        <v>0.1981946992681769</v>
      </c>
      <c r="AA5513">
        <f t="shared" si="1474"/>
        <v>9.9062999136931837E-7</v>
      </c>
      <c r="AF5513" s="3">
        <f t="shared" si="1465"/>
        <v>0.19826627445497635</v>
      </c>
      <c r="AH5513">
        <f t="shared" si="1475"/>
        <v>628.25000000008072</v>
      </c>
      <c r="AI5513">
        <f t="shared" si="1476"/>
        <v>5.8837743807126408</v>
      </c>
      <c r="AJ5513" s="5">
        <f t="shared" si="1477"/>
        <v>5.8450258652472966</v>
      </c>
      <c r="AK5513">
        <f t="shared" si="1478"/>
        <v>1.5014474507680179E-3</v>
      </c>
    </row>
    <row r="5514" spans="1:37" x14ac:dyDescent="0.25">
      <c r="A5514" s="1">
        <v>628.35000000008074</v>
      </c>
      <c r="B5514">
        <v>5.8856471357761864</v>
      </c>
      <c r="D5514">
        <f t="shared" si="1466"/>
        <v>0.21952288024213046</v>
      </c>
      <c r="E5514">
        <f t="shared" si="1464"/>
        <v>0.19923810728810221</v>
      </c>
      <c r="G5514">
        <f t="shared" si="1479"/>
        <v>0.21952288024213046</v>
      </c>
      <c r="H5514" s="2">
        <f t="shared" si="1480"/>
        <v>0.19923810728810221</v>
      </c>
      <c r="L5514" s="20">
        <f t="shared" si="1467"/>
        <v>0.19930966198819888</v>
      </c>
      <c r="M5514">
        <f t="shared" si="1468"/>
        <v>4.0857419218107263E-4</v>
      </c>
      <c r="P5514" s="18">
        <f t="shared" si="1469"/>
        <v>0.1992395221024601</v>
      </c>
      <c r="Q5514">
        <f t="shared" si="1470"/>
        <v>2.0016996672968253E-12</v>
      </c>
      <c r="S5514" s="21">
        <f t="shared" si="1471"/>
        <v>5.8857022163924775</v>
      </c>
      <c r="T5514">
        <f t="shared" si="1472"/>
        <v>3.0338742910089749E-9</v>
      </c>
      <c r="Z5514" s="15">
        <f t="shared" si="1473"/>
        <v>0.19824282583458408</v>
      </c>
      <c r="AA5514">
        <f t="shared" si="1474"/>
        <v>9.9058517171715462E-7</v>
      </c>
      <c r="AF5514" s="3">
        <f t="shared" si="1465"/>
        <v>0.1983144142012101</v>
      </c>
      <c r="AH5514">
        <f t="shared" si="1475"/>
        <v>628.35000000008074</v>
      </c>
      <c r="AI5514">
        <f t="shared" si="1476"/>
        <v>5.8856471357761873</v>
      </c>
      <c r="AJ5514" s="5">
        <f t="shared" si="1477"/>
        <v>5.8468994968816332</v>
      </c>
      <c r="AK5514">
        <f t="shared" si="1478"/>
        <v>1.5013795199027551E-3</v>
      </c>
    </row>
    <row r="5515" spans="1:37" x14ac:dyDescent="0.25">
      <c r="A5515" s="1">
        <v>628.45000000008076</v>
      </c>
      <c r="B5515">
        <v>5.8875199624293639</v>
      </c>
      <c r="D5515">
        <f t="shared" si="1466"/>
        <v>0.21956270659921356</v>
      </c>
      <c r="E5515">
        <f t="shared" si="1464"/>
        <v>0.19928621317756387</v>
      </c>
      <c r="G5515">
        <f t="shared" si="1479"/>
        <v>0.21956270659921356</v>
      </c>
      <c r="H5515" s="2">
        <f t="shared" si="1480"/>
        <v>0.19928621317756387</v>
      </c>
      <c r="L5515" s="20">
        <f t="shared" si="1467"/>
        <v>0.19935778090967204</v>
      </c>
      <c r="M5515">
        <f t="shared" si="1468"/>
        <v>4.0823902211989486E-4</v>
      </c>
      <c r="P5515" s="18">
        <f t="shared" si="1469"/>
        <v>0.19928762830324903</v>
      </c>
      <c r="Q5515">
        <f t="shared" si="1470"/>
        <v>2.0025807048033342E-12</v>
      </c>
      <c r="S5515" s="21">
        <f t="shared" si="1471"/>
        <v>5.8875750551660424</v>
      </c>
      <c r="T5515">
        <f t="shared" si="1472"/>
        <v>3.0352096347237635E-9</v>
      </c>
      <c r="Z5515" s="15">
        <f t="shared" si="1473"/>
        <v>0.19829095433493693</v>
      </c>
      <c r="AA5515">
        <f t="shared" si="1474"/>
        <v>9.9054016382711474E-7</v>
      </c>
      <c r="AF5515" s="3">
        <f t="shared" si="1465"/>
        <v>0.19836255587985563</v>
      </c>
      <c r="AH5515">
        <f t="shared" si="1475"/>
        <v>628.45000000008076</v>
      </c>
      <c r="AI5515">
        <f t="shared" si="1476"/>
        <v>5.8875199624293639</v>
      </c>
      <c r="AJ5515" s="5">
        <f t="shared" si="1477"/>
        <v>5.8487732038070632</v>
      </c>
      <c r="AK5515">
        <f t="shared" si="1478"/>
        <v>1.5013113037348339E-3</v>
      </c>
    </row>
    <row r="5516" spans="1:37" x14ac:dyDescent="0.25">
      <c r="A5516" s="1">
        <v>628.55000000008079</v>
      </c>
      <c r="B5516">
        <v>5.8893928606361952</v>
      </c>
      <c r="D5516">
        <f t="shared" si="1466"/>
        <v>0.2196025329562967</v>
      </c>
      <c r="E5516">
        <f t="shared" si="1464"/>
        <v>0.19933432090497041</v>
      </c>
      <c r="G5516">
        <f t="shared" si="1479"/>
        <v>0.2196025329562967</v>
      </c>
      <c r="H5516" s="2">
        <f t="shared" si="1480"/>
        <v>0.19933432090497041</v>
      </c>
      <c r="L5516" s="20">
        <f t="shared" si="1467"/>
        <v>0.19940590166753225</v>
      </c>
      <c r="M5516">
        <f t="shared" si="1468"/>
        <v>4.0790391541429915E-4</v>
      </c>
      <c r="P5516" s="18">
        <f t="shared" si="1469"/>
        <v>0.19933573634197285</v>
      </c>
      <c r="Q5516">
        <f t="shared" si="1470"/>
        <v>2.0034619078730666E-12</v>
      </c>
      <c r="S5516" s="21">
        <f t="shared" si="1471"/>
        <v>5.8894479654928711</v>
      </c>
      <c r="T5516">
        <f t="shared" si="1472"/>
        <v>3.0365452292742258E-9</v>
      </c>
      <c r="Z5516" s="15">
        <f t="shared" si="1473"/>
        <v>0.19833908476830109</v>
      </c>
      <c r="AA5516">
        <f t="shared" si="1474"/>
        <v>9.9049496773248375E-7</v>
      </c>
      <c r="AF5516" s="3">
        <f t="shared" si="1465"/>
        <v>0.19841069948997658</v>
      </c>
      <c r="AH5516">
        <f t="shared" si="1475"/>
        <v>628.55000000008079</v>
      </c>
      <c r="AI5516">
        <f t="shared" si="1476"/>
        <v>5.8893928606361952</v>
      </c>
      <c r="AJ5516" s="5">
        <f t="shared" si="1477"/>
        <v>5.8506469859872094</v>
      </c>
      <c r="AK5516">
        <f t="shared" si="1478"/>
        <v>1.5012428023149136E-3</v>
      </c>
    </row>
    <row r="5517" spans="1:37" x14ac:dyDescent="0.25">
      <c r="A5517" s="1">
        <v>628.65000000008081</v>
      </c>
      <c r="B5517">
        <v>5.8912658303607062</v>
      </c>
      <c r="D5517">
        <f t="shared" si="1466"/>
        <v>0.2196423593133798</v>
      </c>
      <c r="E5517">
        <f t="shared" si="1464"/>
        <v>0.1993824304693978</v>
      </c>
      <c r="G5517">
        <f t="shared" si="1479"/>
        <v>0.2196423593133798</v>
      </c>
      <c r="H5517" s="2">
        <f t="shared" si="1480"/>
        <v>0.1993824304693978</v>
      </c>
      <c r="L5517" s="20">
        <f t="shared" si="1467"/>
        <v>0.19945402426085224</v>
      </c>
      <c r="M5517">
        <f t="shared" si="1468"/>
        <v>4.0756887219311328E-4</v>
      </c>
      <c r="P5517" s="18">
        <f t="shared" si="1469"/>
        <v>0.19938384621770749</v>
      </c>
      <c r="Q5517">
        <f t="shared" si="1470"/>
        <v>2.0043432764087692E-12</v>
      </c>
      <c r="S5517" s="21">
        <f t="shared" si="1471"/>
        <v>5.8913209473369905</v>
      </c>
      <c r="T5517">
        <f t="shared" si="1472"/>
        <v>3.0378810747299154E-9</v>
      </c>
      <c r="Z5517" s="15">
        <f t="shared" si="1473"/>
        <v>0.19838721713374019</v>
      </c>
      <c r="AA5517">
        <f t="shared" si="1474"/>
        <v>9.90449583470742E-7</v>
      </c>
      <c r="AF5517" s="3">
        <f t="shared" si="1465"/>
        <v>0.1984588450306346</v>
      </c>
      <c r="AH5517">
        <f t="shared" si="1475"/>
        <v>628.65000000008081</v>
      </c>
      <c r="AI5517">
        <f t="shared" si="1476"/>
        <v>5.8912658303607062</v>
      </c>
      <c r="AJ5517" s="5">
        <f t="shared" si="1477"/>
        <v>5.8525208433856193</v>
      </c>
      <c r="AK5517">
        <f t="shared" si="1478"/>
        <v>1.5011740156996522E-3</v>
      </c>
    </row>
    <row r="5518" spans="1:37" x14ac:dyDescent="0.25">
      <c r="A5518" s="1">
        <v>628.75000000008083</v>
      </c>
      <c r="B5518">
        <v>5.8931388715669302</v>
      </c>
      <c r="D5518">
        <f t="shared" si="1466"/>
        <v>0.21968218567046291</v>
      </c>
      <c r="E5518">
        <f t="shared" si="1464"/>
        <v>0.19943054186992218</v>
      </c>
      <c r="G5518">
        <f t="shared" si="1479"/>
        <v>0.21968218567046291</v>
      </c>
      <c r="H5518" s="2">
        <f t="shared" si="1480"/>
        <v>0.19943054186992218</v>
      </c>
      <c r="L5518" s="20">
        <f t="shared" si="1467"/>
        <v>0.19950214868871541</v>
      </c>
      <c r="M5518">
        <f t="shared" si="1468"/>
        <v>4.0723389258469681E-4</v>
      </c>
      <c r="P5518" s="18">
        <f t="shared" si="1469"/>
        <v>0.19943195792952906</v>
      </c>
      <c r="Q5518">
        <f t="shared" si="1470"/>
        <v>2.005224810234512E-12</v>
      </c>
      <c r="S5518" s="21">
        <f t="shared" si="1471"/>
        <v>5.8931940006624304</v>
      </c>
      <c r="T5518">
        <f t="shared" si="1472"/>
        <v>3.0392171706708279E-9</v>
      </c>
      <c r="Z5518" s="15">
        <f t="shared" si="1473"/>
        <v>0.19843535143031965</v>
      </c>
      <c r="AA5518">
        <f t="shared" si="1474"/>
        <v>9.904040110762729E-7</v>
      </c>
      <c r="AF5518" s="3">
        <f t="shared" si="1465"/>
        <v>0.1985069925009042</v>
      </c>
      <c r="AH5518">
        <f t="shared" si="1475"/>
        <v>628.75000000008083</v>
      </c>
      <c r="AI5518">
        <f t="shared" si="1476"/>
        <v>5.8931388715669302</v>
      </c>
      <c r="AJ5518" s="5">
        <f t="shared" si="1477"/>
        <v>5.8543947759659076</v>
      </c>
      <c r="AK5518">
        <f t="shared" si="1478"/>
        <v>1.5011049439411744E-3</v>
      </c>
    </row>
    <row r="5519" spans="1:37" x14ac:dyDescent="0.25">
      <c r="A5519" s="1">
        <v>628.85000000008085</v>
      </c>
      <c r="B5519">
        <v>5.8950119842189066</v>
      </c>
      <c r="D5519">
        <f t="shared" si="1466"/>
        <v>0.21972201202754604</v>
      </c>
      <c r="E5519">
        <f t="shared" si="1464"/>
        <v>0.19947865510561985</v>
      </c>
      <c r="G5519">
        <f t="shared" si="1479"/>
        <v>0.21972201202754604</v>
      </c>
      <c r="H5519" s="2">
        <f t="shared" si="1480"/>
        <v>0.19947865510561985</v>
      </c>
      <c r="L5519" s="20">
        <f t="shared" si="1467"/>
        <v>0.1995502749501803</v>
      </c>
      <c r="M5519">
        <f t="shared" si="1468"/>
        <v>4.0689897671837203E-4</v>
      </c>
      <c r="P5519" s="18">
        <f t="shared" si="1469"/>
        <v>0.19948007147651384</v>
      </c>
      <c r="Q5519">
        <f t="shared" si="1470"/>
        <v>2.0061065093314772E-12</v>
      </c>
      <c r="S5519" s="21">
        <f t="shared" si="1471"/>
        <v>5.8950671254332301</v>
      </c>
      <c r="T5519">
        <f t="shared" si="1472"/>
        <v>3.0405535170684167E-9</v>
      </c>
      <c r="Z5519" s="15">
        <f t="shared" si="1473"/>
        <v>0.19848348765710444</v>
      </c>
      <c r="AA5519">
        <f t="shared" si="1474"/>
        <v>9.9035825058467215E-7</v>
      </c>
      <c r="AF5519" s="3">
        <f t="shared" si="1465"/>
        <v>0.1985551418998297</v>
      </c>
      <c r="AH5519">
        <f t="shared" si="1475"/>
        <v>628.85000000008085</v>
      </c>
      <c r="AI5519">
        <f t="shared" si="1476"/>
        <v>5.8950119842189066</v>
      </c>
      <c r="AJ5519" s="5">
        <f t="shared" si="1477"/>
        <v>5.8562687836916725</v>
      </c>
      <c r="AK5519">
        <f t="shared" si="1478"/>
        <v>1.5010355870934745E-3</v>
      </c>
    </row>
    <row r="5520" spans="1:37" x14ac:dyDescent="0.25">
      <c r="A5520" s="1">
        <v>628.95000000008088</v>
      </c>
      <c r="B5520">
        <v>5.8968851682806811</v>
      </c>
      <c r="D5520">
        <f t="shared" si="1466"/>
        <v>0.21976183838462915</v>
      </c>
      <c r="E5520">
        <f t="shared" si="1464"/>
        <v>0.1995267701755673</v>
      </c>
      <c r="G5520">
        <f t="shared" si="1479"/>
        <v>0.21976183838462915</v>
      </c>
      <c r="H5520" s="2">
        <f t="shared" si="1480"/>
        <v>0.1995267701755673</v>
      </c>
      <c r="L5520" s="20">
        <f t="shared" si="1467"/>
        <v>0.1995984030443374</v>
      </c>
      <c r="M5520">
        <f t="shared" si="1468"/>
        <v>4.0656412472212612E-4</v>
      </c>
      <c r="P5520" s="18">
        <f t="shared" si="1469"/>
        <v>0.19952818685773835</v>
      </c>
      <c r="Q5520">
        <f t="shared" si="1470"/>
        <v>2.006988373759488E-12</v>
      </c>
      <c r="S5520" s="21">
        <f t="shared" si="1471"/>
        <v>5.8969403216134371</v>
      </c>
      <c r="T5520">
        <f t="shared" si="1472"/>
        <v>3.0418901140900806E-9</v>
      </c>
      <c r="Z5520" s="15">
        <f t="shared" si="1473"/>
        <v>0.19853162581315953</v>
      </c>
      <c r="AA5520">
        <f t="shared" si="1474"/>
        <v>9.9031230203197466E-7</v>
      </c>
      <c r="AF5520" s="3">
        <f t="shared" si="1465"/>
        <v>0.19860329322649117</v>
      </c>
      <c r="AH5520">
        <f t="shared" si="1475"/>
        <v>628.95000000008088</v>
      </c>
      <c r="AI5520">
        <f t="shared" si="1476"/>
        <v>5.8968851682806811</v>
      </c>
      <c r="AJ5520" s="5">
        <f t="shared" si="1477"/>
        <v>5.8581428665265118</v>
      </c>
      <c r="AK5520">
        <f t="shared" si="1478"/>
        <v>1.5009659452111066E-3</v>
      </c>
    </row>
    <row r="5521" spans="1:37" x14ac:dyDescent="0.25">
      <c r="A5521" s="1">
        <v>629.0500000000809</v>
      </c>
      <c r="B5521">
        <v>5.8987584237163082</v>
      </c>
      <c r="D5521">
        <f t="shared" si="1466"/>
        <v>0.21980166474171228</v>
      </c>
      <c r="E5521">
        <f t="shared" si="1464"/>
        <v>0.19957488707884122</v>
      </c>
      <c r="G5521">
        <f t="shared" si="1479"/>
        <v>0.21980166474171228</v>
      </c>
      <c r="H5521" s="2">
        <f t="shared" si="1480"/>
        <v>0.19957488707884122</v>
      </c>
      <c r="L5521" s="20">
        <f t="shared" si="1467"/>
        <v>0.19964653297026302</v>
      </c>
      <c r="M5521">
        <f t="shared" si="1468"/>
        <v>4.0622933672448334E-4</v>
      </c>
      <c r="P5521" s="18">
        <f t="shared" si="1469"/>
        <v>0.19957630407227911</v>
      </c>
      <c r="Q5521">
        <f t="shared" si="1470"/>
        <v>2.0078704030278254E-12</v>
      </c>
      <c r="S5521" s="21">
        <f t="shared" si="1471"/>
        <v>5.8988135891670996</v>
      </c>
      <c r="T5521">
        <f t="shared" si="1472"/>
        <v>3.0432269610214499E-9</v>
      </c>
      <c r="Z5521" s="15">
        <f t="shared" si="1473"/>
        <v>0.19857976589755078</v>
      </c>
      <c r="AA5521">
        <f t="shared" si="1474"/>
        <v>9.9026616545288591E-7</v>
      </c>
      <c r="AF5521" s="3">
        <f t="shared" si="1465"/>
        <v>0.19865144647995381</v>
      </c>
      <c r="AH5521">
        <f t="shared" si="1475"/>
        <v>629.0500000000809</v>
      </c>
      <c r="AI5521">
        <f t="shared" si="1476"/>
        <v>5.8987584237163082</v>
      </c>
      <c r="AJ5521" s="5">
        <f t="shared" si="1477"/>
        <v>5.8600170244340584</v>
      </c>
      <c r="AK5521">
        <f t="shared" si="1478"/>
        <v>1.5008960183467087E-3</v>
      </c>
    </row>
    <row r="5522" spans="1:37" x14ac:dyDescent="0.25">
      <c r="A5522" s="1">
        <v>629.15000000008092</v>
      </c>
      <c r="B5522">
        <v>5.9006317504898469</v>
      </c>
      <c r="D5522">
        <f t="shared" si="1466"/>
        <v>0.21984149109879539</v>
      </c>
      <c r="E5522">
        <f t="shared" si="1464"/>
        <v>0.19962300581451842</v>
      </c>
      <c r="G5522">
        <f t="shared" si="1479"/>
        <v>0.21984149109879539</v>
      </c>
      <c r="H5522" s="2">
        <f t="shared" si="1480"/>
        <v>0.19962300581451842</v>
      </c>
      <c r="L5522" s="20">
        <f t="shared" si="1467"/>
        <v>0.19969466472703701</v>
      </c>
      <c r="M5522">
        <f t="shared" si="1468"/>
        <v>4.0589461285377897E-4</v>
      </c>
      <c r="P5522" s="18">
        <f t="shared" si="1469"/>
        <v>0.19962442311921311</v>
      </c>
      <c r="Q5522">
        <f t="shared" si="1470"/>
        <v>2.0087525975894715E-12</v>
      </c>
      <c r="S5522" s="21">
        <f t="shared" si="1471"/>
        <v>5.9006869280582821</v>
      </c>
      <c r="T5522">
        <f t="shared" si="1472"/>
        <v>3.0445640584217489E-9</v>
      </c>
      <c r="Z5522" s="15">
        <f t="shared" si="1473"/>
        <v>0.19862790790934226</v>
      </c>
      <c r="AA5522">
        <f t="shared" si="1474"/>
        <v>9.9021984088597511E-7</v>
      </c>
      <c r="AF5522" s="3">
        <f t="shared" si="1465"/>
        <v>0.19869960165928546</v>
      </c>
      <c r="AH5522">
        <f t="shared" si="1475"/>
        <v>629.15000000008092</v>
      </c>
      <c r="AI5522">
        <f t="shared" si="1476"/>
        <v>5.9006317504898478</v>
      </c>
      <c r="AJ5522" s="5">
        <f t="shared" si="1477"/>
        <v>5.8618912573778754</v>
      </c>
      <c r="AK5522">
        <f t="shared" si="1478"/>
        <v>1.500825806558778E-3</v>
      </c>
    </row>
    <row r="5523" spans="1:37" x14ac:dyDescent="0.25">
      <c r="A5523" s="1">
        <v>629.25000000008095</v>
      </c>
      <c r="B5523">
        <v>5.9025051485653606</v>
      </c>
      <c r="D5523">
        <f t="shared" si="1466"/>
        <v>0.21988131745587852</v>
      </c>
      <c r="E5523">
        <f t="shared" si="1464"/>
        <v>0.19967112638167578</v>
      </c>
      <c r="G5523">
        <f t="shared" si="1479"/>
        <v>0.21988131745587852</v>
      </c>
      <c r="H5523" s="2">
        <f t="shared" si="1480"/>
        <v>0.19967112638167578</v>
      </c>
      <c r="L5523" s="20">
        <f t="shared" si="1467"/>
        <v>0.19974279831371788</v>
      </c>
      <c r="M5523">
        <f t="shared" si="1468"/>
        <v>4.0555995323917043E-4</v>
      </c>
      <c r="P5523" s="18">
        <f t="shared" si="1469"/>
        <v>0.19967254399761714</v>
      </c>
      <c r="Q5523">
        <f t="shared" si="1470"/>
        <v>2.0096349571895815E-12</v>
      </c>
      <c r="S5523" s="21">
        <f t="shared" si="1471"/>
        <v>5.9025603382510443</v>
      </c>
      <c r="T5523">
        <f t="shared" si="1472"/>
        <v>3.0459014058703528E-9</v>
      </c>
      <c r="Z5523" s="15">
        <f t="shared" si="1473"/>
        <v>0.1986760518476014</v>
      </c>
      <c r="AA5523">
        <f t="shared" si="1474"/>
        <v>9.9017332836334546E-7</v>
      </c>
      <c r="AF5523" s="3">
        <f t="shared" si="1465"/>
        <v>0.19874775876353379</v>
      </c>
      <c r="AH5523">
        <f t="shared" si="1475"/>
        <v>629.25000000008095</v>
      </c>
      <c r="AI5523">
        <f t="shared" si="1476"/>
        <v>5.9025051485653606</v>
      </c>
      <c r="AJ5523" s="5">
        <f t="shared" si="1477"/>
        <v>5.863765565321656</v>
      </c>
      <c r="AK5523">
        <f t="shared" si="1478"/>
        <v>1.5007553098959122E-3</v>
      </c>
    </row>
    <row r="5524" spans="1:37" x14ac:dyDescent="0.25">
      <c r="A5524" s="1">
        <v>629.35000000008097</v>
      </c>
      <c r="B5524">
        <v>5.9043786179069278</v>
      </c>
      <c r="D5524">
        <f t="shared" si="1466"/>
        <v>0.21992114381296163</v>
      </c>
      <c r="E5524">
        <f t="shared" si="1464"/>
        <v>0.19971924877939068</v>
      </c>
      <c r="G5524">
        <f t="shared" si="1479"/>
        <v>0.21992114381296163</v>
      </c>
      <c r="H5524" s="2">
        <f t="shared" si="1480"/>
        <v>0.19971924877939068</v>
      </c>
      <c r="L5524" s="20">
        <f t="shared" si="1467"/>
        <v>0.19979093372939261</v>
      </c>
      <c r="M5524">
        <f t="shared" si="1468"/>
        <v>4.0522535800862394E-4</v>
      </c>
      <c r="P5524" s="18">
        <f t="shared" si="1469"/>
        <v>0.19972066670656849</v>
      </c>
      <c r="Q5524">
        <f t="shared" si="1470"/>
        <v>2.0105174815731035E-12</v>
      </c>
      <c r="S5524" s="21">
        <f t="shared" si="1471"/>
        <v>5.9044338197094639</v>
      </c>
      <c r="T5524">
        <f t="shared" si="1472"/>
        <v>3.0472390032404681E-9</v>
      </c>
      <c r="Z5524" s="15">
        <f t="shared" si="1473"/>
        <v>0.1987241977113916</v>
      </c>
      <c r="AA5524">
        <f t="shared" si="1474"/>
        <v>9.9012662792610049E-7</v>
      </c>
      <c r="AF5524" s="3">
        <f t="shared" si="1465"/>
        <v>0.19879591779177463</v>
      </c>
      <c r="AH5524">
        <f t="shared" si="1475"/>
        <v>629.35000000008097</v>
      </c>
      <c r="AI5524">
        <f t="shared" si="1476"/>
        <v>5.9043786179069278</v>
      </c>
      <c r="AJ5524" s="5">
        <f t="shared" si="1477"/>
        <v>5.8656399482289379</v>
      </c>
      <c r="AK5524">
        <f t="shared" si="1478"/>
        <v>1.5006845284204133E-3</v>
      </c>
    </row>
    <row r="5525" spans="1:37" x14ac:dyDescent="0.25">
      <c r="A5525" s="1">
        <v>629.45000000008099</v>
      </c>
      <c r="B5525">
        <v>5.9062521584786207</v>
      </c>
      <c r="D5525">
        <f t="shared" si="1466"/>
        <v>0.21996097017004476</v>
      </c>
      <c r="E5525">
        <f t="shared" si="1464"/>
        <v>0.19976737300674022</v>
      </c>
      <c r="G5525">
        <f t="shared" si="1479"/>
        <v>0.21996097017004476</v>
      </c>
      <c r="H5525" s="2">
        <f t="shared" si="1480"/>
        <v>0.19976737300674022</v>
      </c>
      <c r="L5525" s="20">
        <f t="shared" si="1467"/>
        <v>0.19983907097314457</v>
      </c>
      <c r="M5525">
        <f t="shared" si="1468"/>
        <v>4.048908272902125E-4</v>
      </c>
      <c r="P5525" s="18">
        <f t="shared" si="1469"/>
        <v>0.19976879124514441</v>
      </c>
      <c r="Q5525">
        <f t="shared" si="1470"/>
        <v>2.0114001711146044E-12</v>
      </c>
      <c r="S5525" s="21">
        <f t="shared" si="1471"/>
        <v>5.9063073723976158</v>
      </c>
      <c r="T5525">
        <f t="shared" si="1472"/>
        <v>3.0485768507975353E-9</v>
      </c>
      <c r="Z5525" s="15">
        <f t="shared" si="1473"/>
        <v>0.1987723454997814</v>
      </c>
      <c r="AA5525">
        <f t="shared" si="1474"/>
        <v>9.9007973960468003E-7</v>
      </c>
      <c r="AF5525" s="3">
        <f t="shared" si="1465"/>
        <v>0.19884407874307808</v>
      </c>
      <c r="AH5525">
        <f t="shared" si="1475"/>
        <v>629.45000000008099</v>
      </c>
      <c r="AI5525">
        <f t="shared" si="1476"/>
        <v>5.9062521584786207</v>
      </c>
      <c r="AJ5525" s="5">
        <f t="shared" si="1477"/>
        <v>5.8675144060634583</v>
      </c>
      <c r="AK5525">
        <f t="shared" si="1478"/>
        <v>1.5006134621784219E-3</v>
      </c>
    </row>
    <row r="5526" spans="1:37" x14ac:dyDescent="0.25">
      <c r="A5526" s="1">
        <v>629.55000000008101</v>
      </c>
      <c r="B5526">
        <v>5.9081257702445296</v>
      </c>
      <c r="D5526">
        <f t="shared" si="1466"/>
        <v>0.22000079652712787</v>
      </c>
      <c r="E5526">
        <f t="shared" si="1464"/>
        <v>0.19981549906280205</v>
      </c>
      <c r="G5526">
        <f t="shared" si="1479"/>
        <v>0.22000079652712787</v>
      </c>
      <c r="H5526" s="2">
        <f t="shared" si="1480"/>
        <v>0.19981549906280205</v>
      </c>
      <c r="L5526" s="20">
        <f t="shared" si="1467"/>
        <v>0.19988721004404297</v>
      </c>
      <c r="M5526">
        <f t="shared" si="1468"/>
        <v>4.0455636121253534E-4</v>
      </c>
      <c r="P5526" s="18">
        <f t="shared" si="1469"/>
        <v>0.19981691761242243</v>
      </c>
      <c r="Q5526">
        <f t="shared" si="1470"/>
        <v>2.0122830254802883E-12</v>
      </c>
      <c r="S5526" s="21">
        <f t="shared" si="1471"/>
        <v>5.9081809962795875</v>
      </c>
      <c r="T5526">
        <f t="shared" si="1472"/>
        <v>3.0499149482186465E-9</v>
      </c>
      <c r="Z5526" s="15">
        <f t="shared" si="1473"/>
        <v>0.19882049521183487</v>
      </c>
      <c r="AA5526">
        <f t="shared" si="1474"/>
        <v>9.9003266343951804E-7</v>
      </c>
      <c r="AF5526" s="3">
        <f t="shared" si="1465"/>
        <v>0.19889224161650465</v>
      </c>
      <c r="AH5526">
        <f t="shared" si="1475"/>
        <v>629.55000000008101</v>
      </c>
      <c r="AI5526">
        <f t="shared" si="1476"/>
        <v>5.9081257702445296</v>
      </c>
      <c r="AJ5526" s="5">
        <f t="shared" si="1477"/>
        <v>5.869388938788779</v>
      </c>
      <c r="AK5526">
        <f t="shared" si="1478"/>
        <v>1.5005421112312272E-3</v>
      </c>
    </row>
    <row r="5527" spans="1:37" x14ac:dyDescent="0.25">
      <c r="A5527" s="1">
        <v>629.65000000008104</v>
      </c>
      <c r="B5527">
        <v>5.9099994531687434</v>
      </c>
      <c r="D5527">
        <f t="shared" si="1466"/>
        <v>0.22004062288421097</v>
      </c>
      <c r="E5527">
        <f t="shared" si="1464"/>
        <v>0.19986362694665372</v>
      </c>
      <c r="G5527">
        <f t="shared" si="1479"/>
        <v>0.22004062288421097</v>
      </c>
      <c r="H5527" s="2">
        <f t="shared" si="1480"/>
        <v>0.19986362694665372</v>
      </c>
      <c r="L5527" s="20">
        <f t="shared" si="1467"/>
        <v>0.1999353509411641</v>
      </c>
      <c r="M5527">
        <f t="shared" si="1468"/>
        <v>4.0422195990386767E-4</v>
      </c>
      <c r="P5527" s="18">
        <f t="shared" si="1469"/>
        <v>0.19986504580748005</v>
      </c>
      <c r="Q5527">
        <f t="shared" si="1470"/>
        <v>2.0131660444936099E-12</v>
      </c>
      <c r="S5527" s="21">
        <f t="shared" si="1471"/>
        <v>5.9100546913194654</v>
      </c>
      <c r="T5527">
        <f t="shared" si="1472"/>
        <v>3.0512532951806369E-9</v>
      </c>
      <c r="Z5527" s="15">
        <f t="shared" si="1473"/>
        <v>0.1988686468466192</v>
      </c>
      <c r="AA5527">
        <f t="shared" si="1474"/>
        <v>9.8998539946469321E-7</v>
      </c>
      <c r="AF5527" s="3">
        <f t="shared" si="1465"/>
        <v>0.19894040641111688</v>
      </c>
      <c r="AH5527">
        <f t="shared" si="1475"/>
        <v>629.65000000008104</v>
      </c>
      <c r="AI5527">
        <f t="shared" si="1476"/>
        <v>5.9099994531687434</v>
      </c>
      <c r="AJ5527" s="5">
        <f t="shared" si="1477"/>
        <v>5.8712635463685849</v>
      </c>
      <c r="AK5527">
        <f t="shared" si="1478"/>
        <v>1.5004704756305641E-3</v>
      </c>
    </row>
    <row r="5528" spans="1:37" x14ac:dyDescent="0.25">
      <c r="A5528" s="1">
        <v>629.75000000008106</v>
      </c>
      <c r="B5528">
        <v>5.9118732072153621</v>
      </c>
      <c r="D5528">
        <f t="shared" si="1466"/>
        <v>0.22008044924129411</v>
      </c>
      <c r="E5528">
        <f t="shared" si="1464"/>
        <v>0.1999117566573731</v>
      </c>
      <c r="G5528">
        <f t="shared" si="1479"/>
        <v>0.22008044924129411</v>
      </c>
      <c r="H5528" s="2">
        <f t="shared" si="1480"/>
        <v>0.1999117566573731</v>
      </c>
      <c r="L5528" s="20">
        <f t="shared" si="1467"/>
        <v>0.19998349366359136</v>
      </c>
      <c r="M5528">
        <f t="shared" si="1468"/>
        <v>4.0388762349215755E-4</v>
      </c>
      <c r="P5528" s="18">
        <f t="shared" si="1469"/>
        <v>0.19991317582939525</v>
      </c>
      <c r="Q5528">
        <f t="shared" si="1470"/>
        <v>2.014049228450564E-12</v>
      </c>
      <c r="S5528" s="21">
        <f t="shared" si="1471"/>
        <v>5.9119284574813538</v>
      </c>
      <c r="T5528">
        <f t="shared" si="1472"/>
        <v>3.0525918921452371E-9</v>
      </c>
      <c r="Z5528" s="15">
        <f t="shared" si="1473"/>
        <v>0.19891680040320003</v>
      </c>
      <c r="AA5528">
        <f t="shared" si="1474"/>
        <v>9.8993794771809224E-7</v>
      </c>
      <c r="AF5528" s="3">
        <f t="shared" si="1465"/>
        <v>0.19898857312598728</v>
      </c>
      <c r="AH5528">
        <f t="shared" si="1475"/>
        <v>629.75000000008106</v>
      </c>
      <c r="AI5528">
        <f t="shared" si="1476"/>
        <v>5.9118732072153621</v>
      </c>
      <c r="AJ5528" s="5">
        <f t="shared" si="1477"/>
        <v>5.8731382287665008</v>
      </c>
      <c r="AK5528">
        <f t="shared" si="1478"/>
        <v>1.5003985554337504E-3</v>
      </c>
    </row>
    <row r="5529" spans="1:37" x14ac:dyDescent="0.25">
      <c r="A5529" s="1">
        <v>629.85000000008108</v>
      </c>
      <c r="B5529">
        <v>5.9137470323484909</v>
      </c>
      <c r="D5529">
        <f t="shared" si="1466"/>
        <v>0.22012027559837721</v>
      </c>
      <c r="E5529">
        <f t="shared" si="1464"/>
        <v>0.1999598881940382</v>
      </c>
      <c r="G5529">
        <f t="shared" si="1479"/>
        <v>0.22012027559837721</v>
      </c>
      <c r="H5529" s="2">
        <f t="shared" si="1480"/>
        <v>0.1999598881940382</v>
      </c>
      <c r="L5529" s="20">
        <f t="shared" si="1467"/>
        <v>0.20003163821039394</v>
      </c>
      <c r="M5529">
        <f t="shared" si="1468"/>
        <v>4.0355335210587957E-4</v>
      </c>
      <c r="P5529" s="18">
        <f t="shared" si="1469"/>
        <v>0.19996130767724588</v>
      </c>
      <c r="Q5529">
        <f t="shared" si="1470"/>
        <v>2.014932576859452E-12</v>
      </c>
      <c r="S5529" s="21">
        <f t="shared" si="1471"/>
        <v>5.9138022947293516</v>
      </c>
      <c r="T5529">
        <f t="shared" si="1472"/>
        <v>3.0539307383966212E-9</v>
      </c>
      <c r="Z5529" s="15">
        <f t="shared" si="1473"/>
        <v>0.19896495588064478</v>
      </c>
      <c r="AA5529">
        <f t="shared" si="1474"/>
        <v>9.8989030823439502E-7</v>
      </c>
      <c r="AF5529" s="3">
        <f t="shared" si="1465"/>
        <v>0.19903674176017394</v>
      </c>
      <c r="AH5529">
        <f t="shared" si="1475"/>
        <v>629.85000000008108</v>
      </c>
      <c r="AI5529">
        <f t="shared" si="1476"/>
        <v>5.9137470323484909</v>
      </c>
      <c r="AJ5529" s="5">
        <f t="shared" si="1477"/>
        <v>5.8750129859462197</v>
      </c>
      <c r="AK5529">
        <f t="shared" si="1478"/>
        <v>1.5003263506932971E-3</v>
      </c>
    </row>
    <row r="5530" spans="1:37" x14ac:dyDescent="0.25">
      <c r="A5530" s="1">
        <v>629.9500000000811</v>
      </c>
      <c r="B5530">
        <v>5.9156209285322419</v>
      </c>
      <c r="D5530">
        <f t="shared" si="1466"/>
        <v>0.22016010195546035</v>
      </c>
      <c r="E5530">
        <f t="shared" si="1464"/>
        <v>0.20000802155572719</v>
      </c>
      <c r="G5530">
        <f t="shared" si="1479"/>
        <v>0.22016010195546035</v>
      </c>
      <c r="H5530" s="2">
        <f t="shared" si="1480"/>
        <v>0.20000802155572719</v>
      </c>
      <c r="L5530" s="20">
        <f t="shared" si="1467"/>
        <v>0.20007978458066233</v>
      </c>
      <c r="M5530">
        <f t="shared" si="1468"/>
        <v>4.0321914587261495E-4</v>
      </c>
      <c r="P5530" s="18">
        <f t="shared" si="1469"/>
        <v>0.20000944135011017</v>
      </c>
      <c r="Q5530">
        <f t="shared" si="1470"/>
        <v>2.0158160899374912E-12</v>
      </c>
      <c r="S5530" s="21">
        <f t="shared" si="1471"/>
        <v>5.9156762030275738</v>
      </c>
      <c r="T5530">
        <f t="shared" si="1472"/>
        <v>3.0552698342002344E-9</v>
      </c>
      <c r="Z5530" s="15">
        <f t="shared" si="1473"/>
        <v>0.19901311327801885</v>
      </c>
      <c r="AA5530">
        <f t="shared" si="1474"/>
        <v>9.8984248105258558E-7</v>
      </c>
      <c r="AF5530" s="3">
        <f t="shared" si="1465"/>
        <v>0.19908491231275627</v>
      </c>
      <c r="AH5530">
        <f t="shared" si="1475"/>
        <v>629.9500000000811</v>
      </c>
      <c r="AI5530">
        <f t="shared" si="1476"/>
        <v>5.9156209285322419</v>
      </c>
      <c r="AJ5530" s="5">
        <f t="shared" si="1477"/>
        <v>5.8768878178713555</v>
      </c>
      <c r="AK5530">
        <f t="shared" si="1478"/>
        <v>1.5002538614684686E-3</v>
      </c>
    </row>
    <row r="5531" spans="1:37" x14ac:dyDescent="0.25">
      <c r="A5531" s="1">
        <v>630.05000000008113</v>
      </c>
      <c r="B5531">
        <v>5.9174948957307318</v>
      </c>
      <c r="D5531">
        <f t="shared" si="1466"/>
        <v>0.22019992831254345</v>
      </c>
      <c r="E5531">
        <f t="shared" si="1464"/>
        <v>0.20005615674151836</v>
      </c>
      <c r="G5531">
        <f t="shared" si="1479"/>
        <v>0.22019992831254345</v>
      </c>
      <c r="H5531" s="2">
        <f t="shared" si="1480"/>
        <v>0.20005615674151836</v>
      </c>
      <c r="L5531" s="20">
        <f t="shared" si="1467"/>
        <v>0.20012793277346219</v>
      </c>
      <c r="M5531">
        <f t="shared" si="1468"/>
        <v>4.0288500492089802E-4</v>
      </c>
      <c r="P5531" s="18">
        <f t="shared" si="1469"/>
        <v>0.20005757684706646</v>
      </c>
      <c r="Q5531">
        <f t="shared" si="1470"/>
        <v>2.016699767744443E-12</v>
      </c>
      <c r="S5531" s="21">
        <f t="shared" si="1471"/>
        <v>5.917550182340138</v>
      </c>
      <c r="T5531">
        <f t="shared" si="1472"/>
        <v>3.0566091796253628E-9</v>
      </c>
      <c r="Z5531" s="15">
        <f t="shared" si="1473"/>
        <v>0.19906127259439099</v>
      </c>
      <c r="AA5531">
        <f t="shared" si="1474"/>
        <v>9.8979446620534903E-7</v>
      </c>
      <c r="AF5531" s="3">
        <f t="shared" si="1465"/>
        <v>0.19913308478278702</v>
      </c>
      <c r="AH5531">
        <f t="shared" si="1475"/>
        <v>630.05000000008113</v>
      </c>
      <c r="AI5531">
        <f t="shared" si="1476"/>
        <v>5.9174948957307318</v>
      </c>
      <c r="AJ5531" s="5">
        <f t="shared" si="1477"/>
        <v>5.8787627245056555</v>
      </c>
      <c r="AK5531">
        <f t="shared" si="1478"/>
        <v>1.5001810878086308E-3</v>
      </c>
    </row>
    <row r="5532" spans="1:37" x14ac:dyDescent="0.25">
      <c r="A5532" s="1">
        <v>630.15000000008115</v>
      </c>
      <c r="B5532">
        <v>5.9193689339080864</v>
      </c>
      <c r="D5532">
        <f t="shared" si="1466"/>
        <v>0.22023975466962659</v>
      </c>
      <c r="E5532">
        <f t="shared" si="1464"/>
        <v>0.20010429375049021</v>
      </c>
      <c r="G5532">
        <f t="shared" si="1479"/>
        <v>0.22023975466962659</v>
      </c>
      <c r="H5532" s="2">
        <f t="shared" si="1480"/>
        <v>0.20010429375049021</v>
      </c>
      <c r="L5532" s="20">
        <f t="shared" si="1467"/>
        <v>0.20017608278787336</v>
      </c>
      <c r="M5532">
        <f t="shared" si="1468"/>
        <v>4.0255092937865525E-4</v>
      </c>
      <c r="P5532" s="18">
        <f t="shared" si="1469"/>
        <v>0.20010571416719317</v>
      </c>
      <c r="Q5532">
        <f t="shared" si="1470"/>
        <v>2.0175836100247428E-12</v>
      </c>
      <c r="S5532" s="21">
        <f t="shared" si="1471"/>
        <v>5.919424232631167</v>
      </c>
      <c r="T5532">
        <f t="shared" si="1472"/>
        <v>3.0579487743484586E-9</v>
      </c>
      <c r="Z5532" s="15">
        <f t="shared" si="1473"/>
        <v>0.19910943382882595</v>
      </c>
      <c r="AA5532">
        <f t="shared" si="1474"/>
        <v>9.8974626373381665E-7</v>
      </c>
      <c r="AF5532" s="3">
        <f t="shared" si="1465"/>
        <v>0.1991812591693356</v>
      </c>
      <c r="AH5532">
        <f t="shared" si="1475"/>
        <v>630.15000000008115</v>
      </c>
      <c r="AI5532">
        <f t="shared" si="1476"/>
        <v>5.9193689339080864</v>
      </c>
      <c r="AJ5532" s="5">
        <f t="shared" si="1477"/>
        <v>5.8806377058127071</v>
      </c>
      <c r="AK5532">
        <f t="shared" si="1478"/>
        <v>1.5001080297763006E-3</v>
      </c>
    </row>
    <row r="5533" spans="1:37" x14ac:dyDescent="0.25">
      <c r="A5533" s="1">
        <v>630.25000000008117</v>
      </c>
      <c r="B5533">
        <v>5.9212430430284364</v>
      </c>
      <c r="D5533">
        <f t="shared" si="1466"/>
        <v>0.22027958102670969</v>
      </c>
      <c r="E5533">
        <f t="shared" si="1464"/>
        <v>0.20015243258172147</v>
      </c>
      <c r="G5533">
        <f t="shared" si="1479"/>
        <v>0.22027958102670969</v>
      </c>
      <c r="H5533" s="2">
        <f t="shared" si="1480"/>
        <v>0.20015243258172147</v>
      </c>
      <c r="L5533" s="20">
        <f t="shared" si="1467"/>
        <v>0.20022423462298278</v>
      </c>
      <c r="M5533">
        <f t="shared" si="1468"/>
        <v>4.0221691937348207E-4</v>
      </c>
      <c r="P5533" s="18">
        <f t="shared" si="1469"/>
        <v>0.200153853309569</v>
      </c>
      <c r="Q5533">
        <f t="shared" si="1470"/>
        <v>2.0184676167592178E-12</v>
      </c>
      <c r="S5533" s="21">
        <f t="shared" si="1471"/>
        <v>5.9212983538647928</v>
      </c>
      <c r="T5533">
        <f t="shared" si="1472"/>
        <v>3.059288618438724E-9</v>
      </c>
      <c r="Z5533" s="15">
        <f t="shared" si="1473"/>
        <v>0.19915759698039315</v>
      </c>
      <c r="AA5533">
        <f t="shared" si="1474"/>
        <v>9.8969787367027987E-7</v>
      </c>
      <c r="AF5533" s="3">
        <f t="shared" si="1465"/>
        <v>0.19922943547147809</v>
      </c>
      <c r="AH5533">
        <f t="shared" si="1475"/>
        <v>630.25000000008117</v>
      </c>
      <c r="AI5533">
        <f t="shared" si="1476"/>
        <v>5.9212430430284373</v>
      </c>
      <c r="AJ5533" s="5">
        <f t="shared" si="1477"/>
        <v>5.8825127617562822</v>
      </c>
      <c r="AK5533">
        <f t="shared" si="1478"/>
        <v>1.5000346874202446E-3</v>
      </c>
    </row>
    <row r="5534" spans="1:37" x14ac:dyDescent="0.25">
      <c r="A5534" s="1">
        <v>630.3500000000812</v>
      </c>
      <c r="B5534">
        <v>5.923117223055919</v>
      </c>
      <c r="D5534">
        <f t="shared" si="1466"/>
        <v>0.22031940738379283</v>
      </c>
      <c r="E5534">
        <f t="shared" si="1464"/>
        <v>0.20020057323429086</v>
      </c>
      <c r="G5534">
        <f t="shared" si="1479"/>
        <v>0.22031940738379283</v>
      </c>
      <c r="H5534" s="2">
        <f t="shared" si="1480"/>
        <v>0.20020057323429086</v>
      </c>
      <c r="L5534" s="20">
        <f t="shared" si="1467"/>
        <v>0.20027238827785254</v>
      </c>
      <c r="M5534">
        <f t="shared" si="1468"/>
        <v>4.0188297503393478E-4</v>
      </c>
      <c r="P5534" s="18">
        <f t="shared" si="1469"/>
        <v>0.20020199427327265</v>
      </c>
      <c r="Q5534">
        <f t="shared" si="1470"/>
        <v>2.0193517877709292E-12</v>
      </c>
      <c r="S5534" s="21">
        <f t="shared" si="1471"/>
        <v>5.9231725460051479</v>
      </c>
      <c r="T5534">
        <f t="shared" si="1472"/>
        <v>3.0606287113758084E-9</v>
      </c>
      <c r="Z5534" s="15">
        <f t="shared" si="1473"/>
        <v>0.19920576204815865</v>
      </c>
      <c r="AA5534">
        <f t="shared" si="1474"/>
        <v>9.896492960537649E-7</v>
      </c>
      <c r="AF5534" s="3">
        <f t="shared" si="1465"/>
        <v>0.19927761368826236</v>
      </c>
      <c r="AH5534">
        <f t="shared" si="1475"/>
        <v>630.3500000000812</v>
      </c>
      <c r="AI5534">
        <f t="shared" si="1476"/>
        <v>5.923117223055919</v>
      </c>
      <c r="AJ5534" s="5">
        <f t="shared" si="1477"/>
        <v>5.8843878923000217</v>
      </c>
      <c r="AK5534">
        <f t="shared" si="1478"/>
        <v>1.4999610607996964E-3</v>
      </c>
    </row>
    <row r="5535" spans="1:37" x14ac:dyDescent="0.25">
      <c r="A5535" s="1">
        <v>630.45000000008122</v>
      </c>
      <c r="B5535">
        <v>5.9249914739546794</v>
      </c>
      <c r="D5535">
        <f t="shared" si="1466"/>
        <v>0.22035923374087593</v>
      </c>
      <c r="E5535">
        <f t="shared" si="1464"/>
        <v>0.20024871570727748</v>
      </c>
      <c r="G5535">
        <f t="shared" si="1479"/>
        <v>0.22035923374087593</v>
      </c>
      <c r="H5535" s="2">
        <f t="shared" si="1480"/>
        <v>0.20024871570727748</v>
      </c>
      <c r="L5535" s="20">
        <f t="shared" si="1467"/>
        <v>0.20032054375158026</v>
      </c>
      <c r="M5535">
        <f t="shared" si="1468"/>
        <v>4.0154909648709854E-4</v>
      </c>
      <c r="P5535" s="18">
        <f t="shared" si="1469"/>
        <v>0.20025013705738326</v>
      </c>
      <c r="Q5535">
        <f t="shared" si="1470"/>
        <v>2.0202361231984039E-12</v>
      </c>
      <c r="S5535" s="21">
        <f t="shared" si="1471"/>
        <v>5.9250468090163819</v>
      </c>
      <c r="T5535">
        <f t="shared" si="1472"/>
        <v>3.0619690536218807E-9</v>
      </c>
      <c r="Z5535" s="15">
        <f t="shared" si="1473"/>
        <v>0.19925392903119032</v>
      </c>
      <c r="AA5535">
        <f t="shared" si="1474"/>
        <v>9.8960053092053215E-7</v>
      </c>
      <c r="AF5535" s="3">
        <f t="shared" si="1465"/>
        <v>0.1993257938187778</v>
      </c>
      <c r="AH5535">
        <f t="shared" si="1475"/>
        <v>630.45000000008122</v>
      </c>
      <c r="AI5535">
        <f t="shared" si="1476"/>
        <v>5.9249914739546794</v>
      </c>
      <c r="AJ5535" s="5">
        <f t="shared" si="1477"/>
        <v>5.8862630974076371</v>
      </c>
      <c r="AK5535">
        <f t="shared" si="1478"/>
        <v>1.4998871499694968E-3</v>
      </c>
    </row>
    <row r="5536" spans="1:37" x14ac:dyDescent="0.25">
      <c r="A5536" s="1">
        <v>630.55000000008124</v>
      </c>
      <c r="B5536">
        <v>5.9268657956888688</v>
      </c>
      <c r="D5536">
        <f t="shared" si="1466"/>
        <v>0.22039906009795907</v>
      </c>
      <c r="E5536">
        <f t="shared" si="1464"/>
        <v>0.20029685999976046</v>
      </c>
      <c r="G5536">
        <f t="shared" si="1479"/>
        <v>0.22039906009795907</v>
      </c>
      <c r="H5536" s="2">
        <f t="shared" si="1480"/>
        <v>0.20029685999976046</v>
      </c>
      <c r="L5536" s="20">
        <f t="shared" si="1467"/>
        <v>0.20036870104323512</v>
      </c>
      <c r="M5536">
        <f t="shared" si="1468"/>
        <v>4.0121528386116153E-4</v>
      </c>
      <c r="P5536" s="18">
        <f t="shared" si="1469"/>
        <v>0.2002982816609799</v>
      </c>
      <c r="Q5536">
        <f t="shared" si="1470"/>
        <v>2.021120622864635E-12</v>
      </c>
      <c r="S5536" s="21">
        <f t="shared" si="1471"/>
        <v>5.9269211428626427</v>
      </c>
      <c r="T5536">
        <f t="shared" si="1472"/>
        <v>3.0633096447546924E-9</v>
      </c>
      <c r="Z5536" s="15">
        <f t="shared" si="1473"/>
        <v>0.19930209792855602</v>
      </c>
      <c r="AA5536">
        <f t="shared" si="1474"/>
        <v>9.8955157830695005E-7</v>
      </c>
      <c r="AF5536" s="3">
        <f t="shared" si="1465"/>
        <v>0.19937397586207917</v>
      </c>
      <c r="AH5536">
        <f t="shared" si="1475"/>
        <v>630.55000000008124</v>
      </c>
      <c r="AI5536">
        <f t="shared" si="1476"/>
        <v>5.9268657956888688</v>
      </c>
      <c r="AJ5536" s="5">
        <f t="shared" si="1477"/>
        <v>5.8881383770428366</v>
      </c>
      <c r="AK5536">
        <f t="shared" si="1478"/>
        <v>1.4998129549850458E-3</v>
      </c>
    </row>
    <row r="5537" spans="1:37" x14ac:dyDescent="0.25">
      <c r="A5537" s="1">
        <v>630.65000000008126</v>
      </c>
      <c r="B5537">
        <v>5.9287401882226431</v>
      </c>
      <c r="D5537">
        <f t="shared" si="1466"/>
        <v>0.22043888645504217</v>
      </c>
      <c r="E5537">
        <f t="shared" si="1464"/>
        <v>0.20034500611081912</v>
      </c>
      <c r="G5537">
        <f t="shared" si="1479"/>
        <v>0.22043888645504217</v>
      </c>
      <c r="H5537" s="2">
        <f t="shared" si="1480"/>
        <v>0.20034500611081912</v>
      </c>
      <c r="L5537" s="20">
        <f t="shared" si="1467"/>
        <v>0.20041686015189342</v>
      </c>
      <c r="M5537">
        <f t="shared" si="1468"/>
        <v>4.0088153728398056E-4</v>
      </c>
      <c r="P5537" s="18">
        <f t="shared" si="1469"/>
        <v>0.2003464280831419</v>
      </c>
      <c r="Q5537">
        <f t="shared" si="1470"/>
        <v>2.0220052867503489E-12</v>
      </c>
      <c r="S5537" s="21">
        <f t="shared" si="1471"/>
        <v>5.928795547508086</v>
      </c>
      <c r="T5537">
        <f t="shared" si="1472"/>
        <v>3.0646504847450044E-9</v>
      </c>
      <c r="Z5537" s="15">
        <f t="shared" si="1473"/>
        <v>0.19935026873932182</v>
      </c>
      <c r="AA5537">
        <f t="shared" si="1474"/>
        <v>9.8950243825335874E-7</v>
      </c>
      <c r="AF5537" s="3">
        <f t="shared" si="1465"/>
        <v>0.19942215981723299</v>
      </c>
      <c r="AH5537">
        <f t="shared" si="1475"/>
        <v>630.65000000008126</v>
      </c>
      <c r="AI5537">
        <f t="shared" si="1476"/>
        <v>5.9287401882226431</v>
      </c>
      <c r="AJ5537" s="5">
        <f t="shared" si="1477"/>
        <v>5.8900137311692635</v>
      </c>
      <c r="AK5537">
        <f t="shared" si="1478"/>
        <v>1.4997384759072566E-3</v>
      </c>
    </row>
    <row r="5538" spans="1:37" x14ac:dyDescent="0.25">
      <c r="A5538" s="1">
        <v>630.75000000008129</v>
      </c>
      <c r="B5538">
        <v>5.930614651520167</v>
      </c>
      <c r="D5538">
        <f t="shared" si="1466"/>
        <v>0.22047871281212528</v>
      </c>
      <c r="E5538">
        <f t="shared" si="1464"/>
        <v>0.20039315403953301</v>
      </c>
      <c r="G5538">
        <f t="shared" si="1479"/>
        <v>0.22047871281212528</v>
      </c>
      <c r="H5538" s="2">
        <f t="shared" si="1480"/>
        <v>0.20039315403953301</v>
      </c>
      <c r="L5538" s="20">
        <f t="shared" si="1467"/>
        <v>0.20046502107663855</v>
      </c>
      <c r="M5538">
        <f t="shared" si="1468"/>
        <v>4.0054785688308972E-4</v>
      </c>
      <c r="P5538" s="18">
        <f t="shared" si="1469"/>
        <v>0.20039457632294877</v>
      </c>
      <c r="Q5538">
        <f t="shared" si="1470"/>
        <v>2.0228901147573199E-12</v>
      </c>
      <c r="S5538" s="21">
        <f t="shared" si="1471"/>
        <v>5.9306700229168756</v>
      </c>
      <c r="T5538">
        <f t="shared" si="1472"/>
        <v>3.0659915734652195E-9</v>
      </c>
      <c r="Z5538" s="15">
        <f t="shared" si="1473"/>
        <v>0.19939844146255803</v>
      </c>
      <c r="AA5538">
        <f t="shared" si="1474"/>
        <v>9.8945311079219854E-7</v>
      </c>
      <c r="AF5538" s="3">
        <f t="shared" si="1465"/>
        <v>0.19947034568331112</v>
      </c>
      <c r="AH5538">
        <f t="shared" si="1475"/>
        <v>630.75000000008129</v>
      </c>
      <c r="AI5538">
        <f t="shared" si="1476"/>
        <v>5.930614651520167</v>
      </c>
      <c r="AJ5538" s="5">
        <f t="shared" si="1477"/>
        <v>5.8918891597507219</v>
      </c>
      <c r="AK5538">
        <f t="shared" si="1478"/>
        <v>1.4996637127853575E-3</v>
      </c>
    </row>
    <row r="5539" spans="1:37" x14ac:dyDescent="0.25">
      <c r="A5539" s="1">
        <v>630.85000000008131</v>
      </c>
      <c r="B5539">
        <v>5.9324891855456103</v>
      </c>
      <c r="D5539">
        <f t="shared" si="1466"/>
        <v>0.22051853916920841</v>
      </c>
      <c r="E5539">
        <f t="shared" si="1464"/>
        <v>0.20044130378498173</v>
      </c>
      <c r="G5539">
        <f t="shared" si="1479"/>
        <v>0.22051853916920841</v>
      </c>
      <c r="H5539" s="2">
        <f t="shared" si="1480"/>
        <v>0.20044130378498173</v>
      </c>
      <c r="L5539" s="20">
        <f t="shared" si="1467"/>
        <v>0.20051318381654681</v>
      </c>
      <c r="M5539">
        <f t="shared" si="1468"/>
        <v>4.00214242786266E-4</v>
      </c>
      <c r="P5539" s="18">
        <f t="shared" si="1469"/>
        <v>0.20044272637948019</v>
      </c>
      <c r="Q5539">
        <f t="shared" si="1470"/>
        <v>2.0237751070241634E-12</v>
      </c>
      <c r="S5539" s="21">
        <f t="shared" si="1471"/>
        <v>5.9325445690531842</v>
      </c>
      <c r="T5539">
        <f t="shared" si="1472"/>
        <v>3.0673329111811779E-9</v>
      </c>
      <c r="Z5539" s="15">
        <f t="shared" si="1473"/>
        <v>0.19944661609733072</v>
      </c>
      <c r="AA5539">
        <f t="shared" si="1474"/>
        <v>9.8940359596452025E-7</v>
      </c>
      <c r="AF5539" s="3">
        <f t="shared" si="1465"/>
        <v>0.19951853345937764</v>
      </c>
      <c r="AH5539">
        <f t="shared" si="1475"/>
        <v>630.85000000008131</v>
      </c>
      <c r="AI5539">
        <f t="shared" si="1476"/>
        <v>5.9324891855456103</v>
      </c>
      <c r="AJ5539" s="5">
        <f t="shared" si="1477"/>
        <v>5.8937646627508542</v>
      </c>
      <c r="AK5539">
        <f t="shared" si="1478"/>
        <v>1.4995886656815874E-3</v>
      </c>
    </row>
    <row r="5540" spans="1:37" x14ac:dyDescent="0.25">
      <c r="A5540" s="1">
        <v>630.95000000008133</v>
      </c>
      <c r="B5540">
        <v>5.9343637902631494</v>
      </c>
      <c r="D5540">
        <f t="shared" si="1466"/>
        <v>0.22055836552629152</v>
      </c>
      <c r="E5540">
        <f t="shared" si="1464"/>
        <v>0.20048945534624518</v>
      </c>
      <c r="G5540">
        <f t="shared" si="1479"/>
        <v>0.22055836552629152</v>
      </c>
      <c r="H5540" s="2">
        <f t="shared" si="1480"/>
        <v>0.20048945534624518</v>
      </c>
      <c r="L5540" s="20">
        <f t="shared" si="1467"/>
        <v>0.20056134837069806</v>
      </c>
      <c r="M5540">
        <f t="shared" si="1468"/>
        <v>3.9988069512109916E-4</v>
      </c>
      <c r="P5540" s="18">
        <f t="shared" si="1469"/>
        <v>0.20049087825181594</v>
      </c>
      <c r="Q5540">
        <f t="shared" si="1470"/>
        <v>2.0246602632946986E-12</v>
      </c>
      <c r="S5540" s="21">
        <f t="shared" si="1471"/>
        <v>5.9344191858811852</v>
      </c>
      <c r="T5540">
        <f t="shared" si="1472"/>
        <v>3.0686744975685651E-9</v>
      </c>
      <c r="Z5540" s="15">
        <f t="shared" si="1473"/>
        <v>0.19949479264271019</v>
      </c>
      <c r="AA5540">
        <f t="shared" si="1474"/>
        <v>9.8935389380353054E-7</v>
      </c>
      <c r="AF5540" s="3">
        <f t="shared" si="1465"/>
        <v>0.19956672314450064</v>
      </c>
      <c r="AH5540">
        <f t="shared" si="1475"/>
        <v>630.95000000008133</v>
      </c>
      <c r="AI5540">
        <f t="shared" si="1476"/>
        <v>5.9343637902631503</v>
      </c>
      <c r="AJ5540" s="5">
        <f t="shared" si="1477"/>
        <v>5.8956402401334653</v>
      </c>
      <c r="AK5540">
        <f t="shared" si="1478"/>
        <v>1.4995133346462257E-3</v>
      </c>
    </row>
    <row r="5541" spans="1:37" x14ac:dyDescent="0.25">
      <c r="A5541" s="1">
        <v>631.05000000008135</v>
      </c>
      <c r="B5541">
        <v>5.9362384656369702</v>
      </c>
      <c r="D5541">
        <f t="shared" si="1466"/>
        <v>0.22059819188337465</v>
      </c>
      <c r="E5541">
        <f t="shared" si="1464"/>
        <v>0.20053760872240337</v>
      </c>
      <c r="G5541">
        <f t="shared" si="1479"/>
        <v>0.22059819188337465</v>
      </c>
      <c r="H5541" s="2">
        <f t="shared" si="1480"/>
        <v>0.20053760872240337</v>
      </c>
      <c r="L5541" s="20">
        <f t="shared" si="1467"/>
        <v>0.20060951473817212</v>
      </c>
      <c r="M5541">
        <f t="shared" si="1468"/>
        <v>3.9954721401514186E-4</v>
      </c>
      <c r="P5541" s="18">
        <f t="shared" si="1469"/>
        <v>0.20053903193903605</v>
      </c>
      <c r="Q5541">
        <f t="shared" si="1470"/>
        <v>2.02554558354955E-12</v>
      </c>
      <c r="S5541" s="21">
        <f t="shared" si="1471"/>
        <v>5.936293873365063</v>
      </c>
      <c r="T5541">
        <f t="shared" si="1472"/>
        <v>3.070016332401233E-9</v>
      </c>
      <c r="Z5541" s="15">
        <f t="shared" si="1473"/>
        <v>0.19954297109776364</v>
      </c>
      <c r="AA5541">
        <f t="shared" si="1474"/>
        <v>9.8930400434894742E-7</v>
      </c>
      <c r="AF5541" s="3">
        <f t="shared" si="1465"/>
        <v>0.19961491473774839</v>
      </c>
      <c r="AH5541">
        <f t="shared" si="1475"/>
        <v>631.05000000008135</v>
      </c>
      <c r="AI5541">
        <f t="shared" si="1476"/>
        <v>5.9362384656369702</v>
      </c>
      <c r="AJ5541" s="5">
        <f t="shared" si="1477"/>
        <v>5.8975158918622403</v>
      </c>
      <c r="AK5541">
        <f t="shared" si="1478"/>
        <v>1.4994377197393978E-3</v>
      </c>
    </row>
    <row r="5542" spans="1:37" x14ac:dyDescent="0.25">
      <c r="A5542" s="1">
        <v>631.15000000008138</v>
      </c>
      <c r="B5542">
        <v>5.9381132116312596</v>
      </c>
      <c r="D5542">
        <f t="shared" si="1466"/>
        <v>0.22063801824045776</v>
      </c>
      <c r="E5542">
        <f t="shared" si="1464"/>
        <v>0.20058576391253641</v>
      </c>
      <c r="G5542">
        <f t="shared" si="1479"/>
        <v>0.22063801824045776</v>
      </c>
      <c r="H5542" s="2">
        <f t="shared" si="1480"/>
        <v>0.20058576391253641</v>
      </c>
      <c r="L5542" s="20">
        <f t="shared" si="1467"/>
        <v>0.20065768291805597</v>
      </c>
      <c r="M5542">
        <f t="shared" si="1468"/>
        <v>3.9921379959561654E-4</v>
      </c>
      <c r="P5542" s="18">
        <f t="shared" si="1469"/>
        <v>0.20058718744022058</v>
      </c>
      <c r="Q5542">
        <f t="shared" si="1470"/>
        <v>2.0264310676113014E-12</v>
      </c>
      <c r="S5542" s="21">
        <f t="shared" si="1471"/>
        <v>5.9381686314690034</v>
      </c>
      <c r="T5542">
        <f t="shared" si="1472"/>
        <v>3.071358415551309E-9</v>
      </c>
      <c r="Z5542" s="15">
        <f t="shared" si="1473"/>
        <v>0.1995911514615607</v>
      </c>
      <c r="AA5542">
        <f t="shared" si="1474"/>
        <v>9.8925392763590326E-7</v>
      </c>
      <c r="AF5542" s="3">
        <f t="shared" si="1465"/>
        <v>0.19966310823819611</v>
      </c>
      <c r="AH5542">
        <f t="shared" si="1475"/>
        <v>631.15000000008138</v>
      </c>
      <c r="AI5542">
        <f t="shared" si="1476"/>
        <v>5.9381132116312596</v>
      </c>
      <c r="AJ5542" s="5">
        <f t="shared" si="1477"/>
        <v>5.8993916179009576</v>
      </c>
      <c r="AK5542">
        <f t="shared" si="1478"/>
        <v>1.4993618210145663E-3</v>
      </c>
    </row>
    <row r="5543" spans="1:37" x14ac:dyDescent="0.25">
      <c r="A5543" s="1">
        <v>631.2500000000814</v>
      </c>
      <c r="B5543">
        <v>5.9399880282102151</v>
      </c>
      <c r="D5543">
        <f t="shared" si="1466"/>
        <v>0.22067784459754089</v>
      </c>
      <c r="E5543">
        <f t="shared" si="1464"/>
        <v>0.20063392091572466</v>
      </c>
      <c r="G5543">
        <f t="shared" si="1479"/>
        <v>0.22067784459754089</v>
      </c>
      <c r="H5543" s="2">
        <f t="shared" si="1480"/>
        <v>0.20063392091572466</v>
      </c>
      <c r="L5543" s="20">
        <f t="shared" si="1467"/>
        <v>0.20070585290941523</v>
      </c>
      <c r="M5543">
        <f t="shared" si="1468"/>
        <v>3.9888045199056054E-4</v>
      </c>
      <c r="P5543" s="18">
        <f t="shared" si="1469"/>
        <v>0.20063534475444988</v>
      </c>
      <c r="Q5543">
        <f t="shared" si="1470"/>
        <v>2.027316715460475E-12</v>
      </c>
      <c r="S5543" s="21">
        <f t="shared" si="1471"/>
        <v>5.9400434601572023</v>
      </c>
      <c r="T5543">
        <f t="shared" si="1472"/>
        <v>3.0727007467923662E-9</v>
      </c>
      <c r="Z5543" s="15">
        <f t="shared" si="1473"/>
        <v>0.19963933373316789</v>
      </c>
      <c r="AA5543">
        <f t="shared" si="1474"/>
        <v>9.8920366370620677E-7</v>
      </c>
      <c r="AF5543" s="3">
        <f t="shared" si="1465"/>
        <v>0.19971130364489897</v>
      </c>
      <c r="AH5543">
        <f t="shared" si="1475"/>
        <v>631.2500000000814</v>
      </c>
      <c r="AI5543">
        <f t="shared" si="1476"/>
        <v>5.9399880282102151</v>
      </c>
      <c r="AJ5543" s="5">
        <f t="shared" si="1477"/>
        <v>5.9012674182132772</v>
      </c>
      <c r="AK5543">
        <f t="shared" si="1478"/>
        <v>1.4992856385349703E-3</v>
      </c>
    </row>
    <row r="5544" spans="1:37" x14ac:dyDescent="0.25">
      <c r="A5544" s="1">
        <v>631.35000000008142</v>
      </c>
      <c r="B5544">
        <v>5.9418629153380396</v>
      </c>
      <c r="D5544">
        <f t="shared" si="1466"/>
        <v>0.220717670954624</v>
      </c>
      <c r="E5544">
        <f t="shared" si="1464"/>
        <v>0.20068207973104865</v>
      </c>
      <c r="G5544">
        <f t="shared" si="1479"/>
        <v>0.220717670954624</v>
      </c>
      <c r="H5544" s="2">
        <f t="shared" si="1480"/>
        <v>0.20068207973104865</v>
      </c>
      <c r="L5544" s="20">
        <f t="shared" si="1467"/>
        <v>0.20075402471133685</v>
      </c>
      <c r="M5544">
        <f t="shared" si="1468"/>
        <v>3.9854717132711283E-4</v>
      </c>
      <c r="P5544" s="18">
        <f t="shared" si="1469"/>
        <v>0.20068350388080458</v>
      </c>
      <c r="Q5544">
        <f t="shared" si="1470"/>
        <v>2.0282025273147632E-12</v>
      </c>
      <c r="S5544" s="21">
        <f t="shared" si="1471"/>
        <v>5.9419183593938687</v>
      </c>
      <c r="T5544">
        <f t="shared" si="1472"/>
        <v>3.0740433267842051E-9</v>
      </c>
      <c r="Z5544" s="15">
        <f t="shared" si="1473"/>
        <v>0.19968751791165507</v>
      </c>
      <c r="AA5544">
        <f t="shared" si="1474"/>
        <v>9.8915321259547929E-7</v>
      </c>
      <c r="AF5544" s="3">
        <f t="shared" si="1465"/>
        <v>0.19975950095693062</v>
      </c>
      <c r="AH5544">
        <f t="shared" si="1475"/>
        <v>631.35000000008142</v>
      </c>
      <c r="AI5544">
        <f t="shared" si="1476"/>
        <v>5.9418629153380396</v>
      </c>
      <c r="AJ5544" s="5">
        <f t="shared" si="1477"/>
        <v>5.9031432927629854</v>
      </c>
      <c r="AK5544">
        <f t="shared" si="1478"/>
        <v>1.499209172354641E-3</v>
      </c>
    </row>
    <row r="5545" spans="1:37" x14ac:dyDescent="0.25">
      <c r="A5545" s="1">
        <v>631.45000000008145</v>
      </c>
      <c r="B5545">
        <v>5.9437378729789438</v>
      </c>
      <c r="D5545">
        <f t="shared" si="1466"/>
        <v>0.22075749731170713</v>
      </c>
      <c r="E5545">
        <f t="shared" si="1464"/>
        <v>0.20073024035758907</v>
      </c>
      <c r="G5545">
        <f t="shared" si="1479"/>
        <v>0.22075749731170713</v>
      </c>
      <c r="H5545" s="2">
        <f t="shared" si="1480"/>
        <v>0.20073024035758907</v>
      </c>
      <c r="L5545" s="20">
        <f t="shared" si="1467"/>
        <v>0.20080219832290425</v>
      </c>
      <c r="M5545">
        <f t="shared" si="1468"/>
        <v>3.9821395773251739E-4</v>
      </c>
      <c r="P5545" s="18">
        <f t="shared" si="1469"/>
        <v>0.2007316648183653</v>
      </c>
      <c r="Q5545">
        <f t="shared" si="1470"/>
        <v>2.029088502996699E-12</v>
      </c>
      <c r="S5545" s="21">
        <f t="shared" si="1471"/>
        <v>5.943793329143209</v>
      </c>
      <c r="T5545">
        <f t="shared" si="1472"/>
        <v>3.0753861550051087E-9</v>
      </c>
      <c r="Z5545" s="15">
        <f t="shared" si="1473"/>
        <v>0.19973570399609275</v>
      </c>
      <c r="AA5545">
        <f t="shared" si="1474"/>
        <v>9.891025743383452E-7</v>
      </c>
      <c r="AF5545" s="3">
        <f t="shared" si="1465"/>
        <v>0.19980770017336447</v>
      </c>
      <c r="AH5545">
        <f t="shared" si="1475"/>
        <v>631.45000000008145</v>
      </c>
      <c r="AI5545">
        <f t="shared" si="1476"/>
        <v>5.943737872978943</v>
      </c>
      <c r="AJ5545" s="5">
        <f t="shared" si="1477"/>
        <v>5.905019241513898</v>
      </c>
      <c r="AK5545">
        <f t="shared" si="1478"/>
        <v>1.4991324225259689E-3</v>
      </c>
    </row>
    <row r="5546" spans="1:37" x14ac:dyDescent="0.25">
      <c r="A5546" s="1">
        <v>631.55000000008147</v>
      </c>
      <c r="B5546">
        <v>5.9456129010971406</v>
      </c>
      <c r="D5546">
        <f t="shared" si="1466"/>
        <v>0.22079732366879024</v>
      </c>
      <c r="E5546">
        <f t="shared" si="1464"/>
        <v>0.20077840279442671</v>
      </c>
      <c r="G5546">
        <f t="shared" si="1479"/>
        <v>0.22079732366879024</v>
      </c>
      <c r="H5546" s="2">
        <f t="shared" si="1480"/>
        <v>0.20077840279442671</v>
      </c>
      <c r="L5546" s="20">
        <f t="shared" si="1467"/>
        <v>0.20085037374319725</v>
      </c>
      <c r="M5546">
        <f t="shared" si="1468"/>
        <v>3.9788081133411391E-4</v>
      </c>
      <c r="P5546" s="18">
        <f t="shared" si="1469"/>
        <v>0.20077982756621274</v>
      </c>
      <c r="Q5546">
        <f t="shared" si="1470"/>
        <v>2.029974642249587E-12</v>
      </c>
      <c r="S5546" s="21">
        <f t="shared" si="1471"/>
        <v>5.9456683693694332</v>
      </c>
      <c r="T5546">
        <f t="shared" si="1472"/>
        <v>3.0767292311299933E-9</v>
      </c>
      <c r="Z5546" s="15">
        <f t="shared" si="1473"/>
        <v>0.19978389198554969</v>
      </c>
      <c r="AA5546">
        <f t="shared" si="1474"/>
        <v>9.8905174897323437E-7</v>
      </c>
      <c r="AF5546" s="3">
        <f t="shared" si="1465"/>
        <v>0.19985590129326747</v>
      </c>
      <c r="AH5546">
        <f t="shared" si="1475"/>
        <v>631.55000000008147</v>
      </c>
      <c r="AI5546">
        <f t="shared" si="1476"/>
        <v>5.9456129010971406</v>
      </c>
      <c r="AJ5546" s="5">
        <f t="shared" si="1477"/>
        <v>5.9068952644297594</v>
      </c>
      <c r="AK5546">
        <f t="shared" si="1478"/>
        <v>1.4990553891073373E-3</v>
      </c>
    </row>
    <row r="5547" spans="1:37" x14ac:dyDescent="0.25">
      <c r="A5547" s="1">
        <v>631.65000000008149</v>
      </c>
      <c r="B5547">
        <v>5.9474879996568557</v>
      </c>
      <c r="D5547">
        <f t="shared" si="1466"/>
        <v>0.22083715002587334</v>
      </c>
      <c r="E5547">
        <f t="shared" si="1464"/>
        <v>0.20082656704064264</v>
      </c>
      <c r="G5547">
        <f t="shared" si="1479"/>
        <v>0.22083715002587334</v>
      </c>
      <c r="H5547" s="2">
        <f t="shared" si="1480"/>
        <v>0.20082656704064264</v>
      </c>
      <c r="L5547" s="20">
        <f t="shared" si="1467"/>
        <v>0.20089855097129572</v>
      </c>
      <c r="M5547">
        <f t="shared" si="1468"/>
        <v>3.9754773225920362E-4</v>
      </c>
      <c r="P5547" s="18">
        <f t="shared" si="1469"/>
        <v>0.20082799212342803</v>
      </c>
      <c r="Q5547">
        <f t="shared" si="1470"/>
        <v>2.0308609452120648E-12</v>
      </c>
      <c r="S5547" s="21">
        <f t="shared" si="1471"/>
        <v>5.9475434800367699</v>
      </c>
      <c r="T5547">
        <f t="shared" si="1472"/>
        <v>3.0780725554248373E-9</v>
      </c>
      <c r="Z5547" s="15">
        <f t="shared" si="1473"/>
        <v>0.19983208187909285</v>
      </c>
      <c r="AA5547">
        <f t="shared" si="1474"/>
        <v>9.8900073654271338E-7</v>
      </c>
      <c r="AF5547" s="3">
        <f t="shared" si="1465"/>
        <v>0.19990410431570793</v>
      </c>
      <c r="AH5547">
        <f t="shared" si="1475"/>
        <v>631.65000000008149</v>
      </c>
      <c r="AI5547">
        <f t="shared" si="1476"/>
        <v>5.9474879996568557</v>
      </c>
      <c r="AJ5547" s="5">
        <f t="shared" si="1477"/>
        <v>5.9087713614742459</v>
      </c>
      <c r="AK5547">
        <f t="shared" si="1478"/>
        <v>1.4989780721631223E-3</v>
      </c>
    </row>
    <row r="5548" spans="1:37" x14ac:dyDescent="0.25">
      <c r="A5548" s="1">
        <v>631.75000000008151</v>
      </c>
      <c r="B5548">
        <v>5.9493631686223161</v>
      </c>
      <c r="D5548">
        <f t="shared" si="1466"/>
        <v>0.22087697638295647</v>
      </c>
      <c r="E5548">
        <f t="shared" si="1464"/>
        <v>0.20087473309531798</v>
      </c>
      <c r="G5548">
        <f t="shared" si="1479"/>
        <v>0.22087697638295647</v>
      </c>
      <c r="H5548" s="2">
        <f t="shared" si="1480"/>
        <v>0.20087473309531798</v>
      </c>
      <c r="L5548" s="20">
        <f t="shared" si="1467"/>
        <v>0.20094673000627239</v>
      </c>
      <c r="M5548">
        <f t="shared" si="1468"/>
        <v>3.9721472063532909E-4</v>
      </c>
      <c r="P5548" s="18">
        <f t="shared" si="1469"/>
        <v>0.20087615848909215</v>
      </c>
      <c r="Q5548">
        <f t="shared" si="1470"/>
        <v>2.0317474114690331E-12</v>
      </c>
      <c r="S5548" s="21">
        <f t="shared" si="1471"/>
        <v>5.9494186611094397</v>
      </c>
      <c r="T5548">
        <f t="shared" si="1472"/>
        <v>3.079416127170132E-9</v>
      </c>
      <c r="Z5548" s="15">
        <f t="shared" si="1473"/>
        <v>0.19988027367579497</v>
      </c>
      <c r="AA5548">
        <f t="shared" si="1474"/>
        <v>9.889495370780276E-7</v>
      </c>
      <c r="AF5548" s="3">
        <f t="shared" si="1465"/>
        <v>0.19995230923974749</v>
      </c>
      <c r="AH5548">
        <f t="shared" si="1475"/>
        <v>631.75000000008151</v>
      </c>
      <c r="AI5548">
        <f t="shared" si="1476"/>
        <v>5.9493631686223161</v>
      </c>
      <c r="AJ5548" s="5">
        <f t="shared" si="1477"/>
        <v>5.9106475326112573</v>
      </c>
      <c r="AK5548">
        <f t="shared" si="1478"/>
        <v>1.4989004717407902E-3</v>
      </c>
    </row>
    <row r="5549" spans="1:37" x14ac:dyDescent="0.25">
      <c r="A5549" s="1">
        <v>631.85000000008154</v>
      </c>
      <c r="B5549">
        <v>5.9512384079577583</v>
      </c>
      <c r="D5549">
        <f t="shared" si="1466"/>
        <v>0.22091680274003958</v>
      </c>
      <c r="E5549">
        <f t="shared" si="1464"/>
        <v>0.20092290095753412</v>
      </c>
      <c r="G5549">
        <f t="shared" si="1479"/>
        <v>0.22091680274003958</v>
      </c>
      <c r="H5549" s="2">
        <f t="shared" si="1480"/>
        <v>0.20092290095753412</v>
      </c>
      <c r="L5549" s="20">
        <f t="shared" si="1467"/>
        <v>0.20099491084722132</v>
      </c>
      <c r="M5549">
        <f t="shared" si="1468"/>
        <v>3.9688177658913796E-4</v>
      </c>
      <c r="P5549" s="18">
        <f t="shared" si="1469"/>
        <v>0.20092432666228666</v>
      </c>
      <c r="Q5549">
        <f t="shared" si="1470"/>
        <v>2.0326340413964717E-12</v>
      </c>
      <c r="S5549" s="21">
        <f t="shared" si="1471"/>
        <v>5.9512939125516864</v>
      </c>
      <c r="T5549">
        <f t="shared" si="1472"/>
        <v>3.0807599471247086E-9</v>
      </c>
      <c r="Z5549" s="15">
        <f t="shared" si="1473"/>
        <v>0.19992846737472481</v>
      </c>
      <c r="AA5549">
        <f t="shared" si="1474"/>
        <v>9.8889815061897592E-7</v>
      </c>
      <c r="AF5549" s="3">
        <f t="shared" si="1465"/>
        <v>0.20000051606446867</v>
      </c>
      <c r="AH5549">
        <f t="shared" si="1475"/>
        <v>631.85000000008154</v>
      </c>
      <c r="AI5549">
        <f t="shared" si="1476"/>
        <v>5.9512384079577583</v>
      </c>
      <c r="AJ5549" s="5">
        <f t="shared" si="1477"/>
        <v>5.9125237778045392</v>
      </c>
      <c r="AK5549">
        <f t="shared" si="1478"/>
        <v>1.4988225879005398E-3</v>
      </c>
    </row>
    <row r="5550" spans="1:37" x14ac:dyDescent="0.25">
      <c r="A5550" s="1">
        <v>631.95000000008156</v>
      </c>
      <c r="B5550">
        <v>5.9531137176274251</v>
      </c>
      <c r="D5550">
        <f t="shared" si="1466"/>
        <v>0.22095662909712271</v>
      </c>
      <c r="E5550">
        <f t="shared" si="1464"/>
        <v>0.20097107062637257</v>
      </c>
      <c r="G5550">
        <f t="shared" si="1479"/>
        <v>0.22095662909712271</v>
      </c>
      <c r="H5550" s="2">
        <f t="shared" si="1480"/>
        <v>0.20097107062637257</v>
      </c>
      <c r="L5550" s="20">
        <f t="shared" si="1467"/>
        <v>0.2010430934932117</v>
      </c>
      <c r="M5550">
        <f t="shared" si="1468"/>
        <v>3.9654890024823163E-4</v>
      </c>
      <c r="P5550" s="18">
        <f t="shared" si="1469"/>
        <v>0.20097249664209302</v>
      </c>
      <c r="Q5550">
        <f t="shared" si="1470"/>
        <v>2.0335208349749089E-12</v>
      </c>
      <c r="S5550" s="21">
        <f t="shared" si="1471"/>
        <v>5.95316923432775</v>
      </c>
      <c r="T5550">
        <f t="shared" si="1472"/>
        <v>3.082104014963294E-9</v>
      </c>
      <c r="Z5550" s="15">
        <f t="shared" si="1473"/>
        <v>0.19997666297495065</v>
      </c>
      <c r="AA5550">
        <f t="shared" si="1474"/>
        <v>9.8884657720645691E-7</v>
      </c>
      <c r="AF5550" s="3">
        <f t="shared" si="1465"/>
        <v>0.20004872478892777</v>
      </c>
      <c r="AH5550">
        <f t="shared" si="1475"/>
        <v>631.95000000008156</v>
      </c>
      <c r="AI5550">
        <f t="shared" si="1476"/>
        <v>5.9531137176274251</v>
      </c>
      <c r="AJ5550" s="5">
        <f t="shared" si="1477"/>
        <v>5.9144000970178192</v>
      </c>
      <c r="AK5550">
        <f t="shared" si="1478"/>
        <v>1.4987444207045046E-3</v>
      </c>
    </row>
    <row r="5551" spans="1:37" x14ac:dyDescent="0.25">
      <c r="A5551" s="1">
        <v>632.05000000008158</v>
      </c>
      <c r="B5551">
        <v>5.9549890975955613</v>
      </c>
      <c r="D5551">
        <f t="shared" si="1466"/>
        <v>0.22099645545420582</v>
      </c>
      <c r="E5551">
        <f t="shared" si="1464"/>
        <v>0.20101924210091493</v>
      </c>
      <c r="G5551">
        <f t="shared" si="1479"/>
        <v>0.22099645545420582</v>
      </c>
      <c r="H5551" s="2">
        <f t="shared" si="1480"/>
        <v>0.20101924210091493</v>
      </c>
      <c r="L5551" s="20">
        <f t="shared" si="1467"/>
        <v>0.20109127794333403</v>
      </c>
      <c r="M5551">
        <f t="shared" si="1468"/>
        <v>3.9621609173931587E-4</v>
      </c>
      <c r="P5551" s="18">
        <f t="shared" si="1469"/>
        <v>0.20102066842759272</v>
      </c>
      <c r="Q5551">
        <f t="shared" si="1470"/>
        <v>2.0344077917889872E-12</v>
      </c>
      <c r="S5551" s="21">
        <f t="shared" si="1471"/>
        <v>5.9550446264018717</v>
      </c>
      <c r="T5551">
        <f t="shared" si="1472"/>
        <v>3.0834483302617191E-9</v>
      </c>
      <c r="Z5551" s="15">
        <f t="shared" si="1473"/>
        <v>0.20002486047554391</v>
      </c>
      <c r="AA5551">
        <f t="shared" si="1474"/>
        <v>9.8879481687551422E-7</v>
      </c>
      <c r="AF5551" s="3">
        <f t="shared" si="1465"/>
        <v>0.2000969354122053</v>
      </c>
      <c r="AH5551">
        <f t="shared" si="1475"/>
        <v>632.05000000008158</v>
      </c>
      <c r="AI5551">
        <f t="shared" si="1476"/>
        <v>5.9549890975955613</v>
      </c>
      <c r="AJ5551" s="5">
        <f t="shared" si="1477"/>
        <v>5.9162764902149458</v>
      </c>
      <c r="AK5551">
        <f t="shared" si="1478"/>
        <v>1.4986659702056809E-3</v>
      </c>
    </row>
    <row r="5552" spans="1:37" x14ac:dyDescent="0.25">
      <c r="A5552" s="1">
        <v>632.1500000000816</v>
      </c>
      <c r="B5552">
        <v>5.9568645478264264</v>
      </c>
      <c r="D5552">
        <f t="shared" si="1466"/>
        <v>0.22103628181128895</v>
      </c>
      <c r="E5552">
        <f t="shared" si="1464"/>
        <v>0.20106741538024314</v>
      </c>
      <c r="G5552">
        <f t="shared" si="1479"/>
        <v>0.22103628181128895</v>
      </c>
      <c r="H5552" s="2">
        <f t="shared" si="1480"/>
        <v>0.20106741538024314</v>
      </c>
      <c r="L5552" s="20">
        <f t="shared" si="1467"/>
        <v>0.20113946419666817</v>
      </c>
      <c r="M5552">
        <f t="shared" si="1468"/>
        <v>3.9588335118948383E-4</v>
      </c>
      <c r="P5552" s="18">
        <f t="shared" si="1469"/>
        <v>0.20106884201786776</v>
      </c>
      <c r="Q5552">
        <f t="shared" si="1470"/>
        <v>2.0352949119773656E-12</v>
      </c>
      <c r="S5552" s="21">
        <f t="shared" si="1471"/>
        <v>5.9569200887383129</v>
      </c>
      <c r="T5552">
        <f t="shared" si="1472"/>
        <v>3.0847928931874358E-9</v>
      </c>
      <c r="Z5552" s="15">
        <f t="shared" si="1473"/>
        <v>0.20007305987557467</v>
      </c>
      <c r="AA5552">
        <f t="shared" si="1474"/>
        <v>9.887428696644996E-7</v>
      </c>
      <c r="AF5552" s="3">
        <f t="shared" si="1465"/>
        <v>0.20014514793336802</v>
      </c>
      <c r="AH5552">
        <f t="shared" si="1475"/>
        <v>632.1500000000816</v>
      </c>
      <c r="AI5552">
        <f t="shared" si="1476"/>
        <v>5.9568645478264264</v>
      </c>
      <c r="AJ5552" s="5">
        <f t="shared" si="1477"/>
        <v>5.918152957359716</v>
      </c>
      <c r="AK5552">
        <f t="shared" si="1478"/>
        <v>1.4985872364623001E-3</v>
      </c>
    </row>
    <row r="5553" spans="1:37" x14ac:dyDescent="0.25">
      <c r="A5553" s="1">
        <v>632.25000000008163</v>
      </c>
      <c r="B5553">
        <v>5.9587400682842793</v>
      </c>
      <c r="D5553">
        <f t="shared" si="1466"/>
        <v>0.22107610816837206</v>
      </c>
      <c r="E5553">
        <f t="shared" si="1464"/>
        <v>0.20111559046343916</v>
      </c>
      <c r="G5553">
        <f t="shared" si="1479"/>
        <v>0.22107610816837206</v>
      </c>
      <c r="H5553" s="2">
        <f t="shared" si="1480"/>
        <v>0.20111559046343916</v>
      </c>
      <c r="L5553" s="20">
        <f t="shared" si="1467"/>
        <v>0.20118765225228685</v>
      </c>
      <c r="M5553">
        <f t="shared" si="1468"/>
        <v>3.9555067872606466E-4</v>
      </c>
      <c r="P5553" s="18">
        <f t="shared" si="1469"/>
        <v>0.20111701741200008</v>
      </c>
      <c r="Q5553">
        <f t="shared" si="1470"/>
        <v>2.0361821955204183E-12</v>
      </c>
      <c r="S5553" s="21">
        <f t="shared" si="1471"/>
        <v>5.9587956213013316</v>
      </c>
      <c r="T5553">
        <f t="shared" si="1472"/>
        <v>3.0861377036120222E-9</v>
      </c>
      <c r="Z5553" s="15">
        <f t="shared" si="1473"/>
        <v>0.200121261174113</v>
      </c>
      <c r="AA5553">
        <f t="shared" si="1474"/>
        <v>9.886907356118711E-7</v>
      </c>
      <c r="AF5553" s="3">
        <f t="shared" si="1465"/>
        <v>0.20019336235147578</v>
      </c>
      <c r="AH5553">
        <f t="shared" si="1475"/>
        <v>632.25000000008163</v>
      </c>
      <c r="AI5553">
        <f t="shared" si="1476"/>
        <v>5.9587400682842793</v>
      </c>
      <c r="AJ5553" s="5">
        <f t="shared" si="1477"/>
        <v>5.9200294984159267</v>
      </c>
      <c r="AK5553">
        <f t="shared" si="1478"/>
        <v>1.4985082195326028E-3</v>
      </c>
    </row>
    <row r="5554" spans="1:37" x14ac:dyDescent="0.25">
      <c r="A5554" s="1">
        <v>632.35000000008165</v>
      </c>
      <c r="B5554">
        <v>5.9606156589333894</v>
      </c>
      <c r="D5554">
        <f t="shared" si="1466"/>
        <v>0.22111593452545519</v>
      </c>
      <c r="E5554">
        <f t="shared" si="1464"/>
        <v>0.20116376734958522</v>
      </c>
      <c r="G5554">
        <f t="shared" si="1479"/>
        <v>0.22111593452545519</v>
      </c>
      <c r="H5554" s="2">
        <f t="shared" si="1480"/>
        <v>0.20116376734958522</v>
      </c>
      <c r="L5554" s="20">
        <f t="shared" si="1467"/>
        <v>0.20123584210927703</v>
      </c>
      <c r="M5554">
        <f t="shared" si="1468"/>
        <v>3.952180744757845E-4</v>
      </c>
      <c r="P5554" s="18">
        <f t="shared" si="1469"/>
        <v>0.20116519460907178</v>
      </c>
      <c r="Q5554">
        <f t="shared" si="1470"/>
        <v>2.0370696420023757E-12</v>
      </c>
      <c r="S5554" s="21">
        <f t="shared" si="1471"/>
        <v>5.9606712240551936</v>
      </c>
      <c r="T5554">
        <f t="shared" si="1472"/>
        <v>3.0874827611108606E-9</v>
      </c>
      <c r="Z5554" s="15">
        <f t="shared" si="1473"/>
        <v>0.2001694643702292</v>
      </c>
      <c r="AA5554">
        <f t="shared" si="1474"/>
        <v>9.8863841475624876E-7</v>
      </c>
      <c r="AF5554" s="3">
        <f t="shared" si="1465"/>
        <v>0.20024157866560799</v>
      </c>
      <c r="AH5554">
        <f t="shared" si="1475"/>
        <v>632.35000000008165</v>
      </c>
      <c r="AI5554">
        <f t="shared" si="1476"/>
        <v>5.9606156589333894</v>
      </c>
      <c r="AJ5554" s="5">
        <f t="shared" si="1477"/>
        <v>5.9219061133473838</v>
      </c>
      <c r="AK5554">
        <f t="shared" si="1478"/>
        <v>1.4984289194750447E-3</v>
      </c>
    </row>
    <row r="5555" spans="1:37" x14ac:dyDescent="0.25">
      <c r="A5555" s="1">
        <v>632.45000000008167</v>
      </c>
      <c r="B5555">
        <v>5.9624913197380298</v>
      </c>
      <c r="D5555">
        <f t="shared" si="1466"/>
        <v>0.2211557608825383</v>
      </c>
      <c r="E5555">
        <f t="shared" si="1464"/>
        <v>0.2012119460377636</v>
      </c>
      <c r="G5555">
        <f t="shared" si="1479"/>
        <v>0.2211557608825383</v>
      </c>
      <c r="H5555" s="2">
        <f t="shared" si="1480"/>
        <v>0.2012119460377636</v>
      </c>
      <c r="L5555" s="20">
        <f t="shared" si="1467"/>
        <v>0.20128403376672566</v>
      </c>
      <c r="M5555">
        <f t="shared" si="1468"/>
        <v>3.9488553856532345E-4</v>
      </c>
      <c r="P5555" s="18">
        <f t="shared" si="1469"/>
        <v>0.2012133736081653</v>
      </c>
      <c r="Q5555">
        <f t="shared" si="1470"/>
        <v>2.0379572517995851E-12</v>
      </c>
      <c r="S5555" s="21">
        <f t="shared" si="1471"/>
        <v>5.9625468969641755</v>
      </c>
      <c r="T5555">
        <f t="shared" si="1472"/>
        <v>3.0888280660487913E-9</v>
      </c>
      <c r="Z5555" s="15">
        <f t="shared" si="1473"/>
        <v>0.20021766946299402</v>
      </c>
      <c r="AA5555">
        <f t="shared" si="1474"/>
        <v>9.8858590713553095E-7</v>
      </c>
      <c r="AF5555" s="3">
        <f t="shared" si="1465"/>
        <v>0.20028979687483561</v>
      </c>
      <c r="AH5555">
        <f t="shared" si="1475"/>
        <v>632.45000000008167</v>
      </c>
      <c r="AI5555">
        <f t="shared" si="1476"/>
        <v>5.9624913197380289</v>
      </c>
      <c r="AJ5555" s="5">
        <f t="shared" si="1477"/>
        <v>5.9237828021179091</v>
      </c>
      <c r="AK5555">
        <f t="shared" si="1478"/>
        <v>1.4983493363471283E-3</v>
      </c>
    </row>
    <row r="5556" spans="1:37" x14ac:dyDescent="0.25">
      <c r="A5556" s="1">
        <v>632.5500000000817</v>
      </c>
      <c r="B5556">
        <v>5.9643670506624833</v>
      </c>
      <c r="D5556">
        <f t="shared" si="1466"/>
        <v>0.22119558723962141</v>
      </c>
      <c r="E5556">
        <f t="shared" si="1464"/>
        <v>0.20126012652705688</v>
      </c>
      <c r="G5556">
        <f t="shared" si="1479"/>
        <v>0.22119558723962141</v>
      </c>
      <c r="H5556" s="2">
        <f t="shared" si="1480"/>
        <v>0.20126012652705688</v>
      </c>
      <c r="L5556" s="20">
        <f t="shared" si="1467"/>
        <v>0.20133222722370547</v>
      </c>
      <c r="M5556">
        <f t="shared" si="1468"/>
        <v>3.9455307112188775E-4</v>
      </c>
      <c r="P5556" s="18">
        <f t="shared" si="1469"/>
        <v>0.20126155440836316</v>
      </c>
      <c r="Q5556">
        <f t="shared" si="1470"/>
        <v>2.0388450248131597E-12</v>
      </c>
      <c r="S5556" s="21">
        <f t="shared" si="1471"/>
        <v>5.9644226399925602</v>
      </c>
      <c r="T5556">
        <f t="shared" si="1472"/>
        <v>3.0901736183960123E-9</v>
      </c>
      <c r="Z5556" s="15">
        <f t="shared" si="1473"/>
        <v>0.20026587645147798</v>
      </c>
      <c r="AA5556">
        <f t="shared" si="1474"/>
        <v>9.8853321278866087E-7</v>
      </c>
      <c r="AF5556" s="3">
        <f t="shared" si="1465"/>
        <v>0.20033801697822162</v>
      </c>
      <c r="AH5556">
        <f t="shared" si="1475"/>
        <v>632.5500000000817</v>
      </c>
      <c r="AI5556">
        <f t="shared" si="1476"/>
        <v>5.9643670506624824</v>
      </c>
      <c r="AJ5556" s="5">
        <f t="shared" si="1477"/>
        <v>5.9256595646913173</v>
      </c>
      <c r="AK5556">
        <f t="shared" si="1478"/>
        <v>1.4982694702079457E-3</v>
      </c>
    </row>
    <row r="5557" spans="1:37" x14ac:dyDescent="0.25">
      <c r="A5557" s="1">
        <v>632.65000000008172</v>
      </c>
      <c r="B5557">
        <v>5.9662428516710362</v>
      </c>
      <c r="D5557">
        <f t="shared" si="1466"/>
        <v>0.22123541359670454</v>
      </c>
      <c r="E5557">
        <f t="shared" si="1464"/>
        <v>0.20130830881654771</v>
      </c>
      <c r="G5557">
        <f t="shared" si="1479"/>
        <v>0.22123541359670454</v>
      </c>
      <c r="H5557" s="2">
        <f t="shared" si="1480"/>
        <v>0.20130830881654771</v>
      </c>
      <c r="L5557" s="20">
        <f t="shared" si="1467"/>
        <v>0.20138042247930699</v>
      </c>
      <c r="M5557">
        <f t="shared" si="1468"/>
        <v>3.9422067227193569E-4</v>
      </c>
      <c r="P5557" s="18">
        <f t="shared" si="1469"/>
        <v>0.20130973700874799</v>
      </c>
      <c r="Q5557">
        <f t="shared" si="1470"/>
        <v>2.0397329609441435E-12</v>
      </c>
      <c r="S5557" s="21">
        <f t="shared" si="1471"/>
        <v>5.966298453104633</v>
      </c>
      <c r="T5557">
        <f t="shared" si="1472"/>
        <v>3.0915194180239561E-9</v>
      </c>
      <c r="Z5557" s="15">
        <f t="shared" si="1473"/>
        <v>0.20031408533475359</v>
      </c>
      <c r="AA5557">
        <f t="shared" si="1474"/>
        <v>9.8848033175082467E-7</v>
      </c>
      <c r="AF5557" s="3">
        <f t="shared" si="1465"/>
        <v>0.20038623897484453</v>
      </c>
      <c r="AH5557">
        <f t="shared" si="1475"/>
        <v>632.65000000008172</v>
      </c>
      <c r="AI5557">
        <f t="shared" si="1476"/>
        <v>5.9662428516710362</v>
      </c>
      <c r="AJ5557" s="5">
        <f t="shared" si="1477"/>
        <v>5.9275364010315004</v>
      </c>
      <c r="AK5557">
        <f t="shared" si="1478"/>
        <v>1.4981893211108226E-3</v>
      </c>
    </row>
    <row r="5558" spans="1:37" x14ac:dyDescent="0.25">
      <c r="A5558" s="1">
        <v>632.75000000008174</v>
      </c>
      <c r="B5558">
        <v>5.9681187227279828</v>
      </c>
      <c r="D5558">
        <f t="shared" si="1466"/>
        <v>0.22127523995378764</v>
      </c>
      <c r="E5558">
        <f t="shared" si="1464"/>
        <v>0.20135649290531893</v>
      </c>
      <c r="G5558">
        <f t="shared" si="1479"/>
        <v>0.22127523995378764</v>
      </c>
      <c r="H5558" s="2">
        <f t="shared" si="1480"/>
        <v>0.20135649290531893</v>
      </c>
      <c r="L5558" s="20">
        <f t="shared" si="1467"/>
        <v>0.2014286195326136</v>
      </c>
      <c r="M5558">
        <f t="shared" si="1468"/>
        <v>3.9388834214216281E-4</v>
      </c>
      <c r="P5558" s="18">
        <f t="shared" si="1469"/>
        <v>0.2013579214084025</v>
      </c>
      <c r="Q5558">
        <f t="shared" si="1470"/>
        <v>2.0406210597763213E-12</v>
      </c>
      <c r="S5558" s="21">
        <f t="shared" si="1471"/>
        <v>5.9681743362646822</v>
      </c>
      <c r="T5558">
        <f t="shared" si="1472"/>
        <v>3.0928654642112318E-9</v>
      </c>
      <c r="Z5558" s="15">
        <f t="shared" si="1473"/>
        <v>0.20036229611188938</v>
      </c>
      <c r="AA5558">
        <f t="shared" si="1474"/>
        <v>9.8842726406559332E-7</v>
      </c>
      <c r="AF5558" s="3">
        <f t="shared" si="1465"/>
        <v>0.2004344628637762</v>
      </c>
      <c r="AH5558">
        <f t="shared" si="1475"/>
        <v>632.75000000008174</v>
      </c>
      <c r="AI5558">
        <f t="shared" si="1476"/>
        <v>5.9681187227279828</v>
      </c>
      <c r="AJ5558" s="5">
        <f t="shared" si="1477"/>
        <v>5.9294133111021949</v>
      </c>
      <c r="AK5558">
        <f t="shared" si="1478"/>
        <v>1.4981088891216762E-3</v>
      </c>
    </row>
    <row r="5559" spans="1:37" x14ac:dyDescent="0.25">
      <c r="A5559" s="1">
        <v>632.85000000008176</v>
      </c>
      <c r="B5559">
        <v>5.9699946637976247</v>
      </c>
      <c r="D5559">
        <f t="shared" si="1466"/>
        <v>0.22131506631087078</v>
      </c>
      <c r="E5559">
        <f t="shared" si="1464"/>
        <v>0.20140467879245361</v>
      </c>
      <c r="G5559">
        <f t="shared" si="1479"/>
        <v>0.22131506631087078</v>
      </c>
      <c r="H5559" s="2">
        <f t="shared" si="1480"/>
        <v>0.20140467879245361</v>
      </c>
      <c r="L5559" s="20">
        <f t="shared" si="1467"/>
        <v>0.20147681838269804</v>
      </c>
      <c r="M5559">
        <f t="shared" si="1468"/>
        <v>3.9355608085964985E-4</v>
      </c>
      <c r="P5559" s="18">
        <f t="shared" si="1469"/>
        <v>0.2014061076064099</v>
      </c>
      <c r="Q5559">
        <f t="shared" si="1470"/>
        <v>2.0415093216862848E-12</v>
      </c>
      <c r="S5559" s="21">
        <f t="shared" si="1471"/>
        <v>5.9700502894370162</v>
      </c>
      <c r="T5559">
        <f t="shared" si="1472"/>
        <v>3.094211757718014E-9</v>
      </c>
      <c r="Z5559" s="15">
        <f t="shared" si="1473"/>
        <v>0.20041050878195854</v>
      </c>
      <c r="AA5559">
        <f t="shared" si="1474"/>
        <v>9.8837400976775912E-7</v>
      </c>
      <c r="AF5559" s="3">
        <f t="shared" si="1465"/>
        <v>0.20048268864407692</v>
      </c>
      <c r="AH5559">
        <f t="shared" si="1475"/>
        <v>632.85000000008176</v>
      </c>
      <c r="AI5559">
        <f t="shared" si="1476"/>
        <v>5.9699946637976247</v>
      </c>
      <c r="AJ5559" s="5">
        <f t="shared" si="1477"/>
        <v>5.9312902948673187</v>
      </c>
      <c r="AK5559">
        <f t="shared" si="1478"/>
        <v>1.4980281742932311E-3</v>
      </c>
    </row>
    <row r="5560" spans="1:37" x14ac:dyDescent="0.25">
      <c r="A5560" s="1">
        <v>632.95000000008179</v>
      </c>
      <c r="B5560">
        <v>5.9718706748442676</v>
      </c>
      <c r="D5560">
        <f t="shared" si="1466"/>
        <v>0.22135489266795388</v>
      </c>
      <c r="E5560">
        <f t="shared" si="1464"/>
        <v>0.20145286647703484</v>
      </c>
      <c r="G5560">
        <f t="shared" si="1479"/>
        <v>0.22135489266795388</v>
      </c>
      <c r="H5560" s="2">
        <f t="shared" si="1480"/>
        <v>0.20145286647703484</v>
      </c>
      <c r="L5560" s="20">
        <f t="shared" si="1467"/>
        <v>0.20152501902865083</v>
      </c>
      <c r="M5560">
        <f t="shared" si="1468"/>
        <v>3.9322388855072611E-4</v>
      </c>
      <c r="P5560" s="18">
        <f t="shared" si="1469"/>
        <v>0.20145429560185321</v>
      </c>
      <c r="Q5560">
        <f t="shared" si="1470"/>
        <v>2.0423977464956447E-12</v>
      </c>
      <c r="S5560" s="21">
        <f t="shared" si="1471"/>
        <v>5.9719263125859348</v>
      </c>
      <c r="T5560">
        <f t="shared" si="1472"/>
        <v>3.0955582978226773E-9</v>
      </c>
      <c r="Z5560" s="15">
        <f t="shared" si="1473"/>
        <v>0.20045872334403181</v>
      </c>
      <c r="AA5560">
        <f t="shared" si="1474"/>
        <v>9.8832056889707649E-7</v>
      </c>
      <c r="AF5560" s="3">
        <f t="shared" si="1465"/>
        <v>0.20053091631482567</v>
      </c>
      <c r="AH5560">
        <f t="shared" si="1475"/>
        <v>632.95000000008179</v>
      </c>
      <c r="AI5560">
        <f t="shared" si="1476"/>
        <v>5.9718706748442676</v>
      </c>
      <c r="AJ5560" s="5">
        <f t="shared" si="1477"/>
        <v>5.9331673522906936</v>
      </c>
      <c r="AK5560">
        <f t="shared" si="1478"/>
        <v>1.4979471766859902E-3</v>
      </c>
    </row>
    <row r="5561" spans="1:37" x14ac:dyDescent="0.25">
      <c r="A5561" s="1">
        <v>633.05000000008181</v>
      </c>
      <c r="B5561">
        <v>5.9737467558322264</v>
      </c>
      <c r="D5561">
        <f t="shared" si="1466"/>
        <v>0.22139471902503702</v>
      </c>
      <c r="E5561">
        <f t="shared" si="1464"/>
        <v>0.20150105595814607</v>
      </c>
      <c r="G5561">
        <f t="shared" si="1479"/>
        <v>0.22139471902503702</v>
      </c>
      <c r="H5561" s="2">
        <f t="shared" si="1480"/>
        <v>0.20150105595814607</v>
      </c>
      <c r="L5561" s="20">
        <f t="shared" si="1467"/>
        <v>0.20157322146955181</v>
      </c>
      <c r="M5561">
        <f t="shared" si="1468"/>
        <v>3.9289176534210602E-4</v>
      </c>
      <c r="P5561" s="18">
        <f t="shared" si="1469"/>
        <v>0.20150248539381591</v>
      </c>
      <c r="Q5561">
        <f t="shared" si="1470"/>
        <v>2.043286334184573E-12</v>
      </c>
      <c r="S5561" s="21">
        <f t="shared" si="1471"/>
        <v>5.9738024056757579</v>
      </c>
      <c r="T5561">
        <f t="shared" si="1472"/>
        <v>3.0969050850880982E-9</v>
      </c>
      <c r="Z5561" s="15">
        <f t="shared" si="1473"/>
        <v>0.20050693979718015</v>
      </c>
      <c r="AA5561">
        <f t="shared" si="1474"/>
        <v>9.8826694149362768E-7</v>
      </c>
      <c r="AF5561" s="3">
        <f t="shared" si="1465"/>
        <v>0.20057914587509051</v>
      </c>
      <c r="AH5561">
        <f t="shared" si="1475"/>
        <v>633.05000000008181</v>
      </c>
      <c r="AI5561">
        <f t="shared" si="1476"/>
        <v>5.9737467558322273</v>
      </c>
      <c r="AJ5561" s="5">
        <f t="shared" si="1477"/>
        <v>5.935044483336152</v>
      </c>
      <c r="AK5561">
        <f t="shared" si="1478"/>
        <v>1.4978658963604647E-3</v>
      </c>
    </row>
    <row r="5562" spans="1:37" x14ac:dyDescent="0.25">
      <c r="A5562" s="1">
        <v>633.15000000008183</v>
      </c>
      <c r="B5562">
        <v>5.9756229067258211</v>
      </c>
      <c r="D5562">
        <f t="shared" si="1466"/>
        <v>0.22143454538212012</v>
      </c>
      <c r="E5562">
        <f t="shared" si="1464"/>
        <v>0.20154924723487078</v>
      </c>
      <c r="G5562">
        <f t="shared" si="1479"/>
        <v>0.22143454538212012</v>
      </c>
      <c r="H5562" s="2">
        <f t="shared" si="1480"/>
        <v>0.20154924723487078</v>
      </c>
      <c r="L5562" s="20">
        <f t="shared" si="1467"/>
        <v>0.20162142570448438</v>
      </c>
      <c r="M5562">
        <f t="shared" si="1468"/>
        <v>3.9255971136031669E-4</v>
      </c>
      <c r="P5562" s="18">
        <f t="shared" si="1469"/>
        <v>0.20155067698138138</v>
      </c>
      <c r="Q5562">
        <f t="shared" si="1470"/>
        <v>2.0441750845745096E-12</v>
      </c>
      <c r="S5562" s="21">
        <f t="shared" si="1471"/>
        <v>5.9756785686707996</v>
      </c>
      <c r="T5562">
        <f t="shared" si="1472"/>
        <v>3.0982521187922891E-9</v>
      </c>
      <c r="Z5562" s="15">
        <f t="shared" si="1473"/>
        <v>0.20055515814047831</v>
      </c>
      <c r="AA5562">
        <f t="shared" si="1474"/>
        <v>9.8821312759004039E-7</v>
      </c>
      <c r="AF5562" s="3">
        <f t="shared" si="1465"/>
        <v>0.20062737732394376</v>
      </c>
      <c r="AH5562">
        <f t="shared" si="1475"/>
        <v>633.15000000008183</v>
      </c>
      <c r="AI5562">
        <f t="shared" si="1476"/>
        <v>5.9756229067258211</v>
      </c>
      <c r="AJ5562" s="5">
        <f t="shared" si="1477"/>
        <v>5.9369216879676729</v>
      </c>
      <c r="AK5562">
        <f t="shared" si="1478"/>
        <v>1.4977843333660373E-3</v>
      </c>
    </row>
    <row r="5563" spans="1:37" x14ac:dyDescent="0.25">
      <c r="A5563" s="1">
        <v>633.25000000008185</v>
      </c>
      <c r="B5563">
        <v>5.9774991274893763</v>
      </c>
      <c r="D5563">
        <f t="shared" si="1466"/>
        <v>0.22147437173920326</v>
      </c>
      <c r="E5563">
        <f t="shared" si="1464"/>
        <v>0.20159744030629259</v>
      </c>
      <c r="G5563">
        <f t="shared" si="1479"/>
        <v>0.22147437173920326</v>
      </c>
      <c r="H5563" s="2">
        <f t="shared" si="1480"/>
        <v>0.20159744030629259</v>
      </c>
      <c r="L5563" s="20">
        <f t="shared" si="1467"/>
        <v>0.20166963173253194</v>
      </c>
      <c r="M5563">
        <f t="shared" si="1468"/>
        <v>3.9222772673184743E-4</v>
      </c>
      <c r="P5563" s="18">
        <f t="shared" si="1469"/>
        <v>0.20159887036363314</v>
      </c>
      <c r="Q5563">
        <f t="shared" si="1470"/>
        <v>2.0450639972486039E-12</v>
      </c>
      <c r="S5563" s="21">
        <f t="shared" si="1471"/>
        <v>5.9775548015353808</v>
      </c>
      <c r="T5563">
        <f t="shared" si="1472"/>
        <v>3.0995993985093516E-9</v>
      </c>
      <c r="Z5563" s="15">
        <f t="shared" si="1473"/>
        <v>0.20060337837299347</v>
      </c>
      <c r="AA5563">
        <f t="shared" si="1474"/>
        <v>9.8815912723438988E-7</v>
      </c>
      <c r="AF5563" s="3">
        <f t="shared" si="1465"/>
        <v>0.20067561066045525</v>
      </c>
      <c r="AH5563">
        <f t="shared" si="1475"/>
        <v>633.25000000008185</v>
      </c>
      <c r="AI5563">
        <f t="shared" si="1476"/>
        <v>5.9774991274893763</v>
      </c>
      <c r="AJ5563" s="5">
        <f t="shared" si="1477"/>
        <v>5.9387989661489398</v>
      </c>
      <c r="AK5563">
        <f t="shared" si="1478"/>
        <v>1.4977024877758176E-3</v>
      </c>
    </row>
    <row r="5564" spans="1:37" x14ac:dyDescent="0.25">
      <c r="A5564" s="1">
        <v>633.35000000008188</v>
      </c>
      <c r="B5564">
        <v>5.9793754180872281</v>
      </c>
      <c r="D5564">
        <f t="shared" si="1466"/>
        <v>0.22151419809628636</v>
      </c>
      <c r="E5564">
        <f t="shared" si="1464"/>
        <v>0.20164563517149545</v>
      </c>
      <c r="G5564">
        <f t="shared" si="1479"/>
        <v>0.22151419809628636</v>
      </c>
      <c r="H5564" s="2">
        <f t="shared" si="1480"/>
        <v>0.20164563517149545</v>
      </c>
      <c r="L5564" s="20">
        <f t="shared" si="1467"/>
        <v>0.20171783955278144</v>
      </c>
      <c r="M5564">
        <f t="shared" si="1468"/>
        <v>3.9189581158300031E-4</v>
      </c>
      <c r="P5564" s="18">
        <f t="shared" si="1469"/>
        <v>0.20164706553965539</v>
      </c>
      <c r="Q5564">
        <f t="shared" si="1470"/>
        <v>2.045953072980682E-12</v>
      </c>
      <c r="S5564" s="21">
        <f t="shared" si="1471"/>
        <v>5.9794311042338473</v>
      </c>
      <c r="T5564">
        <f t="shared" si="1472"/>
        <v>3.1009469252968222E-9</v>
      </c>
      <c r="Z5564" s="15">
        <f t="shared" si="1473"/>
        <v>0.20065160049380171</v>
      </c>
      <c r="AA5564">
        <f t="shared" si="1474"/>
        <v>9.8810494045769599E-7</v>
      </c>
      <c r="AF5564" s="3">
        <f t="shared" si="1465"/>
        <v>0.20072384588370129</v>
      </c>
      <c r="AH5564">
        <f t="shared" si="1475"/>
        <v>633.35000000008188</v>
      </c>
      <c r="AI5564">
        <f t="shared" si="1476"/>
        <v>5.9793754180872281</v>
      </c>
      <c r="AJ5564" s="5">
        <f t="shared" si="1477"/>
        <v>5.9406763178439821</v>
      </c>
      <c r="AK5564">
        <f t="shared" si="1478"/>
        <v>1.4976203596368E-3</v>
      </c>
    </row>
    <row r="5565" spans="1:37" x14ac:dyDescent="0.25">
      <c r="A5565" s="1">
        <v>633.4500000000819</v>
      </c>
      <c r="B5565">
        <v>5.9812517784837151</v>
      </c>
      <c r="D5565">
        <f t="shared" si="1466"/>
        <v>0.22155402445336947</v>
      </c>
      <c r="E5565">
        <f t="shared" si="1464"/>
        <v>0.20169383182956335</v>
      </c>
      <c r="G5565">
        <f t="shared" si="1479"/>
        <v>0.22155402445336947</v>
      </c>
      <c r="H5565" s="2">
        <f t="shared" si="1480"/>
        <v>0.20169383182956335</v>
      </c>
      <c r="L5565" s="20">
        <f t="shared" si="1467"/>
        <v>0.20176604916430918</v>
      </c>
      <c r="M5565">
        <f t="shared" si="1468"/>
        <v>3.9156396604046062E-4</v>
      </c>
      <c r="P5565" s="18">
        <f t="shared" si="1469"/>
        <v>0.20169526250853198</v>
      </c>
      <c r="Q5565">
        <f t="shared" si="1470"/>
        <v>2.0468423112745625E-12</v>
      </c>
      <c r="S5565" s="21">
        <f t="shared" si="1471"/>
        <v>5.9813074767305316</v>
      </c>
      <c r="T5565">
        <f t="shared" si="1472"/>
        <v>3.1022946984322639E-9</v>
      </c>
      <c r="Z5565" s="15">
        <f t="shared" si="1473"/>
        <v>0.20069982450197288</v>
      </c>
      <c r="AA5565">
        <f t="shared" si="1474"/>
        <v>9.8805056730355528E-7</v>
      </c>
      <c r="AF5565" s="3">
        <f t="shared" si="1465"/>
        <v>0.20077208299274751</v>
      </c>
      <c r="AH5565">
        <f t="shared" si="1475"/>
        <v>633.4500000000819</v>
      </c>
      <c r="AI5565">
        <f t="shared" si="1476"/>
        <v>5.9812517784837151</v>
      </c>
      <c r="AJ5565" s="5">
        <f t="shared" si="1477"/>
        <v>5.9425537430165907</v>
      </c>
      <c r="AK5565">
        <f t="shared" si="1478"/>
        <v>1.4975379490148233E-3</v>
      </c>
    </row>
    <row r="5566" spans="1:37" x14ac:dyDescent="0.25">
      <c r="A5566" s="1">
        <v>633.55000000008192</v>
      </c>
      <c r="B5566">
        <v>5.9831282086431816</v>
      </c>
      <c r="D5566">
        <f t="shared" si="1466"/>
        <v>0.2215938508104526</v>
      </c>
      <c r="E5566">
        <f t="shared" si="1464"/>
        <v>0.20174203027958043</v>
      </c>
      <c r="G5566">
        <f t="shared" si="1479"/>
        <v>0.2215938508104526</v>
      </c>
      <c r="H5566" s="2">
        <f t="shared" si="1480"/>
        <v>0.20174203027958043</v>
      </c>
      <c r="L5566" s="20">
        <f t="shared" si="1467"/>
        <v>0.20181426056620566</v>
      </c>
      <c r="M5566">
        <f t="shared" si="1468"/>
        <v>3.9123219023030881E-4</v>
      </c>
      <c r="P5566" s="18">
        <f t="shared" si="1469"/>
        <v>0.201743461269347</v>
      </c>
      <c r="Q5566">
        <f t="shared" si="1470"/>
        <v>2.0477317120308306E-12</v>
      </c>
      <c r="S5566" s="21">
        <f t="shared" si="1471"/>
        <v>5.983183918989778</v>
      </c>
      <c r="T5566">
        <f t="shared" si="1472"/>
        <v>3.1036427178853706E-9</v>
      </c>
      <c r="Z5566" s="15">
        <f t="shared" si="1473"/>
        <v>0.20074805039657995</v>
      </c>
      <c r="AA5566">
        <f t="shared" si="1474"/>
        <v>9.8799600780965627E-7</v>
      </c>
      <c r="AF5566" s="3">
        <f t="shared" si="1465"/>
        <v>0.20082032198666977</v>
      </c>
      <c r="AH5566">
        <f t="shared" si="1475"/>
        <v>633.55000000008192</v>
      </c>
      <c r="AI5566">
        <f t="shared" si="1476"/>
        <v>5.9831282086431816</v>
      </c>
      <c r="AJ5566" s="5">
        <f t="shared" si="1477"/>
        <v>5.9444312416306717</v>
      </c>
      <c r="AK5566">
        <f t="shared" si="1478"/>
        <v>1.4974552559672801E-3</v>
      </c>
    </row>
    <row r="5567" spans="1:37" x14ac:dyDescent="0.25">
      <c r="A5567" s="1">
        <v>633.65000000008195</v>
      </c>
      <c r="B5567">
        <v>5.9850047085299822</v>
      </c>
      <c r="D5567">
        <f t="shared" si="1466"/>
        <v>0.22163367716753571</v>
      </c>
      <c r="E5567">
        <f t="shared" si="1464"/>
        <v>0.20179023052063111</v>
      </c>
      <c r="G5567">
        <f t="shared" si="1479"/>
        <v>0.22163367716753571</v>
      </c>
      <c r="H5567" s="2">
        <f t="shared" si="1480"/>
        <v>0.20179023052063111</v>
      </c>
      <c r="L5567" s="20">
        <f t="shared" si="1467"/>
        <v>0.20186247375754718</v>
      </c>
      <c r="M5567">
        <f t="shared" si="1468"/>
        <v>3.9090048427914208E-4</v>
      </c>
      <c r="P5567" s="18">
        <f t="shared" si="1469"/>
        <v>0.20179166182118491</v>
      </c>
      <c r="Q5567">
        <f t="shared" si="1470"/>
        <v>2.0486212753089085E-12</v>
      </c>
      <c r="S5567" s="21">
        <f t="shared" si="1471"/>
        <v>5.9850604309759419</v>
      </c>
      <c r="T5567">
        <f t="shared" si="1472"/>
        <v>3.1049909837248194E-9</v>
      </c>
      <c r="Z5567" s="15">
        <f t="shared" si="1473"/>
        <v>0.20079627817669587</v>
      </c>
      <c r="AA5567">
        <f t="shared" si="1474"/>
        <v>9.8794126201434521E-7</v>
      </c>
      <c r="AF5567" s="3">
        <f t="shared" si="1465"/>
        <v>0.20086856286453481</v>
      </c>
      <c r="AH5567">
        <f t="shared" si="1475"/>
        <v>633.65000000008195</v>
      </c>
      <c r="AI5567">
        <f t="shared" si="1476"/>
        <v>5.9850047085299822</v>
      </c>
      <c r="AJ5567" s="5">
        <f t="shared" si="1477"/>
        <v>5.9463088136501367</v>
      </c>
      <c r="AK5567">
        <f t="shared" si="1478"/>
        <v>1.4973722805520519E-3</v>
      </c>
    </row>
    <row r="5568" spans="1:37" x14ac:dyDescent="0.25">
      <c r="A5568" s="1">
        <v>633.75000000008197</v>
      </c>
      <c r="B5568">
        <v>5.9868812781084761</v>
      </c>
      <c r="D5568">
        <f t="shared" si="1466"/>
        <v>0.22167350352461884</v>
      </c>
      <c r="E5568">
        <f t="shared" si="1464"/>
        <v>0.20183843255179987</v>
      </c>
      <c r="G5568">
        <f t="shared" si="1479"/>
        <v>0.22167350352461884</v>
      </c>
      <c r="H5568" s="2">
        <f t="shared" si="1480"/>
        <v>0.20183843255179987</v>
      </c>
      <c r="L5568" s="20">
        <f t="shared" si="1467"/>
        <v>0.20191068873742779</v>
      </c>
      <c r="M5568">
        <f t="shared" si="1468"/>
        <v>3.9056884831281728E-4</v>
      </c>
      <c r="P5568" s="18">
        <f t="shared" si="1469"/>
        <v>0.20183986416313007</v>
      </c>
      <c r="Q5568">
        <f t="shared" si="1470"/>
        <v>2.0495110007709368E-12</v>
      </c>
      <c r="S5568" s="21">
        <f t="shared" si="1471"/>
        <v>5.9869370126533772</v>
      </c>
      <c r="T5568">
        <f t="shared" si="1472"/>
        <v>3.1063394953263428E-9</v>
      </c>
      <c r="Z5568" s="15">
        <f t="shared" si="1473"/>
        <v>0.20084450784139296</v>
      </c>
      <c r="AA5568">
        <f t="shared" si="1474"/>
        <v>9.8788632995745424E-7</v>
      </c>
      <c r="AF5568" s="3">
        <f t="shared" si="1465"/>
        <v>0.20091680562542358</v>
      </c>
      <c r="AH5568">
        <f t="shared" si="1475"/>
        <v>633.75000000008197</v>
      </c>
      <c r="AI5568">
        <f t="shared" si="1476"/>
        <v>5.9868812781084761</v>
      </c>
      <c r="AJ5568" s="5">
        <f t="shared" si="1477"/>
        <v>5.948186459038868</v>
      </c>
      <c r="AK5568">
        <f t="shared" si="1478"/>
        <v>1.4972890228297101E-3</v>
      </c>
    </row>
    <row r="5569" spans="1:37" x14ac:dyDescent="0.25">
      <c r="A5569" s="1">
        <v>633.85000000008199</v>
      </c>
      <c r="B5569">
        <v>5.9887579173430279</v>
      </c>
      <c r="D5569">
        <f t="shared" si="1466"/>
        <v>0.22171332988170195</v>
      </c>
      <c r="E5569">
        <f t="shared" si="1464"/>
        <v>0.20188663637217139</v>
      </c>
      <c r="G5569">
        <f t="shared" si="1479"/>
        <v>0.22171332988170195</v>
      </c>
      <c r="H5569" s="2">
        <f t="shared" si="1480"/>
        <v>0.20188663637217139</v>
      </c>
      <c r="L5569" s="20">
        <f t="shared" si="1467"/>
        <v>0.20195890550492379</v>
      </c>
      <c r="M5569">
        <f t="shared" si="1468"/>
        <v>3.9023728245784708E-4</v>
      </c>
      <c r="P5569" s="18">
        <f t="shared" si="1469"/>
        <v>0.20188806829426723</v>
      </c>
      <c r="Q5569">
        <f t="shared" si="1470"/>
        <v>2.0504008885557062E-12</v>
      </c>
      <c r="S5569" s="21">
        <f t="shared" si="1471"/>
        <v>5.9888136639864502</v>
      </c>
      <c r="T5569">
        <f t="shared" si="1472"/>
        <v>3.1076882528573667E-9</v>
      </c>
      <c r="Z5569" s="15">
        <f t="shared" si="1473"/>
        <v>0.20089273938974395</v>
      </c>
      <c r="AA5569">
        <f t="shared" si="1474"/>
        <v>9.8783121167836912E-7</v>
      </c>
      <c r="AF5569" s="3">
        <f t="shared" si="1465"/>
        <v>0.20096505026840061</v>
      </c>
      <c r="AH5569">
        <f t="shared" si="1475"/>
        <v>633.85000000008199</v>
      </c>
      <c r="AI5569">
        <f t="shared" si="1476"/>
        <v>5.9887579173430279</v>
      </c>
      <c r="AJ5569" s="5">
        <f t="shared" si="1477"/>
        <v>5.9500641777607663</v>
      </c>
      <c r="AK5569">
        <f t="shared" si="1478"/>
        <v>1.497205482859872E-3</v>
      </c>
    </row>
    <row r="5570" spans="1:37" x14ac:dyDescent="0.25">
      <c r="A5570" s="1">
        <v>633.95000000008201</v>
      </c>
      <c r="B5570">
        <v>5.9906346261980117</v>
      </c>
      <c r="D5570">
        <f t="shared" si="1466"/>
        <v>0.22175315623878508</v>
      </c>
      <c r="E5570">
        <f t="shared" ref="E5570:E5633" si="1481">(B5570-$B$2)/($B$25111-$B$2)</f>
        <v>0.20193484198083059</v>
      </c>
      <c r="G5570">
        <f t="shared" si="1479"/>
        <v>0.22175315623878508</v>
      </c>
      <c r="H5570" s="2">
        <f t="shared" si="1480"/>
        <v>0.20193484198083059</v>
      </c>
      <c r="L5570" s="20">
        <f t="shared" si="1467"/>
        <v>0.20200712405911858</v>
      </c>
      <c r="M5570">
        <f t="shared" si="1468"/>
        <v>3.8990578684042497E-4</v>
      </c>
      <c r="P5570" s="18">
        <f t="shared" si="1469"/>
        <v>0.20193627421368143</v>
      </c>
      <c r="Q5570">
        <f t="shared" si="1470"/>
        <v>2.0512909390406614E-12</v>
      </c>
      <c r="S5570" s="21">
        <f t="shared" si="1471"/>
        <v>5.9906903849395432</v>
      </c>
      <c r="T5570">
        <f t="shared" si="1472"/>
        <v>3.109037257178822E-9</v>
      </c>
      <c r="Z5570" s="15">
        <f t="shared" si="1473"/>
        <v>0.20094097282082268</v>
      </c>
      <c r="AA5570">
        <f t="shared" si="1474"/>
        <v>9.8777590721481692E-7</v>
      </c>
      <c r="AF5570" s="3">
        <f t="shared" ref="AF5570:AF5633" si="1482">$Y$6*LOG(((1+L5570)*$Y$2)^$Y$5+$Y$4)/LOG($Y$7)+$Y$3</f>
        <v>0.20101329679253821</v>
      </c>
      <c r="AH5570">
        <f t="shared" si="1475"/>
        <v>633.95000000008201</v>
      </c>
      <c r="AI5570">
        <f t="shared" si="1476"/>
        <v>5.9906346261980117</v>
      </c>
      <c r="AJ5570" s="5">
        <f t="shared" si="1477"/>
        <v>5.9519419697797753</v>
      </c>
      <c r="AK5570">
        <f t="shared" si="1478"/>
        <v>1.4971216606996891E-3</v>
      </c>
    </row>
    <row r="5571" spans="1:37" x14ac:dyDescent="0.25">
      <c r="A5571" s="1">
        <v>634.05000000008204</v>
      </c>
      <c r="B5571">
        <v>5.9925114046378036</v>
      </c>
      <c r="D5571">
        <f t="shared" ref="D5571:D5634" si="1483">(A5571-$A$2)/($A$25111-$A$2)</f>
        <v>0.22179298259586819</v>
      </c>
      <c r="E5571">
        <f t="shared" si="1481"/>
        <v>0.2019830493768624</v>
      </c>
      <c r="G5571">
        <f t="shared" si="1479"/>
        <v>0.22179298259586819</v>
      </c>
      <c r="H5571" s="2">
        <f t="shared" si="1480"/>
        <v>0.2019830493768624</v>
      </c>
      <c r="L5571" s="20">
        <f t="shared" ref="L5571:L5634" si="1484">$K$4*_xlfn.ERF.PRECISE($K$2*H5571+$K$3)+$K$5</f>
        <v>0.20205534439910267</v>
      </c>
      <c r="M5571">
        <f t="shared" ref="M5571:M5634" si="1485">(G5571-L5571)^2</f>
        <v>3.8957436158641734E-4</v>
      </c>
      <c r="P5571" s="18">
        <f t="shared" ref="P5571:P5634" si="1486">$O$4*TANH($O$2*H5571+$O$3)</f>
        <v>0.20198448192045729</v>
      </c>
      <c r="Q5571">
        <f t="shared" ref="Q5571:Q5634" si="1487">(H5571-P5571)^2</f>
        <v>2.0521811512517158E-12</v>
      </c>
      <c r="S5571" s="21">
        <f t="shared" ref="S5571:S5634" si="1488">( P5571-$J$2)*($B$25111-$B$2)/($I$2-$J$2)+$B$2</f>
        <v>5.9925671754770162</v>
      </c>
      <c r="T5571">
        <f t="shared" ref="T5571:T5634" si="1489">(B5571-S5571)^2</f>
        <v>3.1103865064775527E-9</v>
      </c>
      <c r="Z5571" s="15">
        <f t="shared" ref="Z5571:Z5634" si="1490">$Y$6*LOG(((1+H5571)*$Y$2)^$Y$5+$Y$4,$Y$7)+$Y$3</f>
        <v>0.20098920813370036</v>
      </c>
      <c r="AA5571">
        <f t="shared" ref="AA5571:AA5634" si="1491">(H5571-Z5571)^2</f>
        <v>9.877204166098718E-7</v>
      </c>
      <c r="AF5571" s="3">
        <f t="shared" si="1482"/>
        <v>0.20106154519691444</v>
      </c>
      <c r="AH5571">
        <f t="shared" ref="AH5571:AH5634" si="1492">( G5571-$J$2)*($A$25111-$A$2)/($I$2-$J$2)+$A$2</f>
        <v>634.05000000008204</v>
      </c>
      <c r="AI5571">
        <f t="shared" ref="AI5571:AI5634" si="1493">( H5571-$J$2)*($B$25111-$B$2)/($I$2-$J$2)+$B$2</f>
        <v>5.9925114046378036</v>
      </c>
      <c r="AJ5571" s="5">
        <f t="shared" ref="AJ5571:AJ5634" si="1494">( Z5571-$J$2)*($B$25111-$B$2)/($I$2-$J$2)+$B$2</f>
        <v>5.9538198350597353</v>
      </c>
      <c r="AK5571">
        <f t="shared" ref="AK5571:AK5634" si="1495">(AI5571-AJ5571)^2</f>
        <v>1.4970375564145001E-3</v>
      </c>
    </row>
    <row r="5572" spans="1:37" x14ac:dyDescent="0.25">
      <c r="A5572" s="1">
        <v>634.15000000008206</v>
      </c>
      <c r="B5572">
        <v>5.9943882526267904</v>
      </c>
      <c r="D5572">
        <f t="shared" si="1483"/>
        <v>0.22183280895295132</v>
      </c>
      <c r="E5572">
        <f t="shared" si="1481"/>
        <v>0.20203125855935208</v>
      </c>
      <c r="G5572">
        <f t="shared" si="1479"/>
        <v>0.22183280895295132</v>
      </c>
      <c r="H5572" s="2">
        <f t="shared" si="1480"/>
        <v>0.20203125855935208</v>
      </c>
      <c r="L5572" s="20">
        <f t="shared" si="1484"/>
        <v>0.202103566523963</v>
      </c>
      <c r="M5572">
        <f t="shared" si="1485"/>
        <v>3.8924300682179313E-4</v>
      </c>
      <c r="P5572" s="18">
        <f t="shared" si="1486"/>
        <v>0.20203269141368024</v>
      </c>
      <c r="Q5572">
        <f t="shared" si="1487"/>
        <v>2.0530715257252043E-12</v>
      </c>
      <c r="S5572" s="21">
        <f t="shared" si="1488"/>
        <v>5.9944440355632658</v>
      </c>
      <c r="T5572">
        <f t="shared" si="1489"/>
        <v>3.1117360018124799E-9</v>
      </c>
      <c r="Z5572" s="15">
        <f t="shared" si="1490"/>
        <v>0.2010374453274526</v>
      </c>
      <c r="AA5572">
        <f t="shared" si="1491"/>
        <v>9.8766473989849335E-7</v>
      </c>
      <c r="AF5572" s="3">
        <f t="shared" si="1482"/>
        <v>0.20110979548060404</v>
      </c>
      <c r="AH5572">
        <f t="shared" si="1492"/>
        <v>634.15000000008206</v>
      </c>
      <c r="AI5572">
        <f t="shared" si="1493"/>
        <v>5.9943882526267913</v>
      </c>
      <c r="AJ5572" s="5">
        <f t="shared" si="1494"/>
        <v>5.9556977735646601</v>
      </c>
      <c r="AK5572">
        <f t="shared" si="1495"/>
        <v>1.4969531700572119E-3</v>
      </c>
    </row>
    <row r="5573" spans="1:37" x14ac:dyDescent="0.25">
      <c r="A5573" s="1">
        <v>634.25000000008208</v>
      </c>
      <c r="B5573">
        <v>5.9962651701293632</v>
      </c>
      <c r="D5573">
        <f t="shared" si="1483"/>
        <v>0.22187263531003443</v>
      </c>
      <c r="E5573">
        <f t="shared" si="1481"/>
        <v>0.20207946952738493</v>
      </c>
      <c r="G5573">
        <f t="shared" si="1479"/>
        <v>0.22187263531003443</v>
      </c>
      <c r="H5573" s="2">
        <f t="shared" si="1480"/>
        <v>0.20207946952738493</v>
      </c>
      <c r="L5573" s="20">
        <f t="shared" si="1484"/>
        <v>0.20215179043277232</v>
      </c>
      <c r="M5573">
        <f t="shared" si="1485"/>
        <v>3.8891172267303527E-4</v>
      </c>
      <c r="P5573" s="18">
        <f t="shared" si="1486"/>
        <v>0.20208090269243562</v>
      </c>
      <c r="Q5573">
        <f t="shared" si="1487"/>
        <v>2.0539620625206054E-12</v>
      </c>
      <c r="S5573" s="21">
        <f t="shared" si="1488"/>
        <v>5.9963209651626812</v>
      </c>
      <c r="T5573">
        <f t="shared" si="1489"/>
        <v>3.1130857429550152E-9</v>
      </c>
      <c r="Z5573" s="15">
        <f t="shared" si="1490"/>
        <v>0.20108568440115149</v>
      </c>
      <c r="AA5573">
        <f t="shared" si="1491"/>
        <v>9.8760887712280918E-7</v>
      </c>
      <c r="AF5573" s="3">
        <f t="shared" si="1482"/>
        <v>0.20115804764266887</v>
      </c>
      <c r="AH5573">
        <f t="shared" si="1492"/>
        <v>634.25000000008208</v>
      </c>
      <c r="AI5573">
        <f t="shared" si="1493"/>
        <v>5.9962651701293632</v>
      </c>
      <c r="AJ5573" s="5">
        <f t="shared" si="1494"/>
        <v>5.957575785258423</v>
      </c>
      <c r="AK5573">
        <f t="shared" si="1495"/>
        <v>1.4968685016917367E-3</v>
      </c>
    </row>
    <row r="5574" spans="1:37" x14ac:dyDescent="0.25">
      <c r="A5574" s="1">
        <v>634.3500000000821</v>
      </c>
      <c r="B5574">
        <v>5.9981421571099203</v>
      </c>
      <c r="D5574">
        <f t="shared" si="1483"/>
        <v>0.22191246166711756</v>
      </c>
      <c r="E5574">
        <f t="shared" si="1481"/>
        <v>0.20212768228004652</v>
      </c>
      <c r="G5574">
        <f t="shared" ref="G5574:G5637" si="1496">($I$2-$J$2)*D5574+$J$2</f>
        <v>0.22191246166711756</v>
      </c>
      <c r="H5574" s="2">
        <f t="shared" si="1480"/>
        <v>0.20212768228004652</v>
      </c>
      <c r="L5574" s="20">
        <f t="shared" si="1484"/>
        <v>0.20220001612463534</v>
      </c>
      <c r="M5574">
        <f t="shared" si="1485"/>
        <v>3.885805092653272E-4</v>
      </c>
      <c r="P5574" s="18">
        <f t="shared" si="1486"/>
        <v>0.20212911575580883</v>
      </c>
      <c r="Q5574">
        <f t="shared" si="1487"/>
        <v>2.0548527611404506E-12</v>
      </c>
      <c r="S5574" s="21">
        <f t="shared" si="1488"/>
        <v>5.9981979642396581</v>
      </c>
      <c r="T5574">
        <f t="shared" si="1489"/>
        <v>3.1144357295772669E-9</v>
      </c>
      <c r="Z5574" s="15">
        <f t="shared" si="1490"/>
        <v>0.20113392535387131</v>
      </c>
      <c r="AA5574">
        <f t="shared" si="1491"/>
        <v>9.8755282832119072E-7</v>
      </c>
      <c r="AF5574" s="3">
        <f t="shared" si="1482"/>
        <v>0.20120630168220011</v>
      </c>
      <c r="AH5574">
        <f t="shared" si="1492"/>
        <v>634.3500000000821</v>
      </c>
      <c r="AI5574">
        <f t="shared" si="1493"/>
        <v>5.9981421571099203</v>
      </c>
      <c r="AJ5574" s="5">
        <f t="shared" si="1494"/>
        <v>5.9594538701049853</v>
      </c>
      <c r="AK5574">
        <f t="shared" si="1495"/>
        <v>1.4967835513762212E-3</v>
      </c>
    </row>
    <row r="5575" spans="1:37" x14ac:dyDescent="0.25">
      <c r="A5575" s="1">
        <v>634.45000000008213</v>
      </c>
      <c r="B5575">
        <v>6.0000192135328669</v>
      </c>
      <c r="D5575">
        <f t="shared" si="1483"/>
        <v>0.22195228802420067</v>
      </c>
      <c r="E5575">
        <f t="shared" si="1481"/>
        <v>0.20217589681642253</v>
      </c>
      <c r="G5575">
        <f t="shared" si="1496"/>
        <v>0.22195228802420067</v>
      </c>
      <c r="H5575" s="2">
        <f t="shared" ref="H5575:H5638" si="1497">($I$2-$J$2)*E5575+$J$2</f>
        <v>0.20217589681642253</v>
      </c>
      <c r="L5575" s="20">
        <f t="shared" si="1484"/>
        <v>0.20224824359861415</v>
      </c>
      <c r="M5575">
        <f t="shared" si="1485"/>
        <v>3.8824936672548702E-4</v>
      </c>
      <c r="P5575" s="18">
        <f t="shared" si="1486"/>
        <v>0.20217733060288565</v>
      </c>
      <c r="Q5575">
        <f t="shared" si="1487"/>
        <v>2.0557436218031775E-12</v>
      </c>
      <c r="S5575" s="21">
        <f t="shared" si="1488"/>
        <v>6.0000750327586028</v>
      </c>
      <c r="T5575">
        <f t="shared" si="1489"/>
        <v>3.1157859617477051E-9</v>
      </c>
      <c r="Z5575" s="15">
        <f t="shared" si="1490"/>
        <v>0.20118216818468437</v>
      </c>
      <c r="AA5575">
        <f t="shared" si="1491"/>
        <v>9.8749659353619779E-7</v>
      </c>
      <c r="AF5575" s="3">
        <f t="shared" si="1482"/>
        <v>0.2012545575982494</v>
      </c>
      <c r="AH5575">
        <f t="shared" si="1492"/>
        <v>634.45000000008213</v>
      </c>
      <c r="AI5575">
        <f t="shared" si="1493"/>
        <v>6.0000192135328669</v>
      </c>
      <c r="AJ5575" s="5">
        <f t="shared" si="1494"/>
        <v>5.96133202806823</v>
      </c>
      <c r="AK5575">
        <f t="shared" si="1495"/>
        <v>1.4966983191752124E-3</v>
      </c>
    </row>
    <row r="5576" spans="1:37" x14ac:dyDescent="0.25">
      <c r="A5576" s="1">
        <v>634.55000000008215</v>
      </c>
      <c r="B5576">
        <v>6.0018963393626121</v>
      </c>
      <c r="D5576">
        <f t="shared" si="1483"/>
        <v>0.22199211438128377</v>
      </c>
      <c r="E5576">
        <f t="shared" si="1481"/>
        <v>0.20222411313559877</v>
      </c>
      <c r="G5576">
        <f t="shared" si="1496"/>
        <v>0.22199211438128377</v>
      </c>
      <c r="H5576" s="2">
        <f t="shared" si="1497"/>
        <v>0.20222411313559877</v>
      </c>
      <c r="L5576" s="20">
        <f t="shared" si="1484"/>
        <v>0.20229647285380636</v>
      </c>
      <c r="M5576">
        <f t="shared" si="1485"/>
        <v>3.8791829517889262E-4</v>
      </c>
      <c r="P5576" s="18">
        <f t="shared" si="1486"/>
        <v>0.20222554723275185</v>
      </c>
      <c r="Q5576">
        <f t="shared" si="1487"/>
        <v>2.0566346444886068E-12</v>
      </c>
      <c r="S5576" s="21">
        <f t="shared" si="1488"/>
        <v>6.0019521706839249</v>
      </c>
      <c r="T5576">
        <f t="shared" si="1489"/>
        <v>3.117136439534888E-9</v>
      </c>
      <c r="Z5576" s="15">
        <f t="shared" si="1490"/>
        <v>0.20123041289266674</v>
      </c>
      <c r="AA5576">
        <f t="shared" si="1491"/>
        <v>9.8744017280315928E-7</v>
      </c>
      <c r="AF5576" s="3">
        <f t="shared" si="1482"/>
        <v>0.20130281538990191</v>
      </c>
      <c r="AH5576">
        <f t="shared" si="1492"/>
        <v>634.55000000008215</v>
      </c>
      <c r="AI5576">
        <f t="shared" si="1493"/>
        <v>6.0018963393626121</v>
      </c>
      <c r="AJ5576" s="5">
        <f t="shared" si="1494"/>
        <v>5.9632102591121887</v>
      </c>
      <c r="AK5576">
        <f t="shared" si="1495"/>
        <v>1.4966128051422006E-3</v>
      </c>
    </row>
    <row r="5577" spans="1:37" x14ac:dyDescent="0.25">
      <c r="A5577" s="1">
        <v>634.65000000008217</v>
      </c>
      <c r="B5577">
        <v>6.0037735345635772</v>
      </c>
      <c r="D5577">
        <f t="shared" si="1483"/>
        <v>0.22203194073836691</v>
      </c>
      <c r="E5577">
        <f t="shared" si="1481"/>
        <v>0.20227233123666133</v>
      </c>
      <c r="G5577">
        <f t="shared" si="1496"/>
        <v>0.22203194073836691</v>
      </c>
      <c r="H5577" s="2">
        <f t="shared" si="1497"/>
        <v>0.20227233123666133</v>
      </c>
      <c r="L5577" s="20">
        <f t="shared" si="1484"/>
        <v>0.20234470388929893</v>
      </c>
      <c r="M5577">
        <f t="shared" si="1485"/>
        <v>3.8758729475130008E-4</v>
      </c>
      <c r="P5577" s="18">
        <f t="shared" si="1486"/>
        <v>0.20227376564449348</v>
      </c>
      <c r="Q5577">
        <f t="shared" si="1487"/>
        <v>2.0575258289376827E-12</v>
      </c>
      <c r="S5577" s="21">
        <f t="shared" si="1488"/>
        <v>6.0038293779800407</v>
      </c>
      <c r="T5577">
        <f t="shared" si="1489"/>
        <v>3.1184871623130751E-9</v>
      </c>
      <c r="Z5577" s="15">
        <f t="shared" si="1490"/>
        <v>0.20127865947689161</v>
      </c>
      <c r="AA5577">
        <f t="shared" si="1491"/>
        <v>9.8738356616385382E-7</v>
      </c>
      <c r="AF5577" s="3">
        <f t="shared" si="1482"/>
        <v>0.20135107505623284</v>
      </c>
      <c r="AH5577">
        <f t="shared" si="1492"/>
        <v>634.65000000008217</v>
      </c>
      <c r="AI5577">
        <f t="shared" si="1493"/>
        <v>6.0037735345635772</v>
      </c>
      <c r="AJ5577" s="5">
        <f t="shared" si="1494"/>
        <v>5.9650885632007791</v>
      </c>
      <c r="AK5577">
        <f t="shared" si="1495"/>
        <v>1.496527009340512E-3</v>
      </c>
    </row>
    <row r="5578" spans="1:37" x14ac:dyDescent="0.25">
      <c r="A5578" s="1">
        <v>634.7500000000822</v>
      </c>
      <c r="B5578">
        <v>6.0056507991001826</v>
      </c>
      <c r="D5578">
        <f t="shared" si="1483"/>
        <v>0.22207176709545001</v>
      </c>
      <c r="E5578">
        <f t="shared" si="1481"/>
        <v>0.20232055111869635</v>
      </c>
      <c r="G5578">
        <f t="shared" si="1496"/>
        <v>0.22207176709545001</v>
      </c>
      <c r="H5578" s="2">
        <f t="shared" si="1497"/>
        <v>0.20232055111869635</v>
      </c>
      <c r="L5578" s="20">
        <f t="shared" si="1484"/>
        <v>0.20239293670417169</v>
      </c>
      <c r="M5578">
        <f t="shared" si="1485"/>
        <v>3.8725636556869938E-4</v>
      </c>
      <c r="P5578" s="18">
        <f t="shared" si="1486"/>
        <v>0.20232198583719668</v>
      </c>
      <c r="Q5578">
        <f t="shared" si="1487"/>
        <v>2.0584171752097153E-12</v>
      </c>
      <c r="S5578" s="21">
        <f t="shared" si="1488"/>
        <v>6.0057066546113749</v>
      </c>
      <c r="T5578">
        <f t="shared" si="1489"/>
        <v>3.1198381305474244E-9</v>
      </c>
      <c r="Z5578" s="15">
        <f t="shared" si="1490"/>
        <v>0.20132690793643215</v>
      </c>
      <c r="AA5578">
        <f t="shared" si="1491"/>
        <v>9.8732677366011065E-7</v>
      </c>
      <c r="AF5578" s="3">
        <f t="shared" si="1482"/>
        <v>0.20139933659630915</v>
      </c>
      <c r="AH5578">
        <f t="shared" si="1492"/>
        <v>634.7500000000822</v>
      </c>
      <c r="AI5578">
        <f t="shared" si="1493"/>
        <v>6.0056507991001826</v>
      </c>
      <c r="AJ5578" s="5">
        <f t="shared" si="1494"/>
        <v>5.966966940297918</v>
      </c>
      <c r="AK5578">
        <f t="shared" si="1495"/>
        <v>1.4964409318335488E-3</v>
      </c>
    </row>
    <row r="5579" spans="1:37" x14ac:dyDescent="0.25">
      <c r="A5579" s="1">
        <v>634.85000000008222</v>
      </c>
      <c r="B5579">
        <v>6.0075281329368622</v>
      </c>
      <c r="D5579">
        <f t="shared" si="1483"/>
        <v>0.22211159345253315</v>
      </c>
      <c r="E5579">
        <f t="shared" si="1481"/>
        <v>0.20236877278079024</v>
      </c>
      <c r="G5579">
        <f t="shared" si="1496"/>
        <v>0.22211159345253315</v>
      </c>
      <c r="H5579" s="2">
        <f t="shared" si="1497"/>
        <v>0.20236877278079024</v>
      </c>
      <c r="L5579" s="20">
        <f t="shared" si="1484"/>
        <v>0.20244117129751871</v>
      </c>
      <c r="M5579">
        <f t="shared" si="1485"/>
        <v>3.869255077564829E-4</v>
      </c>
      <c r="P5579" s="18">
        <f t="shared" si="1486"/>
        <v>0.20237020780994788</v>
      </c>
      <c r="Q5579">
        <f t="shared" si="1487"/>
        <v>2.0593086832844235E-12</v>
      </c>
      <c r="S5579" s="21">
        <f t="shared" si="1488"/>
        <v>6.0075840005423595</v>
      </c>
      <c r="T5579">
        <f t="shared" si="1489"/>
        <v>3.1211893440088386E-9</v>
      </c>
      <c r="Z5579" s="15">
        <f t="shared" si="1490"/>
        <v>0.2013751582703649</v>
      </c>
      <c r="AA5579">
        <f t="shared" si="1491"/>
        <v>9.8726979532779738E-7</v>
      </c>
      <c r="AF5579" s="3">
        <f t="shared" si="1482"/>
        <v>0.20144760000921358</v>
      </c>
      <c r="AH5579">
        <f t="shared" si="1492"/>
        <v>634.85000000008222</v>
      </c>
      <c r="AI5579">
        <f t="shared" si="1493"/>
        <v>6.0075281329368622</v>
      </c>
      <c r="AJ5579" s="5">
        <f t="shared" si="1494"/>
        <v>5.9688453903676528</v>
      </c>
      <c r="AK5579">
        <f t="shared" si="1495"/>
        <v>1.4963545726757203E-3</v>
      </c>
    </row>
    <row r="5580" spans="1:37" x14ac:dyDescent="0.25">
      <c r="A5580" s="1">
        <v>634.95000000008224</v>
      </c>
      <c r="B5580">
        <v>6.0094055360380496</v>
      </c>
      <c r="D5580">
        <f t="shared" si="1483"/>
        <v>0.22215141980961625</v>
      </c>
      <c r="E5580">
        <f t="shared" si="1481"/>
        <v>0.20241699622202944</v>
      </c>
      <c r="G5580">
        <f t="shared" si="1496"/>
        <v>0.22215141980961625</v>
      </c>
      <c r="H5580" s="2">
        <f t="shared" si="1497"/>
        <v>0.20241699622202944</v>
      </c>
      <c r="L5580" s="20">
        <f t="shared" si="1484"/>
        <v>0.20248940766841628</v>
      </c>
      <c r="M5580">
        <f t="shared" si="1485"/>
        <v>3.8659472144069519E-4</v>
      </c>
      <c r="P5580" s="18">
        <f t="shared" si="1486"/>
        <v>0.20241843156183342</v>
      </c>
      <c r="Q5580">
        <f t="shared" si="1487"/>
        <v>2.0602003529024954E-12</v>
      </c>
      <c r="S5580" s="21">
        <f t="shared" si="1488"/>
        <v>6.009461415737424</v>
      </c>
      <c r="T5580">
        <f t="shared" si="1489"/>
        <v>3.1225408021702631E-9</v>
      </c>
      <c r="Z5580" s="15">
        <f t="shared" si="1490"/>
        <v>0.20142341047776324</v>
      </c>
      <c r="AA5580">
        <f t="shared" si="1491"/>
        <v>9.8721263120900964E-7</v>
      </c>
      <c r="AF5580" s="3">
        <f t="shared" si="1482"/>
        <v>0.20149586529401087</v>
      </c>
      <c r="AH5580">
        <f t="shared" si="1492"/>
        <v>634.95000000008224</v>
      </c>
      <c r="AI5580">
        <f t="shared" si="1493"/>
        <v>6.0094055360380496</v>
      </c>
      <c r="AJ5580" s="5">
        <f t="shared" si="1494"/>
        <v>5.9707239133739121</v>
      </c>
      <c r="AK5580">
        <f t="shared" si="1495"/>
        <v>1.4962679319307198E-3</v>
      </c>
    </row>
    <row r="5581" spans="1:37" x14ac:dyDescent="0.25">
      <c r="A5581" s="1">
        <v>635.05000000008226</v>
      </c>
      <c r="B5581">
        <v>6.0112830083681921</v>
      </c>
      <c r="D5581">
        <f t="shared" si="1483"/>
        <v>0.22219124616669939</v>
      </c>
      <c r="E5581">
        <f t="shared" si="1481"/>
        <v>0.20246522144150073</v>
      </c>
      <c r="G5581">
        <f t="shared" si="1496"/>
        <v>0.22219124616669939</v>
      </c>
      <c r="H5581" s="2">
        <f t="shared" si="1497"/>
        <v>0.20246522144150073</v>
      </c>
      <c r="L5581" s="20">
        <f t="shared" si="1484"/>
        <v>0.2025376458159549</v>
      </c>
      <c r="M5581">
        <f t="shared" si="1485"/>
        <v>3.8626400674678362E-4</v>
      </c>
      <c r="P5581" s="18">
        <f t="shared" si="1486"/>
        <v>0.20246665709194009</v>
      </c>
      <c r="Q5581">
        <f t="shared" si="1487"/>
        <v>2.0610921840434967E-12</v>
      </c>
      <c r="S5581" s="21">
        <f t="shared" si="1488"/>
        <v>6.0113389001610171</v>
      </c>
      <c r="T5581">
        <f t="shared" si="1489"/>
        <v>3.1238925051992008E-9</v>
      </c>
      <c r="Z5581" s="15">
        <f t="shared" si="1490"/>
        <v>0.20147166455770082</v>
      </c>
      <c r="AA5581">
        <f t="shared" si="1491"/>
        <v>9.8715528134616981E-7</v>
      </c>
      <c r="AF5581" s="3">
        <f t="shared" si="1482"/>
        <v>0.20154413244977887</v>
      </c>
      <c r="AH5581">
        <f t="shared" si="1492"/>
        <v>635.05000000008226</v>
      </c>
      <c r="AI5581">
        <f t="shared" si="1493"/>
        <v>6.0112830083681921</v>
      </c>
      <c r="AJ5581" s="5">
        <f t="shared" si="1494"/>
        <v>5.9726025092806285</v>
      </c>
      <c r="AK5581">
        <f t="shared" si="1495"/>
        <v>1.4961810096630044E-3</v>
      </c>
    </row>
    <row r="5582" spans="1:37" x14ac:dyDescent="0.25">
      <c r="A5582" s="1">
        <v>635.15000000008229</v>
      </c>
      <c r="B5582">
        <v>6.0131605498917384</v>
      </c>
      <c r="D5582">
        <f t="shared" si="1483"/>
        <v>0.22223107252378249</v>
      </c>
      <c r="E5582">
        <f t="shared" si="1481"/>
        <v>0.20251344843829094</v>
      </c>
      <c r="G5582">
        <f t="shared" si="1496"/>
        <v>0.22223107252378249</v>
      </c>
      <c r="H5582" s="2">
        <f t="shared" si="1497"/>
        <v>0.20251344843829094</v>
      </c>
      <c r="L5582" s="20">
        <f t="shared" si="1484"/>
        <v>0.20258588573922509</v>
      </c>
      <c r="M5582">
        <f t="shared" si="1485"/>
        <v>3.8593336380014873E-4</v>
      </c>
      <c r="P5582" s="18">
        <f t="shared" si="1486"/>
        <v>0.20251488439935483</v>
      </c>
      <c r="Q5582">
        <f t="shared" si="1487"/>
        <v>2.0619841770058399E-12</v>
      </c>
      <c r="S5582" s="21">
        <f t="shared" si="1488"/>
        <v>6.0132164537775923</v>
      </c>
      <c r="T5582">
        <f t="shared" si="1489"/>
        <v>3.1252444535612433E-9</v>
      </c>
      <c r="Z5582" s="15">
        <f t="shared" si="1490"/>
        <v>0.20151992050925527</v>
      </c>
      <c r="AA5582">
        <f t="shared" si="1491"/>
        <v>9.8709774577391877E-7</v>
      </c>
      <c r="AF5582" s="3">
        <f t="shared" si="1482"/>
        <v>0.20159240147559543</v>
      </c>
      <c r="AH5582">
        <f t="shared" si="1492"/>
        <v>635.15000000008229</v>
      </c>
      <c r="AI5582">
        <f t="shared" si="1493"/>
        <v>6.0131605498917384</v>
      </c>
      <c r="AJ5582" s="5">
        <f t="shared" si="1494"/>
        <v>5.9744811780518949</v>
      </c>
      <c r="AK5582">
        <f t="shared" si="1495"/>
        <v>1.4960938059248776E-3</v>
      </c>
    </row>
    <row r="5583" spans="1:37" x14ac:dyDescent="0.25">
      <c r="A5583" s="1">
        <v>635.25000000008231</v>
      </c>
      <c r="B5583">
        <v>6.0150381605731447</v>
      </c>
      <c r="D5583">
        <f t="shared" si="1483"/>
        <v>0.22227089888086562</v>
      </c>
      <c r="E5583">
        <f t="shared" si="1481"/>
        <v>0.20256167721148707</v>
      </c>
      <c r="G5583">
        <f t="shared" si="1496"/>
        <v>0.22227089888086562</v>
      </c>
      <c r="H5583" s="2">
        <f t="shared" si="1497"/>
        <v>0.20256167721148707</v>
      </c>
      <c r="L5583" s="20">
        <f t="shared" si="1484"/>
        <v>0.20263412743730314</v>
      </c>
      <c r="M5583">
        <f t="shared" si="1485"/>
        <v>3.8560279272671129E-4</v>
      </c>
      <c r="P5583" s="18">
        <f t="shared" si="1486"/>
        <v>0.2025631134831645</v>
      </c>
      <c r="Q5583">
        <f t="shared" si="1487"/>
        <v>2.0628763313706544E-12</v>
      </c>
      <c r="S5583" s="21">
        <f t="shared" si="1488"/>
        <v>6.0150940765515992</v>
      </c>
      <c r="T5583">
        <f t="shared" si="1489"/>
        <v>3.1265966465304928E-9</v>
      </c>
      <c r="Z5583" s="15">
        <f t="shared" si="1490"/>
        <v>0.20156817833149798</v>
      </c>
      <c r="AA5583">
        <f t="shared" si="1491"/>
        <v>9.8704002453957816E-7</v>
      </c>
      <c r="AF5583" s="3">
        <f t="shared" si="1482"/>
        <v>0.20164067237052619</v>
      </c>
      <c r="AH5583">
        <f t="shared" si="1492"/>
        <v>635.25000000008231</v>
      </c>
      <c r="AI5583">
        <f t="shared" si="1493"/>
        <v>6.0150381605731447</v>
      </c>
      <c r="AJ5583" s="5">
        <f t="shared" si="1494"/>
        <v>5.976359919651558</v>
      </c>
      <c r="AK5583">
        <f t="shared" si="1495"/>
        <v>1.4960063207883018E-3</v>
      </c>
    </row>
    <row r="5584" spans="1:37" x14ac:dyDescent="0.25">
      <c r="A5584" s="1">
        <v>635.35000000008233</v>
      </c>
      <c r="B5584">
        <v>6.016915840376873</v>
      </c>
      <c r="D5584">
        <f t="shared" si="1483"/>
        <v>0.22231072523794873</v>
      </c>
      <c r="E5584">
        <f t="shared" si="1481"/>
        <v>0.20260990776017629</v>
      </c>
      <c r="G5584">
        <f t="shared" si="1496"/>
        <v>0.22231072523794873</v>
      </c>
      <c r="H5584" s="2">
        <f t="shared" si="1497"/>
        <v>0.20260990776017629</v>
      </c>
      <c r="L5584" s="20">
        <f t="shared" si="1484"/>
        <v>0.2026823709092902</v>
      </c>
      <c r="M5584">
        <f t="shared" si="1485"/>
        <v>3.8527229365136812E-4</v>
      </c>
      <c r="P5584" s="18">
        <f t="shared" si="1486"/>
        <v>0.20261134434245631</v>
      </c>
      <c r="Q5584">
        <f t="shared" si="1487"/>
        <v>2.0637686472769487E-12</v>
      </c>
      <c r="S5584" s="21">
        <f t="shared" si="1488"/>
        <v>6.0169717684475019</v>
      </c>
      <c r="T5584">
        <f t="shared" si="1489"/>
        <v>3.1279490842745842E-9</v>
      </c>
      <c r="Z5584" s="15">
        <f t="shared" si="1490"/>
        <v>0.2016164380235077</v>
      </c>
      <c r="AA5584">
        <f t="shared" si="1491"/>
        <v>9.8698211767634571E-7</v>
      </c>
      <c r="AF5584" s="3">
        <f t="shared" si="1482"/>
        <v>0.20168894513366031</v>
      </c>
      <c r="AH5584">
        <f t="shared" si="1492"/>
        <v>635.35000000008233</v>
      </c>
      <c r="AI5584">
        <f t="shared" si="1493"/>
        <v>6.0169158403768721</v>
      </c>
      <c r="AJ5584" s="5">
        <f t="shared" si="1494"/>
        <v>5.9782387340437539</v>
      </c>
      <c r="AK5584">
        <f t="shared" si="1495"/>
        <v>1.4959185543033289E-3</v>
      </c>
    </row>
    <row r="5585" spans="1:37" x14ac:dyDescent="0.25">
      <c r="A5585" s="1">
        <v>635.45000000008235</v>
      </c>
      <c r="B5585">
        <v>6.0187935892673936</v>
      </c>
      <c r="D5585">
        <f t="shared" si="1483"/>
        <v>0.22235055159503184</v>
      </c>
      <c r="E5585">
        <f t="shared" si="1481"/>
        <v>0.20265814008344599</v>
      </c>
      <c r="G5585">
        <f t="shared" si="1496"/>
        <v>0.22235055159503184</v>
      </c>
      <c r="H5585" s="2">
        <f t="shared" si="1497"/>
        <v>0.20265814008344599</v>
      </c>
      <c r="L5585" s="20">
        <f t="shared" si="1484"/>
        <v>0.20273061615426258</v>
      </c>
      <c r="M5585">
        <f t="shared" si="1485"/>
        <v>3.8494186669995364E-4</v>
      </c>
      <c r="P5585" s="18">
        <f t="shared" si="1486"/>
        <v>0.20265957697631756</v>
      </c>
      <c r="Q5585">
        <f t="shared" si="1487"/>
        <v>2.0646611243852881E-12</v>
      </c>
      <c r="S5585" s="21">
        <f t="shared" si="1488"/>
        <v>6.0188495294297679</v>
      </c>
      <c r="T5585">
        <f t="shared" si="1489"/>
        <v>3.1293017664644772E-9</v>
      </c>
      <c r="Z5585" s="15">
        <f t="shared" si="1490"/>
        <v>0.20166469958435784</v>
      </c>
      <c r="AA5585">
        <f t="shared" si="1491"/>
        <v>9.8692402522850073E-7</v>
      </c>
      <c r="AF5585" s="3">
        <f t="shared" si="1482"/>
        <v>0.20173721976406145</v>
      </c>
      <c r="AH5585">
        <f t="shared" si="1492"/>
        <v>635.45000000008235</v>
      </c>
      <c r="AI5585">
        <f t="shared" si="1493"/>
        <v>6.0187935892673936</v>
      </c>
      <c r="AJ5585" s="5">
        <f t="shared" si="1494"/>
        <v>5.9801176211924076</v>
      </c>
      <c r="AK5585">
        <f t="shared" si="1495"/>
        <v>1.4958305065373336E-3</v>
      </c>
    </row>
    <row r="5586" spans="1:37" x14ac:dyDescent="0.25">
      <c r="A5586" s="1">
        <v>635.55000000008238</v>
      </c>
      <c r="B5586">
        <v>6.0206714072091847</v>
      </c>
      <c r="D5586">
        <f t="shared" si="1483"/>
        <v>0.22239037795211497</v>
      </c>
      <c r="E5586">
        <f t="shared" si="1481"/>
        <v>0.20270637418038373</v>
      </c>
      <c r="G5586">
        <f t="shared" si="1496"/>
        <v>0.22239037795211497</v>
      </c>
      <c r="H5586" s="2">
        <f t="shared" si="1497"/>
        <v>0.20270637418038373</v>
      </c>
      <c r="L5586" s="20">
        <f t="shared" si="1484"/>
        <v>0.20277886317130722</v>
      </c>
      <c r="M5586">
        <f t="shared" si="1485"/>
        <v>3.8461151199784081E-4</v>
      </c>
      <c r="P5586" s="18">
        <f t="shared" si="1486"/>
        <v>0.20270781138383592</v>
      </c>
      <c r="Q5586">
        <f t="shared" si="1487"/>
        <v>2.0655537629942097E-12</v>
      </c>
      <c r="S5586" s="21">
        <f t="shared" si="1488"/>
        <v>6.0207273594628781</v>
      </c>
      <c r="T5586">
        <f t="shared" si="1489"/>
        <v>3.1306546933672221E-9</v>
      </c>
      <c r="Z5586" s="15">
        <f t="shared" si="1490"/>
        <v>0.2017129630131238</v>
      </c>
      <c r="AA5586">
        <f t="shared" si="1491"/>
        <v>9.8686574723673213E-7</v>
      </c>
      <c r="AF5586" s="3">
        <f t="shared" si="1482"/>
        <v>0.20178549626080455</v>
      </c>
      <c r="AH5586">
        <f t="shared" si="1492"/>
        <v>635.55000000008238</v>
      </c>
      <c r="AI5586">
        <f t="shared" si="1493"/>
        <v>6.0206714072091847</v>
      </c>
      <c r="AJ5586" s="5">
        <f t="shared" si="1494"/>
        <v>5.9819965810615239</v>
      </c>
      <c r="AK5586">
        <f t="shared" si="1495"/>
        <v>1.4957421775517892E-3</v>
      </c>
    </row>
    <row r="5587" spans="1:37" x14ac:dyDescent="0.25">
      <c r="A5587" s="1">
        <v>635.6500000000824</v>
      </c>
      <c r="B5587">
        <v>6.0225492941667289</v>
      </c>
      <c r="D5587">
        <f t="shared" si="1483"/>
        <v>0.22243020430919808</v>
      </c>
      <c r="E5587">
        <f t="shared" si="1481"/>
        <v>0.20275461005007719</v>
      </c>
      <c r="G5587">
        <f t="shared" si="1496"/>
        <v>0.22243020430919808</v>
      </c>
      <c r="H5587" s="2">
        <f t="shared" si="1497"/>
        <v>0.20275461005007719</v>
      </c>
      <c r="L5587" s="20">
        <f t="shared" si="1484"/>
        <v>0.20282711195951819</v>
      </c>
      <c r="M5587">
        <f t="shared" si="1485"/>
        <v>3.8428122967007803E-4</v>
      </c>
      <c r="P5587" s="18">
        <f t="shared" si="1486"/>
        <v>0.20275604756409893</v>
      </c>
      <c r="Q5587">
        <f t="shared" si="1487"/>
        <v>2.0664465626843453E-12</v>
      </c>
      <c r="S5587" s="21">
        <f t="shared" si="1488"/>
        <v>6.0226052585113097</v>
      </c>
      <c r="T5587">
        <f t="shared" si="1489"/>
        <v>3.1320078643554138E-9</v>
      </c>
      <c r="Z5587" s="15">
        <f t="shared" si="1490"/>
        <v>0.20176122830888188</v>
      </c>
      <c r="AA5587">
        <f t="shared" si="1491"/>
        <v>9.8680728374023572E-7</v>
      </c>
      <c r="AF5587" s="3">
        <f t="shared" si="1482"/>
        <v>0.20183377462297147</v>
      </c>
      <c r="AH5587">
        <f t="shared" si="1492"/>
        <v>635.6500000000824</v>
      </c>
      <c r="AI5587">
        <f t="shared" si="1493"/>
        <v>6.0225492941667289</v>
      </c>
      <c r="AJ5587" s="5">
        <f t="shared" si="1494"/>
        <v>5.9838756136151421</v>
      </c>
      <c r="AK5587">
        <f t="shared" si="1495"/>
        <v>1.4956535674061845E-3</v>
      </c>
    </row>
    <row r="5588" spans="1:37" x14ac:dyDescent="0.25">
      <c r="A5588" s="1">
        <v>635.75000000008242</v>
      </c>
      <c r="B5588">
        <v>6.0244272501045124</v>
      </c>
      <c r="D5588">
        <f t="shared" si="1483"/>
        <v>0.22247003066628121</v>
      </c>
      <c r="E5588">
        <f t="shared" si="1481"/>
        <v>0.20280284769161419</v>
      </c>
      <c r="G5588">
        <f t="shared" si="1496"/>
        <v>0.22247003066628121</v>
      </c>
      <c r="H5588" s="2">
        <f t="shared" si="1497"/>
        <v>0.20280284769161419</v>
      </c>
      <c r="L5588" s="20">
        <f t="shared" si="1484"/>
        <v>0.20287536251798244</v>
      </c>
      <c r="M5588">
        <f t="shared" si="1485"/>
        <v>3.8395101984195441E-4</v>
      </c>
      <c r="P5588" s="18">
        <f t="shared" si="1486"/>
        <v>0.20280428551619445</v>
      </c>
      <c r="Q5588">
        <f t="shared" si="1487"/>
        <v>2.0673395235946885E-12</v>
      </c>
      <c r="S5588" s="21">
        <f t="shared" si="1488"/>
        <v>6.0244832265395525</v>
      </c>
      <c r="T5588">
        <f t="shared" si="1489"/>
        <v>3.1333612797954742E-9</v>
      </c>
      <c r="Z5588" s="15">
        <f t="shared" si="1490"/>
        <v>0.20180949547070859</v>
      </c>
      <c r="AA5588">
        <f t="shared" si="1491"/>
        <v>9.8674863477809255E-7</v>
      </c>
      <c r="AF5588" s="3">
        <f t="shared" si="1482"/>
        <v>0.20188205484963673</v>
      </c>
      <c r="AH5588">
        <f t="shared" si="1492"/>
        <v>635.75000000008242</v>
      </c>
      <c r="AI5588">
        <f t="shared" si="1493"/>
        <v>6.0244272501045124</v>
      </c>
      <c r="AJ5588" s="5">
        <f t="shared" si="1494"/>
        <v>5.9857547188173088</v>
      </c>
      <c r="AK5588">
        <f t="shared" si="1495"/>
        <v>1.4955646761597417E-3</v>
      </c>
    </row>
    <row r="5589" spans="1:37" x14ac:dyDescent="0.25">
      <c r="A5589" s="1">
        <v>635.85000000008245</v>
      </c>
      <c r="B5589">
        <v>6.0263052749870321</v>
      </c>
      <c r="D5589">
        <f t="shared" si="1483"/>
        <v>0.22250985702336432</v>
      </c>
      <c r="E5589">
        <f t="shared" si="1481"/>
        <v>0.20285108710408276</v>
      </c>
      <c r="G5589">
        <f t="shared" si="1496"/>
        <v>0.22250985702336432</v>
      </c>
      <c r="H5589" s="2">
        <f t="shared" si="1497"/>
        <v>0.20285108710408276</v>
      </c>
      <c r="L5589" s="20">
        <f t="shared" si="1484"/>
        <v>0.20292361484577626</v>
      </c>
      <c r="M5589">
        <f t="shared" si="1485"/>
        <v>3.8362088263912942E-4</v>
      </c>
      <c r="P5589" s="18">
        <f t="shared" si="1486"/>
        <v>0.20285252523921052</v>
      </c>
      <c r="Q5589">
        <f t="shared" si="1487"/>
        <v>2.0682326457047078E-12</v>
      </c>
      <c r="S5589" s="21">
        <f t="shared" si="1488"/>
        <v>6.0263612635121024</v>
      </c>
      <c r="T5589">
        <f t="shared" si="1489"/>
        <v>3.1347149395568921E-9</v>
      </c>
      <c r="Z5589" s="15">
        <f t="shared" si="1490"/>
        <v>0.20185776449767889</v>
      </c>
      <c r="AA5589">
        <f t="shared" si="1491"/>
        <v>9.866898003929628E-7</v>
      </c>
      <c r="AF5589" s="3">
        <f t="shared" si="1482"/>
        <v>0.20193033693986617</v>
      </c>
      <c r="AH5589">
        <f t="shared" si="1492"/>
        <v>635.85000000008245</v>
      </c>
      <c r="AI5589">
        <f t="shared" si="1493"/>
        <v>6.0263052749870321</v>
      </c>
      <c r="AJ5589" s="5">
        <f t="shared" si="1494"/>
        <v>5.987633896632012</v>
      </c>
      <c r="AK5589">
        <f t="shared" si="1495"/>
        <v>1.4954755038771173E-3</v>
      </c>
    </row>
    <row r="5590" spans="1:37" x14ac:dyDescent="0.25">
      <c r="A5590" s="1">
        <v>635.95000000008247</v>
      </c>
      <c r="B5590">
        <v>6.02818336877879</v>
      </c>
      <c r="D5590">
        <f t="shared" si="1483"/>
        <v>0.22254968338044745</v>
      </c>
      <c r="E5590">
        <f t="shared" si="1481"/>
        <v>0.20289932828657109</v>
      </c>
      <c r="G5590">
        <f t="shared" si="1496"/>
        <v>0.22254968338044745</v>
      </c>
      <c r="H5590" s="2">
        <f t="shared" si="1497"/>
        <v>0.20289932828657109</v>
      </c>
      <c r="L5590" s="20">
        <f t="shared" si="1484"/>
        <v>0.2029718689419937</v>
      </c>
      <c r="M5590">
        <f t="shared" si="1485"/>
        <v>3.8329081818652791E-4</v>
      </c>
      <c r="P5590" s="18">
        <f t="shared" si="1486"/>
        <v>0.20290076673223534</v>
      </c>
      <c r="Q5590">
        <f t="shared" si="1487"/>
        <v>2.0691259289938709E-12</v>
      </c>
      <c r="S5590" s="21">
        <f t="shared" si="1488"/>
        <v>6.0282393693934608</v>
      </c>
      <c r="T5590">
        <f t="shared" si="1489"/>
        <v>3.1360688435090711E-9</v>
      </c>
      <c r="Z5590" s="15">
        <f t="shared" si="1490"/>
        <v>0.20190603538886842</v>
      </c>
      <c r="AA5590">
        <f t="shared" si="1491"/>
        <v>9.8663078062656474E-7</v>
      </c>
      <c r="AF5590" s="3">
        <f t="shared" si="1482"/>
        <v>0.20197862089273966</v>
      </c>
      <c r="AH5590">
        <f t="shared" si="1492"/>
        <v>635.95000000008247</v>
      </c>
      <c r="AI5590">
        <f t="shared" si="1493"/>
        <v>6.02818336877879</v>
      </c>
      <c r="AJ5590" s="5">
        <f t="shared" si="1494"/>
        <v>5.9895131470232643</v>
      </c>
      <c r="AK5590">
        <f t="shared" si="1495"/>
        <v>1.4953860506215332E-3</v>
      </c>
    </row>
    <row r="5591" spans="1:37" x14ac:dyDescent="0.25">
      <c r="A5591" s="1">
        <v>636.05000000008249</v>
      </c>
      <c r="B5591">
        <v>6.0300615314442956</v>
      </c>
      <c r="D5591">
        <f t="shared" si="1483"/>
        <v>0.22258950973753056</v>
      </c>
      <c r="E5591">
        <f t="shared" si="1481"/>
        <v>0.20294757123816756</v>
      </c>
      <c r="G5591">
        <f t="shared" si="1496"/>
        <v>0.22258950973753056</v>
      </c>
      <c r="H5591" s="2">
        <f t="shared" si="1497"/>
        <v>0.20294757123816756</v>
      </c>
      <c r="L5591" s="20">
        <f t="shared" si="1484"/>
        <v>0.20302012480572884</v>
      </c>
      <c r="M5591">
        <f t="shared" si="1485"/>
        <v>3.8296082660902798E-4</v>
      </c>
      <c r="P5591" s="18">
        <f t="shared" si="1486"/>
        <v>0.20294900999435719</v>
      </c>
      <c r="Q5591">
        <f t="shared" si="1487"/>
        <v>2.0700193732020467E-12</v>
      </c>
      <c r="S5591" s="21">
        <f t="shared" si="1488"/>
        <v>6.0301175441481352</v>
      </c>
      <c r="T5591">
        <f t="shared" si="1489"/>
        <v>3.1374229914218325E-9</v>
      </c>
      <c r="Z5591" s="15">
        <f t="shared" si="1490"/>
        <v>0.2019543081433548</v>
      </c>
      <c r="AA5591">
        <f t="shared" si="1491"/>
        <v>9.8657157551702777E-7</v>
      </c>
      <c r="AF5591" s="3">
        <f t="shared" si="1482"/>
        <v>0.20202690670734103</v>
      </c>
      <c r="AH5591">
        <f t="shared" si="1492"/>
        <v>636.05000000008249</v>
      </c>
      <c r="AI5591">
        <f t="shared" si="1493"/>
        <v>6.0300615314442956</v>
      </c>
      <c r="AJ5591" s="5">
        <f t="shared" si="1494"/>
        <v>5.9913924699551568</v>
      </c>
      <c r="AK5591">
        <f t="shared" si="1495"/>
        <v>1.4952963164507923E-3</v>
      </c>
    </row>
    <row r="5592" spans="1:37" x14ac:dyDescent="0.25">
      <c r="A5592" s="1">
        <v>636.15000000008251</v>
      </c>
      <c r="B5592">
        <v>6.0319397629480616</v>
      </c>
      <c r="D5592">
        <f t="shared" si="1483"/>
        <v>0.22262933609461369</v>
      </c>
      <c r="E5592">
        <f t="shared" si="1481"/>
        <v>0.20299581595796065</v>
      </c>
      <c r="G5592">
        <f t="shared" si="1496"/>
        <v>0.22262933609461369</v>
      </c>
      <c r="H5592" s="2">
        <f t="shared" si="1497"/>
        <v>0.20299581595796065</v>
      </c>
      <c r="L5592" s="20">
        <f t="shared" si="1484"/>
        <v>0.20306838243606506</v>
      </c>
      <c r="M5592">
        <f t="shared" si="1485"/>
        <v>3.8263090803188684E-4</v>
      </c>
      <c r="P5592" s="18">
        <f t="shared" si="1486"/>
        <v>0.20299725502466456</v>
      </c>
      <c r="Q5592">
        <f t="shared" si="1487"/>
        <v>2.0709129783085498E-12</v>
      </c>
      <c r="S5592" s="21">
        <f t="shared" si="1488"/>
        <v>6.0319957877406374</v>
      </c>
      <c r="T5592">
        <f t="shared" si="1489"/>
        <v>3.1387773831643452E-9</v>
      </c>
      <c r="Z5592" s="15">
        <f t="shared" si="1490"/>
        <v>0.20200258276021366</v>
      </c>
      <c r="AA5592">
        <f t="shared" si="1491"/>
        <v>9.8651218510672218E-7</v>
      </c>
      <c r="AF5592" s="3">
        <f t="shared" si="1482"/>
        <v>0.20207519438274013</v>
      </c>
      <c r="AH5592">
        <f t="shared" si="1492"/>
        <v>636.15000000008251</v>
      </c>
      <c r="AI5592">
        <f t="shared" si="1493"/>
        <v>6.0319397629480616</v>
      </c>
      <c r="AJ5592" s="5">
        <f t="shared" si="1494"/>
        <v>5.9932718653917014</v>
      </c>
      <c r="AK5592">
        <f t="shared" si="1495"/>
        <v>1.4952063014291618E-3</v>
      </c>
    </row>
    <row r="5593" spans="1:37" x14ac:dyDescent="0.25">
      <c r="A5593" s="1">
        <v>636.25000000008254</v>
      </c>
      <c r="B5593">
        <v>6.0338180632546141</v>
      </c>
      <c r="D5593">
        <f t="shared" si="1483"/>
        <v>0.22266916245169679</v>
      </c>
      <c r="E5593">
        <f t="shared" si="1481"/>
        <v>0.20304406244503917</v>
      </c>
      <c r="G5593">
        <f t="shared" si="1496"/>
        <v>0.22266916245169679</v>
      </c>
      <c r="H5593" s="2">
        <f t="shared" si="1497"/>
        <v>0.20304406244503917</v>
      </c>
      <c r="L5593" s="20">
        <f t="shared" si="1484"/>
        <v>0.20311664183208222</v>
      </c>
      <c r="M5593">
        <f t="shared" si="1485"/>
        <v>3.8230106258045301E-4</v>
      </c>
      <c r="P5593" s="18">
        <f t="shared" si="1486"/>
        <v>0.20304550182224632</v>
      </c>
      <c r="Q5593">
        <f t="shared" si="1487"/>
        <v>2.0718067444524987E-12</v>
      </c>
      <c r="S5593" s="21">
        <f t="shared" si="1488"/>
        <v>6.0338741001354963</v>
      </c>
      <c r="T5593">
        <f t="shared" si="1489"/>
        <v>3.1401320190038614E-9</v>
      </c>
      <c r="Z5593" s="15">
        <f t="shared" si="1490"/>
        <v>0.20205085923852106</v>
      </c>
      <c r="AA5593">
        <f t="shared" si="1491"/>
        <v>9.8645260943784799E-7</v>
      </c>
      <c r="AF5593" s="3">
        <f t="shared" si="1482"/>
        <v>0.2021234839180055</v>
      </c>
      <c r="AH5593">
        <f t="shared" si="1492"/>
        <v>636.25000000008254</v>
      </c>
      <c r="AI5593">
        <f t="shared" si="1493"/>
        <v>6.0338180632546141</v>
      </c>
      <c r="AJ5593" s="5">
        <f t="shared" si="1494"/>
        <v>5.9951513332969304</v>
      </c>
      <c r="AK5593">
        <f t="shared" si="1495"/>
        <v>1.4951160056204357E-3</v>
      </c>
    </row>
    <row r="5594" spans="1:37" x14ac:dyDescent="0.25">
      <c r="A5594" s="1">
        <v>636.35000000008256</v>
      </c>
      <c r="B5594">
        <v>6.0356964323284767</v>
      </c>
      <c r="D5594">
        <f t="shared" si="1483"/>
        <v>0.2227089888087799</v>
      </c>
      <c r="E5594">
        <f t="shared" si="1481"/>
        <v>0.20309231069849187</v>
      </c>
      <c r="G5594">
        <f t="shared" si="1496"/>
        <v>0.2227089888087799</v>
      </c>
      <c r="H5594" s="2">
        <f t="shared" si="1497"/>
        <v>0.20309231069849187</v>
      </c>
      <c r="L5594" s="20">
        <f t="shared" si="1484"/>
        <v>0.20316490299288503</v>
      </c>
      <c r="M5594">
        <f t="shared" si="1485"/>
        <v>3.8197129037906296E-4</v>
      </c>
      <c r="P5594" s="18">
        <f t="shared" si="1486"/>
        <v>0.20309375038619112</v>
      </c>
      <c r="Q5594">
        <f t="shared" si="1487"/>
        <v>2.0727006713735572E-12</v>
      </c>
      <c r="S5594" s="21">
        <f t="shared" si="1488"/>
        <v>6.0357524812972327</v>
      </c>
      <c r="T5594">
        <f t="shared" si="1489"/>
        <v>3.1414868986105123E-9</v>
      </c>
      <c r="Z5594" s="15">
        <f t="shared" si="1490"/>
        <v>0.20209913757735531</v>
      </c>
      <c r="AA5594">
        <f t="shared" si="1491"/>
        <v>9.8639284854813417E-7</v>
      </c>
      <c r="AF5594" s="3">
        <f t="shared" si="1482"/>
        <v>0.20217177531222941</v>
      </c>
      <c r="AH5594">
        <f t="shared" si="1492"/>
        <v>636.35000000008256</v>
      </c>
      <c r="AI5594">
        <f t="shared" si="1493"/>
        <v>6.0356964323284767</v>
      </c>
      <c r="AJ5594" s="5">
        <f t="shared" si="1494"/>
        <v>5.9970308736349578</v>
      </c>
      <c r="AK5594">
        <f t="shared" si="1495"/>
        <v>1.4950254290819591E-3</v>
      </c>
    </row>
    <row r="5595" spans="1:37" x14ac:dyDescent="0.25">
      <c r="A5595" s="1">
        <v>636.45000000008258</v>
      </c>
      <c r="B5595">
        <v>6.0375748701341854</v>
      </c>
      <c r="D5595">
        <f t="shared" si="1483"/>
        <v>0.22274881516586303</v>
      </c>
      <c r="E5595">
        <f t="shared" si="1481"/>
        <v>0.20314056071740777</v>
      </c>
      <c r="G5595">
        <f t="shared" si="1496"/>
        <v>0.22274881516586303</v>
      </c>
      <c r="H5595" s="2">
        <f t="shared" si="1497"/>
        <v>0.20314056071740777</v>
      </c>
      <c r="L5595" s="20">
        <f t="shared" si="1484"/>
        <v>0.20321316591755334</v>
      </c>
      <c r="M5595">
        <f t="shared" si="1485"/>
        <v>3.8164159155298314E-4</v>
      </c>
      <c r="P5595" s="18">
        <f t="shared" si="1486"/>
        <v>0.20314200071558799</v>
      </c>
      <c r="Q5595">
        <f t="shared" si="1487"/>
        <v>2.0735947590509902E-12</v>
      </c>
      <c r="S5595" s="21">
        <f t="shared" si="1488"/>
        <v>6.0376309311903809</v>
      </c>
      <c r="T5595">
        <f t="shared" si="1489"/>
        <v>3.1428420217537583E-9</v>
      </c>
      <c r="Z5595" s="15">
        <f t="shared" si="1490"/>
        <v>0.20214741777579204</v>
      </c>
      <c r="AA5595">
        <f t="shared" si="1491"/>
        <v>9.8633290248114977E-7</v>
      </c>
      <c r="AF5595" s="3">
        <f t="shared" si="1482"/>
        <v>0.20222006856447949</v>
      </c>
      <c r="AH5595">
        <f t="shared" si="1492"/>
        <v>636.45000000008258</v>
      </c>
      <c r="AI5595">
        <f t="shared" si="1493"/>
        <v>6.0375748701341854</v>
      </c>
      <c r="AJ5595" s="5">
        <f t="shared" si="1494"/>
        <v>5.9989104863697991</v>
      </c>
      <c r="AK5595">
        <f t="shared" si="1495"/>
        <v>1.4949345718797389E-3</v>
      </c>
    </row>
    <row r="5596" spans="1:37" x14ac:dyDescent="0.25">
      <c r="A5596" s="1">
        <v>636.5500000000826</v>
      </c>
      <c r="B5596">
        <v>6.0394533766362812</v>
      </c>
      <c r="D5596">
        <f t="shared" si="1483"/>
        <v>0.22278864152294614</v>
      </c>
      <c r="E5596">
        <f t="shared" si="1481"/>
        <v>0.20318881250087611</v>
      </c>
      <c r="G5596">
        <f t="shared" si="1496"/>
        <v>0.22278864152294614</v>
      </c>
      <c r="H5596" s="2">
        <f t="shared" si="1497"/>
        <v>0.20318881250087611</v>
      </c>
      <c r="L5596" s="20">
        <f t="shared" si="1484"/>
        <v>0.20326143060517765</v>
      </c>
      <c r="M5596">
        <f t="shared" si="1485"/>
        <v>3.8131196622701692E-4</v>
      </c>
      <c r="P5596" s="18">
        <f t="shared" si="1486"/>
        <v>0.20319025280952624</v>
      </c>
      <c r="Q5596">
        <f t="shared" si="1487"/>
        <v>2.0744890076239708E-12</v>
      </c>
      <c r="S5596" s="21">
        <f t="shared" si="1488"/>
        <v>6.0395094497794855</v>
      </c>
      <c r="T5596">
        <f t="shared" si="1489"/>
        <v>3.1441973888005241E-9</v>
      </c>
      <c r="Z5596" s="15">
        <f t="shared" si="1490"/>
        <v>0.2021956998329093</v>
      </c>
      <c r="AA5596">
        <f t="shared" si="1491"/>
        <v>9.8627277127615772E-7</v>
      </c>
      <c r="AF5596" s="3">
        <f t="shared" si="1482"/>
        <v>0.20226836367383583</v>
      </c>
      <c r="AH5596">
        <f t="shared" si="1492"/>
        <v>636.5500000000826</v>
      </c>
      <c r="AI5596">
        <f t="shared" si="1493"/>
        <v>6.0394533766362812</v>
      </c>
      <c r="AJ5596" s="5">
        <f t="shared" si="1494"/>
        <v>6.0007901714655603</v>
      </c>
      <c r="AK5596">
        <f t="shared" si="1495"/>
        <v>1.4948434340732648E-3</v>
      </c>
    </row>
    <row r="5597" spans="1:37" x14ac:dyDescent="0.25">
      <c r="A5597" s="1">
        <v>636.65000000008263</v>
      </c>
      <c r="B5597">
        <v>6.0413319517993118</v>
      </c>
      <c r="D5597">
        <f t="shared" si="1483"/>
        <v>0.22282846788002927</v>
      </c>
      <c r="E5597">
        <f t="shared" si="1481"/>
        <v>0.20323706604798622</v>
      </c>
      <c r="G5597">
        <f t="shared" si="1496"/>
        <v>0.22282846788002927</v>
      </c>
      <c r="H5597" s="2">
        <f t="shared" si="1497"/>
        <v>0.20323706604798622</v>
      </c>
      <c r="L5597" s="20">
        <f t="shared" si="1484"/>
        <v>0.20330969705484137</v>
      </c>
      <c r="M5597">
        <f t="shared" si="1485"/>
        <v>3.8098241452620669E-4</v>
      </c>
      <c r="P5597" s="18">
        <f t="shared" si="1486"/>
        <v>0.20323850666709506</v>
      </c>
      <c r="Q5597">
        <f t="shared" si="1487"/>
        <v>2.0753834167519874E-12</v>
      </c>
      <c r="S5597" s="21">
        <f t="shared" si="1488"/>
        <v>6.0413880370290896</v>
      </c>
      <c r="T5597">
        <f t="shared" si="1489"/>
        <v>3.1455529992214327E-9</v>
      </c>
      <c r="Z5597" s="15">
        <f t="shared" si="1490"/>
        <v>0.20224398374778363</v>
      </c>
      <c r="AA5597">
        <f t="shared" si="1491"/>
        <v>9.8621245497566956E-7</v>
      </c>
      <c r="AF5597" s="3">
        <f t="shared" si="1482"/>
        <v>0.20231666063936693</v>
      </c>
      <c r="AH5597">
        <f t="shared" si="1492"/>
        <v>636.65000000008263</v>
      </c>
      <c r="AI5597">
        <f t="shared" si="1493"/>
        <v>6.0413319517993118</v>
      </c>
      <c r="AJ5597" s="5">
        <f t="shared" si="1494"/>
        <v>6.0026699288862906</v>
      </c>
      <c r="AK5597">
        <f t="shared" si="1495"/>
        <v>1.4947520157269788E-3</v>
      </c>
    </row>
    <row r="5598" spans="1:37" x14ac:dyDescent="0.25">
      <c r="A5598" s="1">
        <v>636.75000000008265</v>
      </c>
      <c r="B5598">
        <v>6.0432105955878317</v>
      </c>
      <c r="D5598">
        <f t="shared" si="1483"/>
        <v>0.22286829423711238</v>
      </c>
      <c r="E5598">
        <f t="shared" si="1481"/>
        <v>0.20328532135782768</v>
      </c>
      <c r="G5598">
        <f t="shared" si="1496"/>
        <v>0.22286829423711238</v>
      </c>
      <c r="H5598" s="2">
        <f t="shared" si="1497"/>
        <v>0.20328532135782768</v>
      </c>
      <c r="L5598" s="20">
        <f t="shared" si="1484"/>
        <v>0.20335796526563499</v>
      </c>
      <c r="M5598">
        <f t="shared" si="1485"/>
        <v>3.8065293657527007E-4</v>
      </c>
      <c r="P5598" s="18">
        <f t="shared" si="1486"/>
        <v>0.20328676228738402</v>
      </c>
      <c r="Q5598">
        <f t="shared" si="1487"/>
        <v>2.0762779863342159E-12</v>
      </c>
      <c r="S5598" s="21">
        <f t="shared" si="1488"/>
        <v>6.043266692903746</v>
      </c>
      <c r="T5598">
        <f t="shared" si="1489"/>
        <v>3.1469088527856253E-9</v>
      </c>
      <c r="Z5598" s="15">
        <f t="shared" si="1490"/>
        <v>0.20229226951949308</v>
      </c>
      <c r="AA5598">
        <f t="shared" si="1491"/>
        <v>9.8615195361971055E-7</v>
      </c>
      <c r="AF5598" s="3">
        <f t="shared" si="1482"/>
        <v>0.20236495946015154</v>
      </c>
      <c r="AH5598">
        <f t="shared" si="1492"/>
        <v>636.75000000008265</v>
      </c>
      <c r="AI5598">
        <f t="shared" si="1493"/>
        <v>6.0432105955878317</v>
      </c>
      <c r="AJ5598" s="5">
        <f t="shared" si="1494"/>
        <v>6.004549758596097</v>
      </c>
      <c r="AK5598">
        <f t="shared" si="1495"/>
        <v>1.4946603169014841E-3</v>
      </c>
    </row>
    <row r="5599" spans="1:37" x14ac:dyDescent="0.25">
      <c r="A5599" s="1">
        <v>636.85000000008267</v>
      </c>
      <c r="B5599">
        <v>6.045089307966399</v>
      </c>
      <c r="D5599">
        <f t="shared" si="1483"/>
        <v>0.22290812059419551</v>
      </c>
      <c r="E5599">
        <f t="shared" si="1481"/>
        <v>0.20333357842949007</v>
      </c>
      <c r="G5599">
        <f t="shared" si="1496"/>
        <v>0.22290812059419551</v>
      </c>
      <c r="H5599" s="2">
        <f t="shared" si="1497"/>
        <v>0.20333357842949007</v>
      </c>
      <c r="L5599" s="20">
        <f t="shared" si="1484"/>
        <v>0.20340623523665613</v>
      </c>
      <c r="M5599">
        <f t="shared" si="1485"/>
        <v>3.8032353249860902E-4</v>
      </c>
      <c r="P5599" s="18">
        <f t="shared" si="1486"/>
        <v>0.20333501966948284</v>
      </c>
      <c r="Q5599">
        <f t="shared" si="1487"/>
        <v>2.0771727167497948E-12</v>
      </c>
      <c r="S5599" s="21">
        <f t="shared" si="1488"/>
        <v>6.045145417368019</v>
      </c>
      <c r="T5599">
        <f t="shared" si="1489"/>
        <v>3.1482649501591057E-9</v>
      </c>
      <c r="Z5599" s="15">
        <f t="shared" si="1490"/>
        <v>0.2023405571471133</v>
      </c>
      <c r="AA5599">
        <f t="shared" si="1491"/>
        <v>9.8609126725320774E-7</v>
      </c>
      <c r="AF5599" s="3">
        <f t="shared" si="1482"/>
        <v>0.20241326013527727</v>
      </c>
      <c r="AH5599">
        <f t="shared" si="1492"/>
        <v>636.85000000008267</v>
      </c>
      <c r="AI5599">
        <f t="shared" si="1493"/>
        <v>6.0450893079663999</v>
      </c>
      <c r="AJ5599" s="5">
        <f t="shared" si="1494"/>
        <v>6.0064296605589931</v>
      </c>
      <c r="AK5599">
        <f t="shared" si="1495"/>
        <v>1.4945683376650148E-3</v>
      </c>
    </row>
    <row r="5600" spans="1:37" x14ac:dyDescent="0.25">
      <c r="A5600" s="1">
        <v>636.9500000000827</v>
      </c>
      <c r="B5600">
        <v>6.0469680888995834</v>
      </c>
      <c r="D5600">
        <f t="shared" si="1483"/>
        <v>0.22294794695127862</v>
      </c>
      <c r="E5600">
        <f t="shared" si="1481"/>
        <v>0.20338183726206333</v>
      </c>
      <c r="G5600">
        <f t="shared" si="1496"/>
        <v>0.22294794695127862</v>
      </c>
      <c r="H5600" s="2">
        <f t="shared" si="1497"/>
        <v>0.20338183726206333</v>
      </c>
      <c r="L5600" s="20">
        <f t="shared" si="1484"/>
        <v>0.20345450696698464</v>
      </c>
      <c r="M5600">
        <f t="shared" si="1485"/>
        <v>3.7999420242127129E-4</v>
      </c>
      <c r="P5600" s="18">
        <f t="shared" si="1486"/>
        <v>0.20338327881248122</v>
      </c>
      <c r="Q5600">
        <f t="shared" si="1487"/>
        <v>2.0780676073379193E-12</v>
      </c>
      <c r="S5600" s="21">
        <f t="shared" si="1488"/>
        <v>6.0470242103864686</v>
      </c>
      <c r="T5600">
        <f t="shared" si="1489"/>
        <v>3.1496212902140275E-9</v>
      </c>
      <c r="Z5600" s="15">
        <f t="shared" si="1490"/>
        <v>0.20238884662972478</v>
      </c>
      <c r="AA5600">
        <f t="shared" si="1491"/>
        <v>9.8603039591209715E-7</v>
      </c>
      <c r="AF5600" s="3">
        <f t="shared" si="1482"/>
        <v>0.20246156266381043</v>
      </c>
      <c r="AH5600">
        <f t="shared" si="1492"/>
        <v>636.9500000000827</v>
      </c>
      <c r="AI5600">
        <f t="shared" si="1493"/>
        <v>6.0469680888995834</v>
      </c>
      <c r="AJ5600" s="5">
        <f t="shared" si="1494"/>
        <v>6.0083096347391818</v>
      </c>
      <c r="AK5600">
        <f t="shared" si="1495"/>
        <v>1.494476078071871E-3</v>
      </c>
    </row>
    <row r="5601" spans="1:37" x14ac:dyDescent="0.25">
      <c r="A5601" s="1">
        <v>637.05000000008272</v>
      </c>
      <c r="B5601">
        <v>6.0488469383519572</v>
      </c>
      <c r="D5601">
        <f t="shared" si="1483"/>
        <v>0.22298777330836175</v>
      </c>
      <c r="E5601">
        <f t="shared" si="1481"/>
        <v>0.20343009785463748</v>
      </c>
      <c r="G5601">
        <f t="shared" si="1496"/>
        <v>0.22298777330836175</v>
      </c>
      <c r="H5601" s="2">
        <f t="shared" si="1497"/>
        <v>0.20343009785463748</v>
      </c>
      <c r="L5601" s="20">
        <f t="shared" si="1484"/>
        <v>0.20350278045571812</v>
      </c>
      <c r="M5601">
        <f t="shared" si="1485"/>
        <v>3.796649464675733E-4</v>
      </c>
      <c r="P5601" s="18">
        <f t="shared" si="1486"/>
        <v>0.20343153971546937</v>
      </c>
      <c r="Q5601">
        <f t="shared" si="1487"/>
        <v>2.078962658557785E-12</v>
      </c>
      <c r="S5601" s="21">
        <f t="shared" si="1488"/>
        <v>6.0489030719236752</v>
      </c>
      <c r="T5601">
        <f t="shared" si="1489"/>
        <v>3.1509778738158657E-9</v>
      </c>
      <c r="Z5601" s="15">
        <f t="shared" si="1490"/>
        <v>0.20243713796640472</v>
      </c>
      <c r="AA5601">
        <f t="shared" si="1491"/>
        <v>9.8596933963920094E-7</v>
      </c>
      <c r="AF5601" s="3">
        <f t="shared" si="1482"/>
        <v>0.20250986704483576</v>
      </c>
      <c r="AH5601">
        <f t="shared" si="1492"/>
        <v>637.05000000008272</v>
      </c>
      <c r="AI5601">
        <f t="shared" si="1493"/>
        <v>6.0488469383519572</v>
      </c>
      <c r="AJ5601" s="5">
        <f t="shared" si="1494"/>
        <v>6.0101896811007363</v>
      </c>
      <c r="AK5601">
        <f t="shared" si="1495"/>
        <v>1.4943835381870734E-3</v>
      </c>
    </row>
    <row r="5602" spans="1:37" x14ac:dyDescent="0.25">
      <c r="A5602" s="1">
        <v>637.15000000008274</v>
      </c>
      <c r="B5602">
        <v>6.0507258562881008</v>
      </c>
      <c r="D5602">
        <f t="shared" si="1483"/>
        <v>0.22302759966544486</v>
      </c>
      <c r="E5602">
        <f t="shared" si="1481"/>
        <v>0.20347836020630272</v>
      </c>
      <c r="G5602">
        <f t="shared" si="1496"/>
        <v>0.22302759966544486</v>
      </c>
      <c r="H5602" s="2">
        <f t="shared" si="1497"/>
        <v>0.20347836020630272</v>
      </c>
      <c r="L5602" s="20">
        <f t="shared" si="1484"/>
        <v>0.20355105570193999</v>
      </c>
      <c r="M5602">
        <f t="shared" si="1485"/>
        <v>3.7933576476233805E-4</v>
      </c>
      <c r="P5602" s="18">
        <f t="shared" si="1486"/>
        <v>0.20347980237753735</v>
      </c>
      <c r="Q5602">
        <f t="shared" si="1487"/>
        <v>2.07985786998838E-12</v>
      </c>
      <c r="S5602" s="21">
        <f t="shared" si="1488"/>
        <v>6.0507820019442127</v>
      </c>
      <c r="T5602">
        <f t="shared" si="1489"/>
        <v>3.1523347002351144E-9</v>
      </c>
      <c r="Z5602" s="15">
        <f t="shared" si="1490"/>
        <v>0.20248543115622941</v>
      </c>
      <c r="AA5602">
        <f t="shared" si="1491"/>
        <v>9.8590809847948598E-7</v>
      </c>
      <c r="AF5602" s="3">
        <f t="shared" si="1482"/>
        <v>0.20255817327742576</v>
      </c>
      <c r="AH5602">
        <f t="shared" si="1492"/>
        <v>637.15000000008274</v>
      </c>
      <c r="AI5602">
        <f t="shared" si="1493"/>
        <v>6.0507258562881017</v>
      </c>
      <c r="AJ5602" s="5">
        <f t="shared" si="1494"/>
        <v>6.0120697996076959</v>
      </c>
      <c r="AK5602">
        <f t="shared" si="1495"/>
        <v>1.4942907180787402E-3</v>
      </c>
    </row>
    <row r="5603" spans="1:37" x14ac:dyDescent="0.25">
      <c r="A5603" s="1">
        <v>637.25000000008276</v>
      </c>
      <c r="B5603">
        <v>6.0526048426725989</v>
      </c>
      <c r="D5603">
        <f t="shared" si="1483"/>
        <v>0.22306742602252799</v>
      </c>
      <c r="E5603">
        <f t="shared" si="1481"/>
        <v>0.20352662431614935</v>
      </c>
      <c r="G5603">
        <f t="shared" si="1496"/>
        <v>0.22306742602252799</v>
      </c>
      <c r="H5603" s="2">
        <f t="shared" si="1497"/>
        <v>0.20352662431614935</v>
      </c>
      <c r="L5603" s="20">
        <f t="shared" si="1484"/>
        <v>0.20359933270473718</v>
      </c>
      <c r="M5603">
        <f t="shared" si="1485"/>
        <v>3.7900665743021133E-4</v>
      </c>
      <c r="P5603" s="18">
        <f t="shared" si="1486"/>
        <v>0.20352806679777544</v>
      </c>
      <c r="Q5603">
        <f t="shared" si="1487"/>
        <v>2.0807532416087166E-12</v>
      </c>
      <c r="S5603" s="21">
        <f t="shared" si="1488"/>
        <v>6.052661000412666</v>
      </c>
      <c r="T5603">
        <f t="shared" si="1489"/>
        <v>3.1536917694399602E-9</v>
      </c>
      <c r="Z5603" s="15">
        <f t="shared" si="1490"/>
        <v>0.20253372619827781</v>
      </c>
      <c r="AA5603">
        <f t="shared" si="1491"/>
        <v>9.8584667247284243E-7</v>
      </c>
      <c r="AF5603" s="3">
        <f t="shared" si="1482"/>
        <v>0.20260648136065385</v>
      </c>
      <c r="AH5603">
        <f t="shared" si="1492"/>
        <v>637.25000000008276</v>
      </c>
      <c r="AI5603">
        <f t="shared" si="1493"/>
        <v>6.0526048426725998</v>
      </c>
      <c r="AJ5603" s="5">
        <f t="shared" si="1494"/>
        <v>6.0139499902242033</v>
      </c>
      <c r="AK5603">
        <f t="shared" si="1495"/>
        <v>1.4941976178073052E-3</v>
      </c>
    </row>
    <row r="5604" spans="1:37" x14ac:dyDescent="0.25">
      <c r="A5604" s="1">
        <v>637.35000000008279</v>
      </c>
      <c r="B5604">
        <v>6.054483897470047</v>
      </c>
      <c r="D5604">
        <f t="shared" si="1483"/>
        <v>0.2231072523796111</v>
      </c>
      <c r="E5604">
        <f t="shared" si="1481"/>
        <v>0.20357489018326794</v>
      </c>
      <c r="G5604">
        <f t="shared" si="1496"/>
        <v>0.2231072523796111</v>
      </c>
      <c r="H5604" s="2">
        <f t="shared" si="1497"/>
        <v>0.20357489018326794</v>
      </c>
      <c r="L5604" s="20">
        <f t="shared" si="1484"/>
        <v>0.20364761146321442</v>
      </c>
      <c r="M5604">
        <f t="shared" si="1485"/>
        <v>3.7867762459509988E-4</v>
      </c>
      <c r="P5604" s="18">
        <f t="shared" si="1486"/>
        <v>0.20357633297527442</v>
      </c>
      <c r="Q5604">
        <f t="shared" si="1487"/>
        <v>2.0816487739584465E-12</v>
      </c>
      <c r="S5604" s="21">
        <f t="shared" si="1488"/>
        <v>6.0545400672936376</v>
      </c>
      <c r="T5604">
        <f t="shared" si="1489"/>
        <v>3.1550490821968128E-9</v>
      </c>
      <c r="Z5604" s="15">
        <f t="shared" si="1490"/>
        <v>0.20258202309162909</v>
      </c>
      <c r="AA5604">
        <f t="shared" si="1491"/>
        <v>9.8578506165937626E-7</v>
      </c>
      <c r="AF5604" s="3">
        <f t="shared" si="1482"/>
        <v>0.20265479129361386</v>
      </c>
      <c r="AH5604">
        <f t="shared" si="1492"/>
        <v>637.35000000008279</v>
      </c>
      <c r="AI5604">
        <f t="shared" si="1493"/>
        <v>6.054483897470047</v>
      </c>
      <c r="AJ5604" s="5">
        <f t="shared" si="1494"/>
        <v>6.0158302529144096</v>
      </c>
      <c r="AK5604">
        <f t="shared" si="1495"/>
        <v>1.4941042374335535E-3</v>
      </c>
    </row>
    <row r="5605" spans="1:37" x14ac:dyDescent="0.25">
      <c r="A5605" s="1">
        <v>637.45000000008281</v>
      </c>
      <c r="B5605">
        <v>6.0563630206450432</v>
      </c>
      <c r="D5605">
        <f t="shared" si="1483"/>
        <v>0.2231470787366942</v>
      </c>
      <c r="E5605">
        <f t="shared" si="1481"/>
        <v>0.20362315780674919</v>
      </c>
      <c r="G5605">
        <f t="shared" si="1496"/>
        <v>0.2231470787366942</v>
      </c>
      <c r="H5605" s="2">
        <f t="shared" si="1497"/>
        <v>0.20362315780674919</v>
      </c>
      <c r="L5605" s="20">
        <f t="shared" si="1484"/>
        <v>0.203695891976448</v>
      </c>
      <c r="M5605">
        <f t="shared" si="1485"/>
        <v>3.7834866638197741E-4</v>
      </c>
      <c r="P5605" s="18">
        <f t="shared" si="1486"/>
        <v>0.20362460090912465</v>
      </c>
      <c r="Q5605">
        <f t="shared" si="1487"/>
        <v>2.0825444660556458E-12</v>
      </c>
      <c r="S5605" s="21">
        <f t="shared" si="1488"/>
        <v>6.0564192025517132</v>
      </c>
      <c r="T5605">
        <f t="shared" si="1489"/>
        <v>3.1564066370771898E-9</v>
      </c>
      <c r="Z5605" s="15">
        <f t="shared" si="1490"/>
        <v>0.20263032183536112</v>
      </c>
      <c r="AA5605">
        <f t="shared" si="1491"/>
        <v>9.8572326608210952E-7</v>
      </c>
      <c r="AF5605" s="3">
        <f t="shared" si="1482"/>
        <v>0.20270310307536943</v>
      </c>
      <c r="AH5605">
        <f t="shared" si="1492"/>
        <v>637.45000000008281</v>
      </c>
      <c r="AI5605">
        <f t="shared" si="1493"/>
        <v>6.0563630206450432</v>
      </c>
      <c r="AJ5605" s="5">
        <f t="shared" si="1494"/>
        <v>6.017710587642414</v>
      </c>
      <c r="AK5605">
        <f t="shared" si="1495"/>
        <v>1.4940105770227402E-3</v>
      </c>
    </row>
    <row r="5606" spans="1:37" x14ac:dyDescent="0.25">
      <c r="A5606" s="1">
        <v>637.55000000008283</v>
      </c>
      <c r="B5606">
        <v>6.0582422121621926</v>
      </c>
      <c r="D5606">
        <f t="shared" si="1483"/>
        <v>0.22318690509377734</v>
      </c>
      <c r="E5606">
        <f t="shared" si="1481"/>
        <v>0.20367142718568393</v>
      </c>
      <c r="G5606">
        <f t="shared" si="1496"/>
        <v>0.22318690509377734</v>
      </c>
      <c r="H5606" s="2">
        <f t="shared" si="1497"/>
        <v>0.20367142718568393</v>
      </c>
      <c r="L5606" s="20">
        <f t="shared" si="1484"/>
        <v>0.20374417424352842</v>
      </c>
      <c r="M5606">
        <f t="shared" si="1485"/>
        <v>3.7801978291522104E-4</v>
      </c>
      <c r="P5606" s="18">
        <f t="shared" si="1486"/>
        <v>0.20367287059841716</v>
      </c>
      <c r="Q5606">
        <f t="shared" si="1487"/>
        <v>2.0834403184399501E-12</v>
      </c>
      <c r="S5606" s="21">
        <f t="shared" si="1488"/>
        <v>6.0582984061515059</v>
      </c>
      <c r="T5606">
        <f t="shared" si="1489"/>
        <v>3.1577644349472797E-9</v>
      </c>
      <c r="Z5606" s="15">
        <f t="shared" si="1490"/>
        <v>0.20267862242855217</v>
      </c>
      <c r="AA5606">
        <f t="shared" si="1491"/>
        <v>9.8566128578345296E-7</v>
      </c>
      <c r="AF5606" s="3">
        <f t="shared" si="1482"/>
        <v>0.20275141670499863</v>
      </c>
      <c r="AH5606">
        <f t="shared" si="1492"/>
        <v>637.55000000008283</v>
      </c>
      <c r="AI5606">
        <f t="shared" si="1493"/>
        <v>6.0582422121621926</v>
      </c>
      <c r="AJ5606" s="5">
        <f t="shared" si="1494"/>
        <v>6.0195909943723338</v>
      </c>
      <c r="AK5606">
        <f t="shared" si="1495"/>
        <v>1.4939166366390979E-3</v>
      </c>
    </row>
    <row r="5607" spans="1:37" x14ac:dyDescent="0.25">
      <c r="A5607" s="1">
        <v>637.65000000008285</v>
      </c>
      <c r="B5607">
        <v>6.0601214719861094</v>
      </c>
      <c r="D5607">
        <f t="shared" si="1483"/>
        <v>0.22322673145086044</v>
      </c>
      <c r="E5607">
        <f t="shared" si="1481"/>
        <v>0.2037196983191632</v>
      </c>
      <c r="G5607">
        <f t="shared" si="1496"/>
        <v>0.22322673145086044</v>
      </c>
      <c r="H5607" s="2">
        <f t="shared" si="1497"/>
        <v>0.2037196983191632</v>
      </c>
      <c r="L5607" s="20">
        <f t="shared" si="1484"/>
        <v>0.2037924582635533</v>
      </c>
      <c r="M5607">
        <f t="shared" si="1485"/>
        <v>3.7769097431888536E-4</v>
      </c>
      <c r="P5607" s="18">
        <f t="shared" si="1486"/>
        <v>0.20372114204224293</v>
      </c>
      <c r="Q5607">
        <f t="shared" si="1487"/>
        <v>2.084336330930193E-12</v>
      </c>
      <c r="S5607" s="21">
        <f t="shared" si="1488"/>
        <v>6.0601776780576273</v>
      </c>
      <c r="T5607">
        <f t="shared" si="1489"/>
        <v>3.1591224754759412E-9</v>
      </c>
      <c r="Z5607" s="15">
        <f t="shared" si="1490"/>
        <v>0.20272692487028188</v>
      </c>
      <c r="AA5607">
        <f t="shared" si="1491"/>
        <v>9.855991208037175E-7</v>
      </c>
      <c r="AF5607" s="3">
        <f t="shared" si="1482"/>
        <v>0.20279973218158687</v>
      </c>
      <c r="AH5607">
        <f t="shared" si="1492"/>
        <v>637.65000000008285</v>
      </c>
      <c r="AI5607">
        <f t="shared" si="1493"/>
        <v>6.0601214719861094</v>
      </c>
      <c r="AJ5607" s="5">
        <f t="shared" si="1494"/>
        <v>6.0214714730683374</v>
      </c>
      <c r="AK5607">
        <f t="shared" si="1495"/>
        <v>1.4938224163437758E-3</v>
      </c>
    </row>
    <row r="5608" spans="1:37" x14ac:dyDescent="0.25">
      <c r="A5608" s="1">
        <v>637.75000000008288</v>
      </c>
      <c r="B5608">
        <v>6.0620008000814094</v>
      </c>
      <c r="D5608">
        <f t="shared" si="1483"/>
        <v>0.22326655780794358</v>
      </c>
      <c r="E5608">
        <f t="shared" si="1481"/>
        <v>0.20376797120627815</v>
      </c>
      <c r="G5608">
        <f t="shared" si="1496"/>
        <v>0.22326655780794358</v>
      </c>
      <c r="H5608" s="2">
        <f t="shared" si="1497"/>
        <v>0.20376797120627815</v>
      </c>
      <c r="L5608" s="20">
        <f t="shared" si="1484"/>
        <v>0.20384074403561669</v>
      </c>
      <c r="M5608">
        <f t="shared" si="1485"/>
        <v>3.7736224071712479E-4</v>
      </c>
      <c r="P5608" s="18">
        <f t="shared" si="1486"/>
        <v>0.20376941523969302</v>
      </c>
      <c r="Q5608">
        <f t="shared" si="1487"/>
        <v>2.085232503264912E-12</v>
      </c>
      <c r="S5608" s="21">
        <f t="shared" si="1488"/>
        <v>6.0620570182346896</v>
      </c>
      <c r="T5608">
        <f t="shared" si="1489"/>
        <v>3.1604807582319142E-9</v>
      </c>
      <c r="Z5608" s="15">
        <f t="shared" si="1490"/>
        <v>0.20277522915962876</v>
      </c>
      <c r="AA5608">
        <f t="shared" si="1491"/>
        <v>9.8553677118563448E-7</v>
      </c>
      <c r="AF5608" s="3">
        <f t="shared" si="1482"/>
        <v>0.20284804950421531</v>
      </c>
      <c r="AH5608">
        <f t="shared" si="1492"/>
        <v>637.75000000008288</v>
      </c>
      <c r="AI5608">
        <f t="shared" si="1493"/>
        <v>6.0620008000814094</v>
      </c>
      <c r="AJ5608" s="5">
        <f t="shared" si="1494"/>
        <v>6.0233520236945495</v>
      </c>
      <c r="AK5608">
        <f t="shared" si="1495"/>
        <v>1.4937279162015016E-3</v>
      </c>
    </row>
    <row r="5609" spans="1:37" x14ac:dyDescent="0.25">
      <c r="A5609" s="1">
        <v>637.8500000000829</v>
      </c>
      <c r="B5609">
        <v>6.06388019641272</v>
      </c>
      <c r="D5609">
        <f t="shared" si="1483"/>
        <v>0.22330638416502668</v>
      </c>
      <c r="E5609">
        <f t="shared" si="1481"/>
        <v>0.20381624584612018</v>
      </c>
      <c r="G5609">
        <f t="shared" si="1496"/>
        <v>0.22330638416502668</v>
      </c>
      <c r="H5609" s="2">
        <f t="shared" si="1497"/>
        <v>0.20381624584612018</v>
      </c>
      <c r="L5609" s="20">
        <f t="shared" si="1484"/>
        <v>0.2038890315587949</v>
      </c>
      <c r="M5609">
        <f t="shared" si="1485"/>
        <v>3.7703358223473631E-4</v>
      </c>
      <c r="P5609" s="18">
        <f t="shared" si="1486"/>
        <v>0.20381769018985887</v>
      </c>
      <c r="Q5609">
        <f t="shared" si="1487"/>
        <v>2.0861288355031459E-12</v>
      </c>
      <c r="S5609" s="21">
        <f t="shared" si="1488"/>
        <v>6.0639364266473219</v>
      </c>
      <c r="T5609">
        <f t="shared" si="1489"/>
        <v>3.161839283382904E-9</v>
      </c>
      <c r="Z5609" s="15">
        <f t="shared" si="1490"/>
        <v>0.20282353529567154</v>
      </c>
      <c r="AA5609">
        <f t="shared" si="1491"/>
        <v>9.8547423697203961E-7</v>
      </c>
      <c r="AF5609" s="3">
        <f t="shared" si="1482"/>
        <v>0.2028963686719496</v>
      </c>
      <c r="AH5609">
        <f t="shared" si="1492"/>
        <v>637.8500000000829</v>
      </c>
      <c r="AI5609">
        <f t="shared" si="1493"/>
        <v>6.06388019641272</v>
      </c>
      <c r="AJ5609" s="5">
        <f t="shared" si="1494"/>
        <v>6.0252326462151045</v>
      </c>
      <c r="AK5609">
        <f t="shared" si="1495"/>
        <v>1.4936331362772148E-3</v>
      </c>
    </row>
    <row r="5610" spans="1:37" x14ac:dyDescent="0.25">
      <c r="A5610" s="1">
        <v>637.95000000008292</v>
      </c>
      <c r="B5610">
        <v>6.0657596609446722</v>
      </c>
      <c r="D5610">
        <f t="shared" si="1483"/>
        <v>0.22334621052210982</v>
      </c>
      <c r="E5610">
        <f t="shared" si="1481"/>
        <v>0.20386452223778079</v>
      </c>
      <c r="G5610">
        <f t="shared" si="1496"/>
        <v>0.22334621052210982</v>
      </c>
      <c r="H5610" s="2">
        <f t="shared" si="1497"/>
        <v>0.20386452223778079</v>
      </c>
      <c r="L5610" s="20">
        <f t="shared" si="1484"/>
        <v>0.20393732083218907</v>
      </c>
      <c r="M5610">
        <f t="shared" si="1485"/>
        <v>3.7670499899551175E-4</v>
      </c>
      <c r="P5610" s="18">
        <f t="shared" si="1486"/>
        <v>0.20386596689183201</v>
      </c>
      <c r="Q5610">
        <f t="shared" si="1487"/>
        <v>2.0870253277040041E-12</v>
      </c>
      <c r="S5610" s="21">
        <f t="shared" si="1488"/>
        <v>6.0658159032601562</v>
      </c>
      <c r="T5610">
        <f t="shared" si="1489"/>
        <v>3.1631980509968839E-9</v>
      </c>
      <c r="Z5610" s="15">
        <f t="shared" si="1490"/>
        <v>0.20287184327749119</v>
      </c>
      <c r="AA5610">
        <f t="shared" si="1491"/>
        <v>9.8541151820163067E-7</v>
      </c>
      <c r="AF5610" s="3">
        <f t="shared" si="1482"/>
        <v>0.20294468968387647</v>
      </c>
      <c r="AH5610">
        <f t="shared" si="1492"/>
        <v>637.95000000008292</v>
      </c>
      <c r="AI5610">
        <f t="shared" si="1493"/>
        <v>6.0657596609446722</v>
      </c>
      <c r="AJ5610" s="5">
        <f t="shared" si="1494"/>
        <v>6.027113340594223</v>
      </c>
      <c r="AK5610">
        <f t="shared" si="1495"/>
        <v>1.4935380766295469E-3</v>
      </c>
    </row>
    <row r="5611" spans="1:37" x14ac:dyDescent="0.25">
      <c r="A5611" s="1">
        <v>638.05000000008295</v>
      </c>
      <c r="B5611">
        <v>6.0676391936419058</v>
      </c>
      <c r="D5611">
        <f t="shared" si="1483"/>
        <v>0.22338603687919292</v>
      </c>
      <c r="E5611">
        <f t="shared" si="1481"/>
        <v>0.2039128003803517</v>
      </c>
      <c r="G5611">
        <f t="shared" si="1496"/>
        <v>0.22338603687919292</v>
      </c>
      <c r="H5611" s="2">
        <f t="shared" si="1497"/>
        <v>0.2039128003803517</v>
      </c>
      <c r="L5611" s="20">
        <f t="shared" si="1484"/>
        <v>0.20398561185488617</v>
      </c>
      <c r="M5611">
        <f t="shared" si="1485"/>
        <v>3.7637649112374756E-4</v>
      </c>
      <c r="P5611" s="18">
        <f t="shared" si="1486"/>
        <v>0.20391424534470415</v>
      </c>
      <c r="Q5611">
        <f t="shared" si="1487"/>
        <v>2.0879219798464542E-12</v>
      </c>
      <c r="S5611" s="21">
        <f t="shared" si="1488"/>
        <v>6.0676954480378322</v>
      </c>
      <c r="T5611">
        <f t="shared" si="1489"/>
        <v>3.164557061041986E-9</v>
      </c>
      <c r="Z5611" s="15">
        <f t="shared" si="1490"/>
        <v>0.20292015310416489</v>
      </c>
      <c r="AA5611">
        <f t="shared" si="1491"/>
        <v>9.8534861492109059E-7</v>
      </c>
      <c r="AF5611" s="3">
        <f t="shared" si="1482"/>
        <v>0.20299301253907243</v>
      </c>
      <c r="AH5611">
        <f t="shared" si="1492"/>
        <v>638.05000000008295</v>
      </c>
      <c r="AI5611">
        <f t="shared" si="1493"/>
        <v>6.0676391936419058</v>
      </c>
      <c r="AJ5611" s="5">
        <f t="shared" si="1494"/>
        <v>6.0289941067959782</v>
      </c>
      <c r="AK5611">
        <f t="shared" si="1495"/>
        <v>1.4934427373292866E-3</v>
      </c>
    </row>
    <row r="5612" spans="1:37" x14ac:dyDescent="0.25">
      <c r="A5612" s="1">
        <v>638.15000000008297</v>
      </c>
      <c r="B5612">
        <v>6.0695187944690634</v>
      </c>
      <c r="D5612">
        <f t="shared" si="1483"/>
        <v>0.22342586323627606</v>
      </c>
      <c r="E5612">
        <f t="shared" si="1481"/>
        <v>0.20396108027292473</v>
      </c>
      <c r="G5612">
        <f t="shared" si="1496"/>
        <v>0.22342586323627606</v>
      </c>
      <c r="H5612" s="2">
        <f t="shared" si="1497"/>
        <v>0.20396108027292473</v>
      </c>
      <c r="L5612" s="20">
        <f t="shared" si="1484"/>
        <v>0.20403390462598736</v>
      </c>
      <c r="M5612">
        <f t="shared" si="1485"/>
        <v>3.7604805874314986E-4</v>
      </c>
      <c r="P5612" s="18">
        <f t="shared" si="1486"/>
        <v>0.20396252554756705</v>
      </c>
      <c r="Q5612">
        <f t="shared" si="1487"/>
        <v>2.0888187917490064E-12</v>
      </c>
      <c r="S5612" s="21">
        <f t="shared" si="1488"/>
        <v>6.0695750609449899</v>
      </c>
      <c r="T5612">
        <f t="shared" si="1489"/>
        <v>3.165916313186495E-9</v>
      </c>
      <c r="Z5612" s="15">
        <f t="shared" si="1490"/>
        <v>0.20296846477477382</v>
      </c>
      <c r="AA5612">
        <f t="shared" si="1491"/>
        <v>9.8528552716938248E-7</v>
      </c>
      <c r="AF5612" s="3">
        <f t="shared" si="1482"/>
        <v>0.20304133723662532</v>
      </c>
      <c r="AH5612">
        <f t="shared" si="1492"/>
        <v>638.15000000008297</v>
      </c>
      <c r="AI5612">
        <f t="shared" si="1493"/>
        <v>6.0695187944690634</v>
      </c>
      <c r="AJ5612" s="5">
        <f t="shared" si="1494"/>
        <v>6.0308749447845997</v>
      </c>
      <c r="AK5612">
        <f t="shared" si="1495"/>
        <v>1.4933471184354222E-3</v>
      </c>
    </row>
    <row r="5613" spans="1:37" x14ac:dyDescent="0.25">
      <c r="A5613" s="1">
        <v>638.25000000008299</v>
      </c>
      <c r="B5613">
        <v>6.071398463390798</v>
      </c>
      <c r="D5613">
        <f t="shared" si="1483"/>
        <v>0.22346568959335916</v>
      </c>
      <c r="E5613">
        <f t="shared" si="1481"/>
        <v>0.20400936191459193</v>
      </c>
      <c r="G5613">
        <f t="shared" si="1496"/>
        <v>0.22346568959335916</v>
      </c>
      <c r="H5613" s="2">
        <f t="shared" si="1497"/>
        <v>0.20400936191459193</v>
      </c>
      <c r="L5613" s="20">
        <f t="shared" si="1484"/>
        <v>0.20408219914457248</v>
      </c>
      <c r="M5613">
        <f t="shared" si="1485"/>
        <v>3.7571970197820435E-4</v>
      </c>
      <c r="P5613" s="18">
        <f t="shared" si="1486"/>
        <v>0.20401080749951273</v>
      </c>
      <c r="Q5613">
        <f t="shared" si="1487"/>
        <v>2.0897157632300342E-12</v>
      </c>
      <c r="S5613" s="21">
        <f t="shared" si="1488"/>
        <v>6.0714547419462805</v>
      </c>
      <c r="T5613">
        <f t="shared" si="1489"/>
        <v>3.1672758071984108E-9</v>
      </c>
      <c r="Z5613" s="15">
        <f t="shared" si="1490"/>
        <v>0.20301677828839626</v>
      </c>
      <c r="AA5613">
        <f t="shared" si="1491"/>
        <v>9.8522225499174551E-7</v>
      </c>
      <c r="AF5613" s="3">
        <f t="shared" si="1482"/>
        <v>0.20308966377560322</v>
      </c>
      <c r="AH5613">
        <f t="shared" si="1492"/>
        <v>638.25000000008299</v>
      </c>
      <c r="AI5613">
        <f t="shared" si="1493"/>
        <v>6.071398463390798</v>
      </c>
      <c r="AJ5613" s="5">
        <f t="shared" si="1494"/>
        <v>6.0327558545242042</v>
      </c>
      <c r="AK5613">
        <f t="shared" si="1495"/>
        <v>1.4932512200165596E-3</v>
      </c>
    </row>
    <row r="5614" spans="1:37" x14ac:dyDescent="0.25">
      <c r="A5614" s="1">
        <v>638.35000000008301</v>
      </c>
      <c r="B5614">
        <v>6.0732782003717656</v>
      </c>
      <c r="D5614">
        <f t="shared" si="1483"/>
        <v>0.22350551595044227</v>
      </c>
      <c r="E5614">
        <f t="shared" si="1481"/>
        <v>0.20405764530444545</v>
      </c>
      <c r="G5614">
        <f t="shared" si="1496"/>
        <v>0.22350551595044227</v>
      </c>
      <c r="H5614" s="2">
        <f t="shared" si="1497"/>
        <v>0.20405764530444545</v>
      </c>
      <c r="L5614" s="20">
        <f t="shared" si="1484"/>
        <v>0.2041304954097356</v>
      </c>
      <c r="M5614">
        <f t="shared" si="1485"/>
        <v>3.7539142095280526E-4</v>
      </c>
      <c r="P5614" s="18">
        <f t="shared" si="1486"/>
        <v>0.20405909119963334</v>
      </c>
      <c r="Q5614">
        <f t="shared" si="1487"/>
        <v>2.0906128943485633E-12</v>
      </c>
      <c r="S5614" s="21">
        <f t="shared" si="1488"/>
        <v>6.0733344910063609</v>
      </c>
      <c r="T5614">
        <f t="shared" si="1489"/>
        <v>3.1686355431455391E-9</v>
      </c>
      <c r="Z5614" s="15">
        <f t="shared" si="1490"/>
        <v>0.20306509364411407</v>
      </c>
      <c r="AA5614">
        <f t="shared" si="1491"/>
        <v>9.8515879842658141E-7</v>
      </c>
      <c r="AF5614" s="3">
        <f t="shared" si="1482"/>
        <v>0.20313799215508888</v>
      </c>
      <c r="AH5614">
        <f t="shared" si="1492"/>
        <v>638.35000000008301</v>
      </c>
      <c r="AI5614">
        <f t="shared" si="1493"/>
        <v>6.0732782003717656</v>
      </c>
      <c r="AJ5614" s="5">
        <f t="shared" si="1494"/>
        <v>6.0346368359790459</v>
      </c>
      <c r="AK5614">
        <f t="shared" si="1495"/>
        <v>1.493155042130946E-3</v>
      </c>
    </row>
    <row r="5615" spans="1:37" x14ac:dyDescent="0.25">
      <c r="A5615" s="1">
        <v>638.45000000008304</v>
      </c>
      <c r="B5615">
        <v>6.0751580053766308</v>
      </c>
      <c r="D5615">
        <f t="shared" si="1483"/>
        <v>0.2235453423075254</v>
      </c>
      <c r="E5615">
        <f t="shared" si="1481"/>
        <v>0.20410593044157765</v>
      </c>
      <c r="G5615">
        <f t="shared" si="1496"/>
        <v>0.2235453423075254</v>
      </c>
      <c r="H5615" s="2">
        <f t="shared" si="1497"/>
        <v>0.20410593044157765</v>
      </c>
      <c r="L5615" s="20">
        <f t="shared" si="1484"/>
        <v>0.20417879342057788</v>
      </c>
      <c r="M5615">
        <f t="shared" si="1485"/>
        <v>3.7506321579052848E-4</v>
      </c>
      <c r="P5615" s="18">
        <f t="shared" si="1486"/>
        <v>0.20410737664702128</v>
      </c>
      <c r="Q5615">
        <f t="shared" si="1487"/>
        <v>2.0915101851636901E-12</v>
      </c>
      <c r="S5615" s="21">
        <f t="shared" si="1488"/>
        <v>6.0752143080898975</v>
      </c>
      <c r="T5615">
        <f t="shared" si="1489"/>
        <v>3.1699955211957867E-9</v>
      </c>
      <c r="Z5615" s="15">
        <f t="shared" si="1490"/>
        <v>0.20311341084100487</v>
      </c>
      <c r="AA5615">
        <f t="shared" si="1491"/>
        <v>9.8509515752115715E-7</v>
      </c>
      <c r="AF5615" s="3">
        <f t="shared" si="1482"/>
        <v>0.20318632237416856</v>
      </c>
      <c r="AH5615">
        <f t="shared" si="1492"/>
        <v>638.45000000008304</v>
      </c>
      <c r="AI5615">
        <f t="shared" si="1493"/>
        <v>6.0751580053766308</v>
      </c>
      <c r="AJ5615" s="5">
        <f t="shared" si="1494"/>
        <v>6.0365178891132159</v>
      </c>
      <c r="AK5615">
        <f t="shared" si="1495"/>
        <v>1.493058584850221E-3</v>
      </c>
    </row>
    <row r="5616" spans="1:37" x14ac:dyDescent="0.25">
      <c r="A5616" s="1">
        <v>638.55000000008306</v>
      </c>
      <c r="B5616">
        <v>6.0770378783700654</v>
      </c>
      <c r="D5616">
        <f t="shared" si="1483"/>
        <v>0.22358516866460851</v>
      </c>
      <c r="E5616">
        <f t="shared" si="1481"/>
        <v>0.2041542173250811</v>
      </c>
      <c r="G5616">
        <f t="shared" si="1496"/>
        <v>0.22358516866460851</v>
      </c>
      <c r="H5616" s="2">
        <f t="shared" si="1497"/>
        <v>0.2041542173250811</v>
      </c>
      <c r="L5616" s="20">
        <f t="shared" si="1484"/>
        <v>0.20422709317617915</v>
      </c>
      <c r="M5616">
        <f t="shared" si="1485"/>
        <v>3.7473508661572941E-4</v>
      </c>
      <c r="P5616" s="18">
        <f t="shared" si="1486"/>
        <v>0.20415566384076902</v>
      </c>
      <c r="Q5616">
        <f t="shared" si="1487"/>
        <v>2.0924076354133887E-12</v>
      </c>
      <c r="S5616" s="21">
        <f t="shared" si="1488"/>
        <v>6.0770941931615576</v>
      </c>
      <c r="T5616">
        <f t="shared" si="1489"/>
        <v>3.1713557408169866E-9</v>
      </c>
      <c r="Z5616" s="15">
        <f t="shared" si="1490"/>
        <v>0.20316172987815118</v>
      </c>
      <c r="AA5616">
        <f t="shared" si="1491"/>
        <v>9.8503133231347846E-7</v>
      </c>
      <c r="AF5616" s="3">
        <f t="shared" si="1482"/>
        <v>0.20323465443191147</v>
      </c>
      <c r="AH5616">
        <f t="shared" si="1492"/>
        <v>638.55000000008306</v>
      </c>
      <c r="AI5616">
        <f t="shared" si="1493"/>
        <v>6.0770378783700654</v>
      </c>
      <c r="AJ5616" s="5">
        <f t="shared" si="1494"/>
        <v>6.038399013890996</v>
      </c>
      <c r="AK5616">
        <f t="shared" si="1495"/>
        <v>1.4929618482318902E-3</v>
      </c>
    </row>
    <row r="5617" spans="1:37" x14ac:dyDescent="0.25">
      <c r="A5617" s="1">
        <v>638.65000000008308</v>
      </c>
      <c r="B5617">
        <v>6.0789178193167448</v>
      </c>
      <c r="D5617">
        <f t="shared" si="1483"/>
        <v>0.22362499502169164</v>
      </c>
      <c r="E5617">
        <f t="shared" si="1481"/>
        <v>0.20420250595404843</v>
      </c>
      <c r="G5617">
        <f t="shared" si="1496"/>
        <v>0.22362499502169164</v>
      </c>
      <c r="H5617" s="2">
        <f t="shared" si="1497"/>
        <v>0.20420250595404843</v>
      </c>
      <c r="L5617" s="20">
        <f t="shared" si="1484"/>
        <v>0.20427539467563705</v>
      </c>
      <c r="M5617">
        <f t="shared" si="1485"/>
        <v>3.7440703355203614E-4</v>
      </c>
      <c r="P5617" s="18">
        <f t="shared" si="1486"/>
        <v>0.20420395277996917</v>
      </c>
      <c r="Q5617">
        <f t="shared" si="1487"/>
        <v>2.093305244915743E-12</v>
      </c>
      <c r="S5617" s="21">
        <f t="shared" si="1488"/>
        <v>6.0789741461860149</v>
      </c>
      <c r="T5617">
        <f t="shared" si="1489"/>
        <v>3.1727162017767139E-9</v>
      </c>
      <c r="Z5617" s="15">
        <f t="shared" si="1490"/>
        <v>0.20321005075463328</v>
      </c>
      <c r="AA5617">
        <f t="shared" si="1491"/>
        <v>9.8496732284617356E-7</v>
      </c>
      <c r="AF5617" s="3">
        <f t="shared" si="1482"/>
        <v>0.20328298832740321</v>
      </c>
      <c r="AH5617">
        <f t="shared" si="1492"/>
        <v>638.65000000008308</v>
      </c>
      <c r="AI5617">
        <f t="shared" si="1493"/>
        <v>6.0789178193167448</v>
      </c>
      <c r="AJ5617" s="5">
        <f t="shared" si="1494"/>
        <v>6.0402802102765794</v>
      </c>
      <c r="AK5617">
        <f t="shared" si="1495"/>
        <v>1.4928648323406745E-3</v>
      </c>
    </row>
    <row r="5618" spans="1:37" x14ac:dyDescent="0.25">
      <c r="A5618" s="1">
        <v>638.75000000008311</v>
      </c>
      <c r="B5618">
        <v>6.0807978281813542</v>
      </c>
      <c r="D5618">
        <f t="shared" si="1483"/>
        <v>0.22366482137877475</v>
      </c>
      <c r="E5618">
        <f t="shared" si="1481"/>
        <v>0.20425079632757256</v>
      </c>
      <c r="G5618">
        <f t="shared" si="1496"/>
        <v>0.22366482137877475</v>
      </c>
      <c r="H5618" s="2">
        <f t="shared" si="1497"/>
        <v>0.20425079632757256</v>
      </c>
      <c r="L5618" s="20">
        <f t="shared" si="1484"/>
        <v>0.20432369791804206</v>
      </c>
      <c r="M5618">
        <f t="shared" si="1485"/>
        <v>3.7407905672330447E-4</v>
      </c>
      <c r="P5618" s="18">
        <f t="shared" si="1486"/>
        <v>0.20425224346371473</v>
      </c>
      <c r="Q5618">
        <f t="shared" si="1487"/>
        <v>2.094203013970693E-12</v>
      </c>
      <c r="S5618" s="21">
        <f t="shared" si="1488"/>
        <v>6.0808541671279608</v>
      </c>
      <c r="T5618">
        <f t="shared" si="1489"/>
        <v>3.1740769047430761E-9</v>
      </c>
      <c r="Z5618" s="15">
        <f t="shared" si="1490"/>
        <v>0.20325837346952969</v>
      </c>
      <c r="AA5618">
        <f t="shared" si="1491"/>
        <v>9.8490312916599739E-7</v>
      </c>
      <c r="AF5618" s="3">
        <f t="shared" si="1482"/>
        <v>0.2033313240597201</v>
      </c>
      <c r="AH5618">
        <f t="shared" si="1492"/>
        <v>638.75000000008311</v>
      </c>
      <c r="AI5618">
        <f t="shared" si="1493"/>
        <v>6.0807978281813551</v>
      </c>
      <c r="AJ5618" s="5">
        <f t="shared" si="1494"/>
        <v>6.0421614782340924</v>
      </c>
      <c r="AK5618">
        <f t="shared" si="1495"/>
        <v>1.49276753724734E-3</v>
      </c>
    </row>
    <row r="5619" spans="1:37" x14ac:dyDescent="0.25">
      <c r="A5619" s="1">
        <v>638.85000000008313</v>
      </c>
      <c r="B5619">
        <v>6.0826779049285831</v>
      </c>
      <c r="D5619">
        <f t="shared" si="1483"/>
        <v>0.22370464773585788</v>
      </c>
      <c r="E5619">
        <f t="shared" si="1481"/>
        <v>0.20429908844474645</v>
      </c>
      <c r="G5619">
        <f t="shared" si="1496"/>
        <v>0.22370464773585788</v>
      </c>
      <c r="H5619" s="2">
        <f t="shared" si="1497"/>
        <v>0.20429908844474645</v>
      </c>
      <c r="L5619" s="20">
        <f t="shared" si="1484"/>
        <v>0.2043720029024847</v>
      </c>
      <c r="M5619">
        <f t="shared" si="1485"/>
        <v>3.7375115625335094E-4</v>
      </c>
      <c r="P5619" s="18">
        <f t="shared" si="1486"/>
        <v>0.20430053589109864</v>
      </c>
      <c r="Q5619">
        <f t="shared" si="1487"/>
        <v>2.0951009424767075E-12</v>
      </c>
      <c r="S5619" s="21">
        <f t="shared" si="1488"/>
        <v>6.0827342559520812</v>
      </c>
      <c r="T5619">
        <f t="shared" si="1489"/>
        <v>3.1754378492836881E-9</v>
      </c>
      <c r="Z5619" s="15">
        <f t="shared" si="1490"/>
        <v>0.20330669802192225</v>
      </c>
      <c r="AA5619">
        <f t="shared" si="1491"/>
        <v>9.8483875131319842E-7</v>
      </c>
      <c r="AF5619" s="3">
        <f t="shared" si="1482"/>
        <v>0.20337966162794219</v>
      </c>
      <c r="AH5619">
        <f t="shared" si="1492"/>
        <v>638.85000000008313</v>
      </c>
      <c r="AI5619">
        <f t="shared" si="1493"/>
        <v>6.0826779049285831</v>
      </c>
      <c r="AJ5619" s="5">
        <f t="shared" si="1494"/>
        <v>6.0440428177277896</v>
      </c>
      <c r="AK5619">
        <f t="shared" si="1495"/>
        <v>1.4926699630129138E-3</v>
      </c>
    </row>
    <row r="5620" spans="1:37" x14ac:dyDescent="0.25">
      <c r="A5620" s="1">
        <v>638.95000000008315</v>
      </c>
      <c r="B5620">
        <v>6.0845580495231264</v>
      </c>
      <c r="D5620">
        <f t="shared" si="1483"/>
        <v>0.22374447409294099</v>
      </c>
      <c r="E5620">
        <f t="shared" si="1481"/>
        <v>0.20434738230466326</v>
      </c>
      <c r="G5620">
        <f t="shared" si="1496"/>
        <v>0.22374447409294099</v>
      </c>
      <c r="H5620" s="2">
        <f t="shared" si="1497"/>
        <v>0.20434738230466326</v>
      </c>
      <c r="L5620" s="20">
        <f t="shared" si="1484"/>
        <v>0.20442030962806612</v>
      </c>
      <c r="M5620">
        <f t="shared" si="1485"/>
        <v>3.7342333226553248E-4</v>
      </c>
      <c r="P5620" s="18">
        <f t="shared" si="1486"/>
        <v>0.20434883006121396</v>
      </c>
      <c r="Q5620">
        <f t="shared" si="1487"/>
        <v>2.0959990300910877E-12</v>
      </c>
      <c r="S5620" s="21">
        <f t="shared" si="1488"/>
        <v>6.0846144126230666</v>
      </c>
      <c r="T5620">
        <f t="shared" si="1489"/>
        <v>3.1767990348657006E-9</v>
      </c>
      <c r="Z5620" s="15">
        <f t="shared" si="1490"/>
        <v>0.20335502441089215</v>
      </c>
      <c r="AA5620">
        <f t="shared" si="1491"/>
        <v>9.8477418932983754E-7</v>
      </c>
      <c r="AF5620" s="3">
        <f t="shared" si="1482"/>
        <v>0.20342800103115777</v>
      </c>
      <c r="AH5620">
        <f t="shared" si="1492"/>
        <v>638.95000000008315</v>
      </c>
      <c r="AI5620">
        <f t="shared" si="1493"/>
        <v>6.0845580495231255</v>
      </c>
      <c r="AJ5620" s="5">
        <f t="shared" si="1494"/>
        <v>6.0459242287219004</v>
      </c>
      <c r="AK5620">
        <f t="shared" si="1495"/>
        <v>1.4925721097011754E-3</v>
      </c>
    </row>
    <row r="5621" spans="1:37" x14ac:dyDescent="0.25">
      <c r="A5621" s="1">
        <v>639.05000000008317</v>
      </c>
      <c r="B5621">
        <v>6.0864382619296897</v>
      </c>
      <c r="D5621">
        <f t="shared" si="1483"/>
        <v>0.22378430045002412</v>
      </c>
      <c r="E5621">
        <f t="shared" si="1481"/>
        <v>0.20439567790641644</v>
      </c>
      <c r="G5621">
        <f t="shared" si="1496"/>
        <v>0.22378430045002412</v>
      </c>
      <c r="H5621" s="2">
        <f t="shared" si="1497"/>
        <v>0.20439567790641644</v>
      </c>
      <c r="L5621" s="20">
        <f t="shared" si="1484"/>
        <v>0.20446861809387684</v>
      </c>
      <c r="M5621">
        <f t="shared" si="1485"/>
        <v>3.7309558488357928E-4</v>
      </c>
      <c r="P5621" s="18">
        <f t="shared" si="1486"/>
        <v>0.20439712597315424</v>
      </c>
      <c r="Q5621">
        <f t="shared" si="1487"/>
        <v>2.0968972771139305E-12</v>
      </c>
      <c r="S5621" s="21">
        <f t="shared" si="1488"/>
        <v>6.0864946371056288</v>
      </c>
      <c r="T5621">
        <f t="shared" si="1489"/>
        <v>3.1781604621575469E-9</v>
      </c>
      <c r="Z5621" s="15">
        <f t="shared" si="1490"/>
        <v>0.20340335263552034</v>
      </c>
      <c r="AA5621">
        <f t="shared" si="1491"/>
        <v>9.8470944325901709E-7</v>
      </c>
      <c r="AF5621" s="3">
        <f t="shared" si="1482"/>
        <v>0.20347634226844447</v>
      </c>
      <c r="AH5621">
        <f t="shared" si="1492"/>
        <v>639.05000000008317</v>
      </c>
      <c r="AI5621">
        <f t="shared" si="1493"/>
        <v>6.0864382619296897</v>
      </c>
      <c r="AJ5621" s="5">
        <f t="shared" si="1494"/>
        <v>6.0478057111806445</v>
      </c>
      <c r="AK5621">
        <f t="shared" si="1495"/>
        <v>1.4924739773775574E-3</v>
      </c>
    </row>
    <row r="5622" spans="1:37" x14ac:dyDescent="0.25">
      <c r="A5622" s="1">
        <v>639.1500000000832</v>
      </c>
      <c r="B5622">
        <v>6.0883185421129813</v>
      </c>
      <c r="D5622">
        <f t="shared" si="1483"/>
        <v>0.22382412680710723</v>
      </c>
      <c r="E5622">
        <f t="shared" si="1481"/>
        <v>0.20444397524909946</v>
      </c>
      <c r="G5622">
        <f t="shared" si="1496"/>
        <v>0.22382412680710723</v>
      </c>
      <c r="H5622" s="2">
        <f t="shared" si="1497"/>
        <v>0.20444397524909946</v>
      </c>
      <c r="L5622" s="20">
        <f t="shared" si="1484"/>
        <v>0.20451692829900736</v>
      </c>
      <c r="M5622">
        <f t="shared" si="1485"/>
        <v>3.7276791423117365E-4</v>
      </c>
      <c r="P5622" s="18">
        <f t="shared" si="1486"/>
        <v>0.20444542362601284</v>
      </c>
      <c r="Q5622">
        <f t="shared" si="1487"/>
        <v>2.097795683202401E-12</v>
      </c>
      <c r="S5622" s="21">
        <f t="shared" si="1488"/>
        <v>6.0883749293644716</v>
      </c>
      <c r="T5622">
        <f t="shared" si="1489"/>
        <v>3.1795221306262948E-9</v>
      </c>
      <c r="Z5622" s="15">
        <f t="shared" si="1490"/>
        <v>0.20345168269488711</v>
      </c>
      <c r="AA5622">
        <f t="shared" si="1491"/>
        <v>9.8464451314526644E-7</v>
      </c>
      <c r="AF5622" s="3">
        <f t="shared" si="1482"/>
        <v>0.20352468533888057</v>
      </c>
      <c r="AH5622">
        <f t="shared" si="1492"/>
        <v>639.1500000000832</v>
      </c>
      <c r="AI5622">
        <f t="shared" si="1493"/>
        <v>6.0883185421129813</v>
      </c>
      <c r="AJ5622" s="5">
        <f t="shared" si="1494"/>
        <v>6.0496872650682176</v>
      </c>
      <c r="AK5622">
        <f t="shared" si="1495"/>
        <v>1.4923755661092834E-3</v>
      </c>
    </row>
    <row r="5623" spans="1:37" x14ac:dyDescent="0.25">
      <c r="A5623" s="1">
        <v>639.25000000008322</v>
      </c>
      <c r="B5623">
        <v>6.0901988900377164</v>
      </c>
      <c r="D5623">
        <f t="shared" si="1483"/>
        <v>0.22386395316419033</v>
      </c>
      <c r="E5623">
        <f t="shared" si="1481"/>
        <v>0.20449227433180597</v>
      </c>
      <c r="G5623">
        <f t="shared" si="1496"/>
        <v>0.22386395316419033</v>
      </c>
      <c r="H5623" s="2">
        <f t="shared" si="1497"/>
        <v>0.20449227433180597</v>
      </c>
      <c r="L5623" s="20">
        <f t="shared" si="1484"/>
        <v>0.20456524024254819</v>
      </c>
      <c r="M5623">
        <f t="shared" si="1485"/>
        <v>3.7244032043195758E-4</v>
      </c>
      <c r="P5623" s="18">
        <f t="shared" si="1486"/>
        <v>0.20449372301888341</v>
      </c>
      <c r="Q5623">
        <f t="shared" si="1487"/>
        <v>2.0986942483350626E-12</v>
      </c>
      <c r="S5623" s="21">
        <f t="shared" si="1488"/>
        <v>6.0902552893643085</v>
      </c>
      <c r="T5623">
        <f t="shared" si="1489"/>
        <v>3.1808840400391406E-9</v>
      </c>
      <c r="Z5623" s="15">
        <f t="shared" si="1490"/>
        <v>0.20350001458807454</v>
      </c>
      <c r="AA5623">
        <f t="shared" si="1491"/>
        <v>9.8457939902996886E-7</v>
      </c>
      <c r="AF5623" s="3">
        <f t="shared" si="1482"/>
        <v>0.20357303024154438</v>
      </c>
      <c r="AH5623">
        <f t="shared" si="1492"/>
        <v>639.25000000008322</v>
      </c>
      <c r="AI5623">
        <f t="shared" si="1493"/>
        <v>6.0901988900377164</v>
      </c>
      <c r="AJ5623" s="5">
        <f t="shared" si="1494"/>
        <v>6.0515688903488822</v>
      </c>
      <c r="AK5623">
        <f t="shared" si="1495"/>
        <v>1.492276875959329E-3</v>
      </c>
    </row>
    <row r="5624" spans="1:37" x14ac:dyDescent="0.25">
      <c r="A5624" s="1">
        <v>639.35000000008324</v>
      </c>
      <c r="B5624">
        <v>6.0920793056686184</v>
      </c>
      <c r="D5624">
        <f t="shared" si="1483"/>
        <v>0.22390377952127347</v>
      </c>
      <c r="E5624">
        <f t="shared" si="1481"/>
        <v>0.20454057515362986</v>
      </c>
      <c r="G5624">
        <f t="shared" si="1496"/>
        <v>0.22390377952127347</v>
      </c>
      <c r="H5624" s="2">
        <f t="shared" si="1497"/>
        <v>0.20454057515362986</v>
      </c>
      <c r="L5624" s="20">
        <f t="shared" si="1484"/>
        <v>0.20461355392359692</v>
      </c>
      <c r="M5624">
        <f t="shared" si="1485"/>
        <v>3.7211280360925528E-4</v>
      </c>
      <c r="P5624" s="18">
        <f t="shared" si="1486"/>
        <v>0.20454202415085987</v>
      </c>
      <c r="Q5624">
        <f t="shared" si="1487"/>
        <v>2.0995929725709151E-12</v>
      </c>
      <c r="S5624" s="21">
        <f t="shared" si="1488"/>
        <v>6.0921357170698647</v>
      </c>
      <c r="T5624">
        <f t="shared" si="1489"/>
        <v>3.182246190563937E-9</v>
      </c>
      <c r="Z5624" s="15">
        <f t="shared" si="1490"/>
        <v>0.20354834831416402</v>
      </c>
      <c r="AA5624">
        <f t="shared" si="1491"/>
        <v>9.8451410095637555E-7</v>
      </c>
      <c r="AF5624" s="3">
        <f t="shared" si="1482"/>
        <v>0.20362137697552241</v>
      </c>
      <c r="AH5624">
        <f t="shared" si="1492"/>
        <v>639.35000000008324</v>
      </c>
      <c r="AI5624">
        <f t="shared" si="1493"/>
        <v>6.0920793056686184</v>
      </c>
      <c r="AJ5624" s="5">
        <f t="shared" si="1494"/>
        <v>6.0534505869868767</v>
      </c>
      <c r="AK5624">
        <f t="shared" si="1495"/>
        <v>1.4921779069931465E-3</v>
      </c>
    </row>
    <row r="5625" spans="1:37" x14ac:dyDescent="0.25">
      <c r="A5625" s="1">
        <v>639.45000000008326</v>
      </c>
      <c r="B5625">
        <v>6.0939597889704142</v>
      </c>
      <c r="D5625">
        <f t="shared" si="1483"/>
        <v>0.22394360587835657</v>
      </c>
      <c r="E5625">
        <f t="shared" si="1481"/>
        <v>0.2045888777136651</v>
      </c>
      <c r="G5625">
        <f t="shared" si="1496"/>
        <v>0.22394360587835657</v>
      </c>
      <c r="H5625" s="2">
        <f t="shared" si="1497"/>
        <v>0.2045888777136651</v>
      </c>
      <c r="L5625" s="20">
        <f t="shared" si="1484"/>
        <v>0.20466186934124408</v>
      </c>
      <c r="M5625">
        <f t="shared" si="1485"/>
        <v>3.7178536388661866E-4</v>
      </c>
      <c r="P5625" s="18">
        <f t="shared" si="1486"/>
        <v>0.20459032702103611</v>
      </c>
      <c r="Q5625">
        <f t="shared" si="1487"/>
        <v>2.1004918556472165E-12</v>
      </c>
      <c r="S5625" s="21">
        <f t="shared" si="1488"/>
        <v>6.0940162124458643</v>
      </c>
      <c r="T5625">
        <f t="shared" si="1489"/>
        <v>3.1836085818675689E-9</v>
      </c>
      <c r="Z5625" s="15">
        <f t="shared" si="1490"/>
        <v>0.20359668387223717</v>
      </c>
      <c r="AA5625">
        <f t="shared" si="1491"/>
        <v>9.8444861896751155E-7</v>
      </c>
      <c r="AF5625" s="3">
        <f t="shared" si="1482"/>
        <v>0.20366972553989027</v>
      </c>
      <c r="AH5625">
        <f t="shared" si="1492"/>
        <v>639.45000000008326</v>
      </c>
      <c r="AI5625">
        <f t="shared" si="1493"/>
        <v>6.0939597889704142</v>
      </c>
      <c r="AJ5625" s="5">
        <f t="shared" si="1494"/>
        <v>6.0553323549464473</v>
      </c>
      <c r="AK5625">
        <f t="shared" si="1495"/>
        <v>1.4920786592759201E-3</v>
      </c>
    </row>
    <row r="5626" spans="1:37" x14ac:dyDescent="0.25">
      <c r="A5626" s="1">
        <v>639.55000000008329</v>
      </c>
      <c r="B5626">
        <v>6.0958403399078422</v>
      </c>
      <c r="D5626">
        <f t="shared" si="1483"/>
        <v>0.22398343223543971</v>
      </c>
      <c r="E5626">
        <f t="shared" si="1481"/>
        <v>0.20463718201100595</v>
      </c>
      <c r="G5626">
        <f t="shared" si="1496"/>
        <v>0.22398343223543971</v>
      </c>
      <c r="H5626" s="2">
        <f t="shared" si="1497"/>
        <v>0.20463718201100595</v>
      </c>
      <c r="L5626" s="20">
        <f t="shared" si="1484"/>
        <v>0.20471018649458017</v>
      </c>
      <c r="M5626">
        <f t="shared" si="1485"/>
        <v>3.7145800138756017E-4</v>
      </c>
      <c r="P5626" s="18">
        <f t="shared" si="1486"/>
        <v>0.20463863162850646</v>
      </c>
      <c r="Q5626">
        <f t="shared" si="1487"/>
        <v>2.1013908977838389E-12</v>
      </c>
      <c r="S5626" s="21">
        <f t="shared" si="1488"/>
        <v>6.0958967754570494</v>
      </c>
      <c r="T5626">
        <f t="shared" si="1489"/>
        <v>3.1849712143184124E-9</v>
      </c>
      <c r="Z5626" s="15">
        <f t="shared" si="1490"/>
        <v>0.20364502126137674</v>
      </c>
      <c r="AA5626">
        <f t="shared" si="1491"/>
        <v>9.8438295310479931E-7</v>
      </c>
      <c r="AF5626" s="3">
        <f t="shared" si="1482"/>
        <v>0.20371807593372759</v>
      </c>
      <c r="AH5626">
        <f t="shared" si="1492"/>
        <v>639.55000000008329</v>
      </c>
      <c r="AI5626">
        <f t="shared" si="1493"/>
        <v>6.0958403399078422</v>
      </c>
      <c r="AJ5626" s="5">
        <f t="shared" si="1494"/>
        <v>6.0572141941918831</v>
      </c>
      <c r="AK5626">
        <f t="shared" si="1495"/>
        <v>1.4919791328705076E-3</v>
      </c>
    </row>
    <row r="5627" spans="1:37" x14ac:dyDescent="0.25">
      <c r="A5627" s="1">
        <v>639.65000000008331</v>
      </c>
      <c r="B5627">
        <v>6.0977209584456418</v>
      </c>
      <c r="D5627">
        <f t="shared" si="1483"/>
        <v>0.22402325859252281</v>
      </c>
      <c r="E5627">
        <f t="shared" si="1481"/>
        <v>0.20468548804474668</v>
      </c>
      <c r="G5627">
        <f t="shared" si="1496"/>
        <v>0.22402325859252281</v>
      </c>
      <c r="H5627" s="2">
        <f t="shared" si="1497"/>
        <v>0.20468548804474668</v>
      </c>
      <c r="L5627" s="20">
        <f t="shared" si="1484"/>
        <v>0.20475850538271345</v>
      </c>
      <c r="M5627">
        <f t="shared" si="1485"/>
        <v>3.7113071623486006E-4</v>
      </c>
      <c r="P5627" s="18">
        <f t="shared" si="1486"/>
        <v>0.20468693797236504</v>
      </c>
      <c r="Q5627">
        <f t="shared" si="1487"/>
        <v>2.1022900984764783E-12</v>
      </c>
      <c r="S5627" s="21">
        <f t="shared" si="1488"/>
        <v>6.0977774060681513</v>
      </c>
      <c r="T5627">
        <f t="shared" si="1489"/>
        <v>3.1863340869816634E-9</v>
      </c>
      <c r="Z5627" s="15">
        <f t="shared" si="1490"/>
        <v>0.20369336048066189</v>
      </c>
      <c r="AA5627">
        <f t="shared" si="1491"/>
        <v>9.8431710341681553E-7</v>
      </c>
      <c r="AF5627" s="3">
        <f t="shared" si="1482"/>
        <v>0.20376642815612822</v>
      </c>
      <c r="AH5627">
        <f t="shared" si="1492"/>
        <v>639.65000000008331</v>
      </c>
      <c r="AI5627">
        <f t="shared" si="1493"/>
        <v>6.0977209584456418</v>
      </c>
      <c r="AJ5627" s="5">
        <f t="shared" si="1494"/>
        <v>6.0590961046873373</v>
      </c>
      <c r="AK5627">
        <f t="shared" si="1495"/>
        <v>1.4918793278504085E-3</v>
      </c>
    </row>
    <row r="5628" spans="1:37" x14ac:dyDescent="0.25">
      <c r="A5628" s="1">
        <v>639.75000000008333</v>
      </c>
      <c r="B5628">
        <v>6.0996016445485619</v>
      </c>
      <c r="D5628">
        <f t="shared" si="1483"/>
        <v>0.22406308494960595</v>
      </c>
      <c r="E5628">
        <f t="shared" si="1481"/>
        <v>0.20473379581398185</v>
      </c>
      <c r="G5628">
        <f t="shared" si="1496"/>
        <v>0.22406308494960595</v>
      </c>
      <c r="H5628" s="2">
        <f t="shared" si="1497"/>
        <v>0.20473379581398185</v>
      </c>
      <c r="L5628" s="20">
        <f t="shared" si="1484"/>
        <v>0.20480682600471667</v>
      </c>
      <c r="M5628">
        <f t="shared" si="1485"/>
        <v>3.7080350855262824E-4</v>
      </c>
      <c r="P5628" s="18">
        <f t="shared" si="1486"/>
        <v>0.20473524605170654</v>
      </c>
      <c r="Q5628">
        <f t="shared" si="1487"/>
        <v>2.103189458105965E-12</v>
      </c>
      <c r="S5628" s="21">
        <f t="shared" si="1488"/>
        <v>6.0996581042439262</v>
      </c>
      <c r="T5628">
        <f t="shared" si="1489"/>
        <v>3.1876972006267204E-9</v>
      </c>
      <c r="Z5628" s="15">
        <f t="shared" si="1490"/>
        <v>0.20374170152917759</v>
      </c>
      <c r="AA5628">
        <f t="shared" si="1491"/>
        <v>9.8425106994128093E-7</v>
      </c>
      <c r="AF5628" s="3">
        <f t="shared" si="1482"/>
        <v>0.20381478220615534</v>
      </c>
      <c r="AH5628">
        <f t="shared" si="1492"/>
        <v>639.75000000008333</v>
      </c>
      <c r="AI5628">
        <f t="shared" si="1493"/>
        <v>6.0996016445485619</v>
      </c>
      <c r="AJ5628" s="5">
        <f t="shared" si="1494"/>
        <v>6.0609780863971832</v>
      </c>
      <c r="AK5628">
        <f t="shared" si="1495"/>
        <v>1.4917792442729356E-3</v>
      </c>
    </row>
    <row r="5629" spans="1:37" x14ac:dyDescent="0.25">
      <c r="A5629" s="1">
        <v>639.85000000008336</v>
      </c>
      <c r="B5629">
        <v>6.1014823981813571</v>
      </c>
      <c r="D5629">
        <f t="shared" si="1483"/>
        <v>0.22410291130668905</v>
      </c>
      <c r="E5629">
        <f t="shared" si="1481"/>
        <v>0.20478210531780613</v>
      </c>
      <c r="G5629">
        <f t="shared" si="1496"/>
        <v>0.22410291130668905</v>
      </c>
      <c r="H5629" s="2">
        <f t="shared" si="1497"/>
        <v>0.20478210531780613</v>
      </c>
      <c r="L5629" s="20">
        <f t="shared" si="1484"/>
        <v>0.2048551483597052</v>
      </c>
      <c r="M5629">
        <f t="shared" si="1485"/>
        <v>3.7047637846328459E-4</v>
      </c>
      <c r="P5629" s="18">
        <f t="shared" si="1486"/>
        <v>0.20478355586562563</v>
      </c>
      <c r="Q5629">
        <f t="shared" si="1487"/>
        <v>2.1040889766508671E-12</v>
      </c>
      <c r="S5629" s="21">
        <f t="shared" si="1488"/>
        <v>6.1015388699491275</v>
      </c>
      <c r="T5629">
        <f t="shared" si="1489"/>
        <v>3.1890605551208439E-9</v>
      </c>
      <c r="Z5629" s="15">
        <f t="shared" si="1490"/>
        <v>0.20379004440600501</v>
      </c>
      <c r="AA5629">
        <f t="shared" si="1491"/>
        <v>9.8418485272367693E-7</v>
      </c>
      <c r="AF5629" s="3">
        <f t="shared" si="1482"/>
        <v>0.20386313808291101</v>
      </c>
      <c r="AH5629">
        <f t="shared" si="1492"/>
        <v>639.85000000008336</v>
      </c>
      <c r="AI5629">
        <f t="shared" si="1493"/>
        <v>6.101482398181358</v>
      </c>
      <c r="AJ5629" s="5">
        <f t="shared" si="1494"/>
        <v>6.062860139285652</v>
      </c>
      <c r="AK5629">
        <f t="shared" si="1495"/>
        <v>1.4916788822069351E-3</v>
      </c>
    </row>
    <row r="5630" spans="1:37" x14ac:dyDescent="0.25">
      <c r="A5630" s="1">
        <v>639.95000000008338</v>
      </c>
      <c r="B5630">
        <v>6.1033632193087897</v>
      </c>
      <c r="D5630">
        <f t="shared" si="1483"/>
        <v>0.22414273766377218</v>
      </c>
      <c r="E5630">
        <f t="shared" si="1481"/>
        <v>0.20483041655531437</v>
      </c>
      <c r="G5630">
        <f t="shared" si="1496"/>
        <v>0.22414273766377218</v>
      </c>
      <c r="H5630" s="2">
        <f t="shared" si="1497"/>
        <v>0.20483041655531437</v>
      </c>
      <c r="L5630" s="20">
        <f t="shared" si="1484"/>
        <v>0.20490347244676244</v>
      </c>
      <c r="M5630">
        <f t="shared" si="1485"/>
        <v>3.7014932609044117E-4</v>
      </c>
      <c r="P5630" s="18">
        <f t="shared" si="1486"/>
        <v>0.20483186741321704</v>
      </c>
      <c r="Q5630">
        <f t="shared" si="1487"/>
        <v>2.1049886537675992E-12</v>
      </c>
      <c r="S5630" s="21">
        <f t="shared" si="1488"/>
        <v>6.1034197031485125</v>
      </c>
      <c r="T5630">
        <f t="shared" si="1489"/>
        <v>3.190424149829532E-9</v>
      </c>
      <c r="Z5630" s="15">
        <f t="shared" si="1490"/>
        <v>0.203838389110226</v>
      </c>
      <c r="AA5630">
        <f t="shared" si="1491"/>
        <v>9.8411845180854202E-7</v>
      </c>
      <c r="AF5630" s="3">
        <f t="shared" si="1482"/>
        <v>0.20391149578546508</v>
      </c>
      <c r="AH5630">
        <f t="shared" si="1492"/>
        <v>639.95000000008338</v>
      </c>
      <c r="AI5630">
        <f t="shared" si="1493"/>
        <v>6.1033632193087897</v>
      </c>
      <c r="AJ5630" s="5">
        <f t="shared" si="1494"/>
        <v>6.0647422633169974</v>
      </c>
      <c r="AK5630">
        <f t="shared" si="1495"/>
        <v>1.4915782417199554E-3</v>
      </c>
    </row>
    <row r="5631" spans="1:37" x14ac:dyDescent="0.25">
      <c r="A5631" s="1">
        <v>640.0500000000834</v>
      </c>
      <c r="B5631">
        <v>6.1052441078956274</v>
      </c>
      <c r="D5631">
        <f t="shared" si="1483"/>
        <v>0.22418256402085529</v>
      </c>
      <c r="E5631">
        <f t="shared" si="1481"/>
        <v>0.20487872952560163</v>
      </c>
      <c r="G5631">
        <f t="shared" si="1496"/>
        <v>0.22418256402085529</v>
      </c>
      <c r="H5631" s="2">
        <f t="shared" si="1497"/>
        <v>0.20487872952560163</v>
      </c>
      <c r="L5631" s="20">
        <f t="shared" si="1484"/>
        <v>0.20495179826498244</v>
      </c>
      <c r="M5631">
        <f t="shared" si="1485"/>
        <v>3.6982235155725175E-4</v>
      </c>
      <c r="P5631" s="18">
        <f t="shared" si="1486"/>
        <v>0.2048801806935758</v>
      </c>
      <c r="Q5631">
        <f t="shared" si="1487"/>
        <v>2.1058884892734114E-12</v>
      </c>
      <c r="S5631" s="21">
        <f t="shared" si="1488"/>
        <v>6.1053006038068496</v>
      </c>
      <c r="T5631">
        <f t="shared" si="1489"/>
        <v>3.1917879848202675E-9</v>
      </c>
      <c r="Z5631" s="15">
        <f t="shared" si="1490"/>
        <v>0.2038867356409233</v>
      </c>
      <c r="AA5631">
        <f t="shared" si="1491"/>
        <v>9.8405186723919832E-7</v>
      </c>
      <c r="AF5631" s="3">
        <f t="shared" si="1482"/>
        <v>0.20395985531289962</v>
      </c>
      <c r="AH5631">
        <f t="shared" si="1492"/>
        <v>640.0500000000834</v>
      </c>
      <c r="AI5631">
        <f t="shared" si="1493"/>
        <v>6.1052441078956274</v>
      </c>
      <c r="AJ5631" s="5">
        <f t="shared" si="1494"/>
        <v>6.0666244584555091</v>
      </c>
      <c r="AK5631">
        <f t="shared" si="1495"/>
        <v>1.4914773228776304E-3</v>
      </c>
    </row>
    <row r="5632" spans="1:37" x14ac:dyDescent="0.25">
      <c r="A5632" s="1">
        <v>640.15000000008342</v>
      </c>
      <c r="B5632">
        <v>6.1071250639066426</v>
      </c>
      <c r="D5632">
        <f t="shared" si="1483"/>
        <v>0.22422239037793842</v>
      </c>
      <c r="E5632">
        <f t="shared" si="1481"/>
        <v>0.20492704422776301</v>
      </c>
      <c r="G5632">
        <f t="shared" si="1496"/>
        <v>0.22422239037793842</v>
      </c>
      <c r="H5632" s="2">
        <f t="shared" si="1497"/>
        <v>0.20492704422776301</v>
      </c>
      <c r="L5632" s="20">
        <f t="shared" si="1484"/>
        <v>0.20500012581346283</v>
      </c>
      <c r="M5632">
        <f t="shared" si="1485"/>
        <v>3.6949545498669411E-4</v>
      </c>
      <c r="P5632" s="18">
        <f t="shared" si="1486"/>
        <v>0.20492849570579705</v>
      </c>
      <c r="Q5632">
        <f t="shared" si="1487"/>
        <v>2.106788483307711E-12</v>
      </c>
      <c r="S5632" s="21">
        <f t="shared" si="1488"/>
        <v>6.1071815718889102</v>
      </c>
      <c r="T5632">
        <f t="shared" si="1489"/>
        <v>3.1931520599598639E-9</v>
      </c>
      <c r="Z5632" s="15">
        <f t="shared" si="1490"/>
        <v>0.20393508399718074</v>
      </c>
      <c r="AA5632">
        <f t="shared" si="1491"/>
        <v>9.8398509905681375E-7</v>
      </c>
      <c r="AF5632" s="3">
        <f t="shared" si="1482"/>
        <v>0.20400821666430002</v>
      </c>
      <c r="AH5632">
        <f t="shared" si="1492"/>
        <v>640.15000000008342</v>
      </c>
      <c r="AI5632">
        <f t="shared" si="1493"/>
        <v>6.1071250639066434</v>
      </c>
      <c r="AJ5632" s="5">
        <f t="shared" si="1494"/>
        <v>6.0685067246655215</v>
      </c>
      <c r="AK5632">
        <f t="shared" si="1495"/>
        <v>1.4913761257423757E-3</v>
      </c>
    </row>
    <row r="5633" spans="1:37" x14ac:dyDescent="0.25">
      <c r="A5633" s="1">
        <v>640.25000000008345</v>
      </c>
      <c r="B5633">
        <v>6.109006087306617</v>
      </c>
      <c r="D5633">
        <f t="shared" si="1483"/>
        <v>0.22426221673502153</v>
      </c>
      <c r="E5633">
        <f t="shared" si="1481"/>
        <v>0.20497536066089386</v>
      </c>
      <c r="G5633">
        <f t="shared" si="1496"/>
        <v>0.22426221673502153</v>
      </c>
      <c r="H5633" s="2">
        <f t="shared" si="1497"/>
        <v>0.20497536066089386</v>
      </c>
      <c r="L5633" s="20">
        <f t="shared" si="1484"/>
        <v>0.2050484550912941</v>
      </c>
      <c r="M5633">
        <f t="shared" si="1485"/>
        <v>3.6916863650197131E-4</v>
      </c>
      <c r="P5633" s="18">
        <f t="shared" si="1486"/>
        <v>0.20497681244897625</v>
      </c>
      <c r="Q5633">
        <f t="shared" si="1487"/>
        <v>2.1076886361712251E-12</v>
      </c>
      <c r="S5633" s="21">
        <f t="shared" si="1488"/>
        <v>6.1090626073594807</v>
      </c>
      <c r="T5633">
        <f t="shared" si="1489"/>
        <v>3.1945163757174492E-9</v>
      </c>
      <c r="Z5633" s="15">
        <f t="shared" si="1490"/>
        <v>0.20398343417807996</v>
      </c>
      <c r="AA5633">
        <f t="shared" si="1491"/>
        <v>9.839181473075622E-7</v>
      </c>
      <c r="AF5633" s="3">
        <f t="shared" si="1482"/>
        <v>0.20405657983874437</v>
      </c>
      <c r="AH5633">
        <f t="shared" si="1492"/>
        <v>640.25000000008345</v>
      </c>
      <c r="AI5633">
        <f t="shared" si="1493"/>
        <v>6.109006087306617</v>
      </c>
      <c r="AJ5633" s="5">
        <f t="shared" si="1494"/>
        <v>6.0703890619112792</v>
      </c>
      <c r="AK5633">
        <f t="shared" si="1495"/>
        <v>1.4912746503841594E-3</v>
      </c>
    </row>
    <row r="5634" spans="1:37" x14ac:dyDescent="0.25">
      <c r="A5634" s="1">
        <v>640.35000000008347</v>
      </c>
      <c r="B5634">
        <v>6.1108871780603362</v>
      </c>
      <c r="D5634">
        <f t="shared" si="1483"/>
        <v>0.22430204309210464</v>
      </c>
      <c r="E5634">
        <f t="shared" ref="E5634:E5697" si="1498">(B5634-$B$2)/($B$25111-$B$2)</f>
        <v>0.20502367882408973</v>
      </c>
      <c r="G5634">
        <f t="shared" si="1496"/>
        <v>0.22430204309210464</v>
      </c>
      <c r="H5634" s="2">
        <f t="shared" si="1497"/>
        <v>0.20502367882408973</v>
      </c>
      <c r="L5634" s="20">
        <f t="shared" si="1484"/>
        <v>0.20509678609757742</v>
      </c>
      <c r="M5634">
        <f t="shared" si="1485"/>
        <v>3.6884189622583651E-4</v>
      </c>
      <c r="P5634" s="18">
        <f t="shared" si="1486"/>
        <v>0.20502513092220878</v>
      </c>
      <c r="Q5634">
        <f t="shared" si="1487"/>
        <v>2.10858894735888E-12</v>
      </c>
      <c r="S5634" s="21">
        <f t="shared" si="1488"/>
        <v>6.110943710183343</v>
      </c>
      <c r="T5634">
        <f t="shared" si="1489"/>
        <v>3.1958809316587897E-9</v>
      </c>
      <c r="Z5634" s="15">
        <f t="shared" si="1490"/>
        <v>0.20403178618270523</v>
      </c>
      <c r="AA5634">
        <f t="shared" si="1491"/>
        <v>9.8385101203271091E-7</v>
      </c>
      <c r="AF5634" s="3">
        <f t="shared" ref="AF5634:AF5697" si="1499">$Y$6*LOG(((1+L5634)*$Y$2)^$Y$5+$Y$4)/LOG($Y$7)+$Y$3</f>
        <v>0.20410494483532138</v>
      </c>
      <c r="AH5634">
        <f t="shared" si="1492"/>
        <v>640.35000000008347</v>
      </c>
      <c r="AI5634">
        <f t="shared" si="1493"/>
        <v>6.1108871780603362</v>
      </c>
      <c r="AJ5634" s="5">
        <f t="shared" si="1494"/>
        <v>6.0722714701571334</v>
      </c>
      <c r="AK5634">
        <f t="shared" si="1495"/>
        <v>1.4911728968654784E-3</v>
      </c>
    </row>
    <row r="5635" spans="1:37" x14ac:dyDescent="0.25">
      <c r="A5635" s="1">
        <v>640.45000000008349</v>
      </c>
      <c r="B5635">
        <v>6.1127683361325964</v>
      </c>
      <c r="D5635">
        <f t="shared" ref="D5635:D5698" si="1500">(A5635-$A$2)/($A$25111-$A$2)</f>
        <v>0.22434186944918777</v>
      </c>
      <c r="E5635">
        <f t="shared" si="1498"/>
        <v>0.2050719987164463</v>
      </c>
      <c r="G5635">
        <f t="shared" si="1496"/>
        <v>0.22434186944918777</v>
      </c>
      <c r="H5635" s="2">
        <f t="shared" si="1497"/>
        <v>0.2050719987164463</v>
      </c>
      <c r="L5635" s="20">
        <f t="shared" ref="L5635:L5698" si="1501">$K$4*_xlfn.ERF.PRECISE($K$2*H5635+$K$3)+$K$5</f>
        <v>0.20514511883140329</v>
      </c>
      <c r="M5635">
        <f t="shared" ref="M5635:M5698" si="1502">(G5635-L5635)^2</f>
        <v>3.685152342814086E-4</v>
      </c>
      <c r="P5635" s="18">
        <f t="shared" ref="P5635:P5698" si="1503">$O$4*TANH($O$2*H5635+$O$3)</f>
        <v>0.20507345112459027</v>
      </c>
      <c r="Q5635">
        <f t="shared" ref="Q5635:Q5698" si="1504">(H5635-P5635)^2</f>
        <v>2.1094894166876885E-12</v>
      </c>
      <c r="S5635" s="21">
        <f t="shared" ref="S5635:S5698" si="1505">( P5635-$J$2)*($B$25111-$B$2)/($I$2-$J$2)+$B$2</f>
        <v>6.112824880325288</v>
      </c>
      <c r="T5635">
        <f t="shared" ref="T5635:T5698" si="1506">(B5635-S5635)^2</f>
        <v>3.1972457271484248E-9</v>
      </c>
      <c r="Z5635" s="15">
        <f t="shared" ref="Z5635:Z5698" si="1507">$Y$6*LOG(((1+H5635)*$Y$2)^$Y$5+$Y$4,$Y$7)+$Y$3</f>
        <v>0.20408014001013863</v>
      </c>
      <c r="AA5635">
        <f t="shared" ref="AA5635:AA5698" si="1508">(H5635-Z5635)^2</f>
        <v>9.8378369327831156E-7</v>
      </c>
      <c r="AF5635" s="3">
        <f t="shared" si="1499"/>
        <v>0.20415331165310846</v>
      </c>
      <c r="AH5635">
        <f t="shared" ref="AH5635:AH5698" si="1509">( G5635-$J$2)*($A$25111-$A$2)/($I$2-$J$2)+$A$2</f>
        <v>640.45000000008349</v>
      </c>
      <c r="AI5635">
        <f t="shared" ref="AI5635:AI5698" si="1510">( H5635-$J$2)*($B$25111-$B$2)/($I$2-$J$2)+$B$2</f>
        <v>6.1127683361325955</v>
      </c>
      <c r="AJ5635" s="5">
        <f t="shared" ref="AJ5635:AJ5698" si="1511">( Z5635-$J$2)*($B$25111-$B$2)/($I$2-$J$2)+$B$2</f>
        <v>6.0741539493673464</v>
      </c>
      <c r="AK5635">
        <f t="shared" ref="AK5635:AK5698" si="1512">(AI5635-AJ5635)^2</f>
        <v>1.4910708652562438E-3</v>
      </c>
    </row>
    <row r="5636" spans="1:37" x14ac:dyDescent="0.25">
      <c r="A5636" s="1">
        <v>640.55000000008351</v>
      </c>
      <c r="B5636">
        <v>6.1146495614881946</v>
      </c>
      <c r="D5636">
        <f t="shared" si="1500"/>
        <v>0.22438169580627088</v>
      </c>
      <c r="E5636">
        <f t="shared" si="1498"/>
        <v>0.20512032033705938</v>
      </c>
      <c r="G5636">
        <f t="shared" si="1496"/>
        <v>0.22438169580627088</v>
      </c>
      <c r="H5636" s="2">
        <f t="shared" si="1497"/>
        <v>0.20512032033705938</v>
      </c>
      <c r="L5636" s="20">
        <f t="shared" si="1501"/>
        <v>0.20519345329187288</v>
      </c>
      <c r="M5636">
        <f t="shared" si="1502"/>
        <v>3.6818865079135053E-4</v>
      </c>
      <c r="P5636" s="18">
        <f t="shared" si="1503"/>
        <v>0.20512177305521662</v>
      </c>
      <c r="Q5636">
        <f t="shared" si="1504"/>
        <v>2.1103900443777377E-12</v>
      </c>
      <c r="S5636" s="21">
        <f t="shared" si="1505"/>
        <v>6.1147061177501172</v>
      </c>
      <c r="T5636">
        <f t="shared" si="1506"/>
        <v>3.198610762655486E-9</v>
      </c>
      <c r="Z5636" s="15">
        <f t="shared" si="1507"/>
        <v>0.20412849565946334</v>
      </c>
      <c r="AA5636">
        <f t="shared" si="1508"/>
        <v>9.8371619108848294E-7</v>
      </c>
      <c r="AF5636" s="3">
        <f t="shared" si="1499"/>
        <v>0.20420168029119501</v>
      </c>
      <c r="AH5636">
        <f t="shared" si="1509"/>
        <v>640.55000000008351</v>
      </c>
      <c r="AI5636">
        <f t="shared" si="1510"/>
        <v>6.1146495614881946</v>
      </c>
      <c r="AJ5636" s="5">
        <f t="shared" si="1511"/>
        <v>6.0760364995062268</v>
      </c>
      <c r="AK5636">
        <f t="shared" si="1512"/>
        <v>1.4909685556232862E-3</v>
      </c>
    </row>
    <row r="5637" spans="1:37" x14ac:dyDescent="0.25">
      <c r="A5637" s="1">
        <v>640.65000000008354</v>
      </c>
      <c r="B5637">
        <v>6.1165308540919403</v>
      </c>
      <c r="D5637">
        <f t="shared" si="1500"/>
        <v>0.22442152216335401</v>
      </c>
      <c r="E5637">
        <f t="shared" si="1498"/>
        <v>0.20516864368502502</v>
      </c>
      <c r="G5637">
        <f t="shared" si="1496"/>
        <v>0.22442152216335401</v>
      </c>
      <c r="H5637" s="2">
        <f t="shared" si="1497"/>
        <v>0.20516864368502502</v>
      </c>
      <c r="L5637" s="20">
        <f t="shared" si="1501"/>
        <v>0.2052417894780767</v>
      </c>
      <c r="M5637">
        <f t="shared" si="1502"/>
        <v>3.6786214587869486E-4</v>
      </c>
      <c r="P5637" s="18">
        <f t="shared" si="1503"/>
        <v>0.20517009671318387</v>
      </c>
      <c r="Q5637">
        <f t="shared" si="1504"/>
        <v>2.1112908304073443E-12</v>
      </c>
      <c r="S5637" s="21">
        <f t="shared" si="1505"/>
        <v>6.11658742242264</v>
      </c>
      <c r="T5637">
        <f t="shared" si="1506"/>
        <v>3.1999760381471068E-9</v>
      </c>
      <c r="Z5637" s="15">
        <f t="shared" si="1507"/>
        <v>0.2041768531297643</v>
      </c>
      <c r="AA5637">
        <f t="shared" si="1508"/>
        <v>9.8364850550436479E-7</v>
      </c>
      <c r="AF5637" s="3">
        <f t="shared" si="1499"/>
        <v>0.20425005074865799</v>
      </c>
      <c r="AH5637">
        <f t="shared" si="1509"/>
        <v>640.65000000008354</v>
      </c>
      <c r="AI5637">
        <f t="shared" si="1510"/>
        <v>6.1165308540919394</v>
      </c>
      <c r="AJ5637" s="5">
        <f t="shared" si="1511"/>
        <v>6.0779191205381498</v>
      </c>
      <c r="AK5637">
        <f t="shared" si="1512"/>
        <v>1.4908659680288464E-3</v>
      </c>
    </row>
    <row r="5638" spans="1:37" x14ac:dyDescent="0.25">
      <c r="A5638" s="1">
        <v>640.75000000008356</v>
      </c>
      <c r="B5638">
        <v>6.1184122139086439</v>
      </c>
      <c r="D5638">
        <f t="shared" si="1500"/>
        <v>0.22446134852043712</v>
      </c>
      <c r="E5638">
        <f t="shared" si="1498"/>
        <v>0.20521696875943937</v>
      </c>
      <c r="G5638">
        <f t="shared" ref="G5638:G5701" si="1513">($I$2-$J$2)*D5638+$J$2</f>
        <v>0.22446134852043712</v>
      </c>
      <c r="H5638" s="2">
        <f t="shared" si="1497"/>
        <v>0.20521696875943937</v>
      </c>
      <c r="L5638" s="20">
        <f t="shared" si="1501"/>
        <v>0.20529012738910879</v>
      </c>
      <c r="M5638">
        <f t="shared" si="1502"/>
        <v>3.6753571966628972E-4</v>
      </c>
      <c r="P5638" s="18">
        <f t="shared" si="1503"/>
        <v>0.20521842209758812</v>
      </c>
      <c r="Q5638">
        <f t="shared" si="1504"/>
        <v>2.1121917745934722E-12</v>
      </c>
      <c r="S5638" s="21">
        <f t="shared" si="1505"/>
        <v>6.1184687943076659</v>
      </c>
      <c r="T5638">
        <f t="shared" si="1506"/>
        <v>3.2013415534899152E-9</v>
      </c>
      <c r="Z5638" s="15">
        <f t="shared" si="1507"/>
        <v>0.20422521242012426</v>
      </c>
      <c r="AA5638">
        <f t="shared" si="1508"/>
        <v>9.8358063657171574E-7</v>
      </c>
      <c r="AF5638" s="3">
        <f t="shared" si="1499"/>
        <v>0.20429842302457923</v>
      </c>
      <c r="AH5638">
        <f t="shared" si="1509"/>
        <v>640.75000000008356</v>
      </c>
      <c r="AI5638">
        <f t="shared" si="1510"/>
        <v>6.1184122139086439</v>
      </c>
      <c r="AJ5638" s="5">
        <f t="shared" si="1511"/>
        <v>6.0798018124274043</v>
      </c>
      <c r="AK5638">
        <f t="shared" si="1512"/>
        <v>1.4907631025425107E-3</v>
      </c>
    </row>
    <row r="5639" spans="1:37" x14ac:dyDescent="0.25">
      <c r="A5639" s="1">
        <v>640.85000000008358</v>
      </c>
      <c r="B5639">
        <v>6.1202936409031272</v>
      </c>
      <c r="D5639">
        <f t="shared" si="1500"/>
        <v>0.22450117487752025</v>
      </c>
      <c r="E5639">
        <f t="shared" si="1498"/>
        <v>0.20526529555939882</v>
      </c>
      <c r="G5639">
        <f t="shared" si="1513"/>
        <v>0.22450117487752025</v>
      </c>
      <c r="H5639" s="2">
        <f t="shared" ref="H5639:H5702" si="1514">($I$2-$J$2)*E5639+$J$2</f>
        <v>0.20526529555939882</v>
      </c>
      <c r="L5639" s="20">
        <f t="shared" si="1501"/>
        <v>0.20533846702407388</v>
      </c>
      <c r="M5639">
        <f t="shared" si="1502"/>
        <v>3.6720937227653519E-4</v>
      </c>
      <c r="P5639" s="18">
        <f t="shared" si="1503"/>
        <v>0.20526674920752577</v>
      </c>
      <c r="Q5639">
        <f t="shared" si="1504"/>
        <v>2.1130928769950303E-12</v>
      </c>
      <c r="S5639" s="21">
        <f t="shared" si="1505"/>
        <v>6.1203502333700159</v>
      </c>
      <c r="T5639">
        <f t="shared" si="1506"/>
        <v>3.2027073085504543E-9</v>
      </c>
      <c r="Z5639" s="15">
        <f t="shared" si="1507"/>
        <v>0.20427357352962661</v>
      </c>
      <c r="AA5639">
        <f t="shared" si="1508"/>
        <v>9.835125843355179E-7</v>
      </c>
      <c r="AF5639" s="3">
        <f t="shared" si="1499"/>
        <v>0.20434679711805304</v>
      </c>
      <c r="AH5639">
        <f t="shared" si="1509"/>
        <v>640.85000000008358</v>
      </c>
      <c r="AI5639">
        <f t="shared" si="1510"/>
        <v>6.1202936409031272</v>
      </c>
      <c r="AJ5639" s="5">
        <f t="shared" si="1511"/>
        <v>6.0816845751383068</v>
      </c>
      <c r="AK5639">
        <f t="shared" si="1512"/>
        <v>1.4906599592322245E-3</v>
      </c>
    </row>
    <row r="5640" spans="1:37" x14ac:dyDescent="0.25">
      <c r="A5640" s="1">
        <v>640.95000000008361</v>
      </c>
      <c r="B5640">
        <v>6.122175135040214</v>
      </c>
      <c r="D5640">
        <f t="shared" si="1500"/>
        <v>0.22454100123460335</v>
      </c>
      <c r="E5640">
        <f t="shared" si="1498"/>
        <v>0.20531362408399981</v>
      </c>
      <c r="G5640">
        <f t="shared" si="1513"/>
        <v>0.22454100123460335</v>
      </c>
      <c r="H5640" s="2">
        <f t="shared" si="1514"/>
        <v>0.20531362408399981</v>
      </c>
      <c r="L5640" s="20">
        <f t="shared" si="1501"/>
        <v>0.20538680838205536</v>
      </c>
      <c r="M5640">
        <f t="shared" si="1502"/>
        <v>3.6688310383260053E-4</v>
      </c>
      <c r="P5640" s="18">
        <f t="shared" si="1503"/>
        <v>0.20531507804209315</v>
      </c>
      <c r="Q5640">
        <f t="shared" si="1504"/>
        <v>2.1139941371867311E-12</v>
      </c>
      <c r="S5640" s="21">
        <f t="shared" si="1505"/>
        <v>6.1222317395745094</v>
      </c>
      <c r="T5640">
        <f t="shared" si="1506"/>
        <v>3.2040733027929839E-9</v>
      </c>
      <c r="Z5640" s="15">
        <f t="shared" si="1507"/>
        <v>0.20432193645735608</v>
      </c>
      <c r="AA5640">
        <f t="shared" si="1508"/>
        <v>9.8344434883827009E-7</v>
      </c>
      <c r="AF5640" s="3">
        <f t="shared" si="1499"/>
        <v>0.2043951730281468</v>
      </c>
      <c r="AH5640">
        <f t="shared" si="1509"/>
        <v>640.95000000008361</v>
      </c>
      <c r="AI5640">
        <f t="shared" si="1510"/>
        <v>6.122175135040214</v>
      </c>
      <c r="AJ5640" s="5">
        <f t="shared" si="1511"/>
        <v>6.0835674086352247</v>
      </c>
      <c r="AK5640">
        <f t="shared" si="1512"/>
        <v>1.4905565381625103E-3</v>
      </c>
    </row>
    <row r="5641" spans="1:37" x14ac:dyDescent="0.25">
      <c r="A5641" s="1">
        <v>641.05000000008363</v>
      </c>
      <c r="B5641">
        <v>6.1240566962847369</v>
      </c>
      <c r="D5641">
        <f t="shared" si="1500"/>
        <v>0.22458082759168649</v>
      </c>
      <c r="E5641">
        <f t="shared" si="1498"/>
        <v>0.20536195433233903</v>
      </c>
      <c r="G5641">
        <f t="shared" si="1513"/>
        <v>0.22458082759168649</v>
      </c>
      <c r="H5641" s="2">
        <f t="shared" si="1514"/>
        <v>0.20536195433233903</v>
      </c>
      <c r="L5641" s="20">
        <f t="shared" si="1501"/>
        <v>0.20543515146216151</v>
      </c>
      <c r="M5641">
        <f t="shared" si="1502"/>
        <v>3.6655691445666239E-4</v>
      </c>
      <c r="P5641" s="18">
        <f t="shared" si="1503"/>
        <v>0.20536340860038704</v>
      </c>
      <c r="Q5641">
        <f t="shared" si="1504"/>
        <v>2.1148955554694968E-12</v>
      </c>
      <c r="S5641" s="21">
        <f t="shared" si="1505"/>
        <v>6.1241133128859824</v>
      </c>
      <c r="T5641">
        <f t="shared" si="1506"/>
        <v>3.2054395365864771E-9</v>
      </c>
      <c r="Z5641" s="15">
        <f t="shared" si="1507"/>
        <v>0.2043703012023963</v>
      </c>
      <c r="AA5641">
        <f t="shared" si="1508"/>
        <v>9.8337593012521742E-7</v>
      </c>
      <c r="AF5641" s="3">
        <f t="shared" si="1499"/>
        <v>0.20444355075395815</v>
      </c>
      <c r="AH5641">
        <f t="shared" si="1509"/>
        <v>641.05000000008363</v>
      </c>
      <c r="AI5641">
        <f t="shared" si="1510"/>
        <v>6.1240566962847378</v>
      </c>
      <c r="AJ5641" s="5">
        <f t="shared" si="1511"/>
        <v>6.0854503128824824</v>
      </c>
      <c r="AK5641">
        <f t="shared" si="1512"/>
        <v>1.4904528394019427E-3</v>
      </c>
    </row>
    <row r="5642" spans="1:37" x14ac:dyDescent="0.25">
      <c r="A5642" s="1">
        <v>641.15000000008365</v>
      </c>
      <c r="B5642">
        <v>6.1259383246015346</v>
      </c>
      <c r="D5642">
        <f t="shared" si="1500"/>
        <v>0.22462065394876959</v>
      </c>
      <c r="E5642">
        <f t="shared" si="1498"/>
        <v>0.2054102863035133</v>
      </c>
      <c r="G5642">
        <f t="shared" si="1513"/>
        <v>0.22462065394876959</v>
      </c>
      <c r="H5642" s="2">
        <f t="shared" si="1514"/>
        <v>0.2054102863035133</v>
      </c>
      <c r="L5642" s="20">
        <f t="shared" si="1501"/>
        <v>0.20548349626347928</v>
      </c>
      <c r="M5642">
        <f t="shared" si="1502"/>
        <v>3.6623080427166608E-4</v>
      </c>
      <c r="P5642" s="18">
        <f t="shared" si="1503"/>
        <v>0.20541174088150418</v>
      </c>
      <c r="Q5642">
        <f t="shared" si="1504"/>
        <v>2.1157971315793097E-12</v>
      </c>
      <c r="S5642" s="21">
        <f t="shared" si="1505"/>
        <v>6.1259949532692701</v>
      </c>
      <c r="T5642">
        <f t="shared" si="1506"/>
        <v>3.2068060094955102E-9</v>
      </c>
      <c r="Z5642" s="15">
        <f t="shared" si="1507"/>
        <v>0.20441866776383155</v>
      </c>
      <c r="AA5642">
        <f t="shared" si="1508"/>
        <v>9.8330732824055342E-7</v>
      </c>
      <c r="AF5642" s="3">
        <f t="shared" si="1499"/>
        <v>0.20449193029456048</v>
      </c>
      <c r="AH5642">
        <f t="shared" si="1509"/>
        <v>641.15000000008365</v>
      </c>
      <c r="AI5642">
        <f t="shared" si="1510"/>
        <v>6.1259383246015346</v>
      </c>
      <c r="AJ5642" s="5">
        <f t="shared" si="1511"/>
        <v>6.0873332878444284</v>
      </c>
      <c r="AK5642">
        <f t="shared" si="1512"/>
        <v>1.4903488630175245E-3</v>
      </c>
    </row>
    <row r="5643" spans="1:37" x14ac:dyDescent="0.25">
      <c r="A5643" s="1">
        <v>641.25000000008367</v>
      </c>
      <c r="B5643">
        <v>6.1278200199554531</v>
      </c>
      <c r="D5643">
        <f t="shared" si="1500"/>
        <v>0.2246604803058527</v>
      </c>
      <c r="E5643">
        <f t="shared" si="1498"/>
        <v>0.20545861999661968</v>
      </c>
      <c r="G5643">
        <f t="shared" si="1513"/>
        <v>0.2246604803058527</v>
      </c>
      <c r="H5643" s="2">
        <f t="shared" si="1514"/>
        <v>0.20545861999661968</v>
      </c>
      <c r="L5643" s="20">
        <f t="shared" si="1501"/>
        <v>0.20553184278511338</v>
      </c>
      <c r="M5643">
        <f t="shared" si="1502"/>
        <v>3.6590477339983599E-4</v>
      </c>
      <c r="P5643" s="18">
        <f t="shared" si="1503"/>
        <v>0.20546007488454171</v>
      </c>
      <c r="Q5643">
        <f t="shared" si="1504"/>
        <v>2.1166988656557569E-12</v>
      </c>
      <c r="S5643" s="21">
        <f t="shared" si="1505"/>
        <v>6.127876660689223</v>
      </c>
      <c r="T5643">
        <f t="shared" si="1506"/>
        <v>3.2081727219898452E-9</v>
      </c>
      <c r="Z5643" s="15">
        <f t="shared" si="1507"/>
        <v>0.20446703614074702</v>
      </c>
      <c r="AA5643">
        <f t="shared" si="1508"/>
        <v>9.8323854322730925E-7</v>
      </c>
      <c r="AF5643" s="3">
        <f t="shared" si="1499"/>
        <v>0.20454031164904785</v>
      </c>
      <c r="AH5643">
        <f t="shared" si="1509"/>
        <v>641.25000000008367</v>
      </c>
      <c r="AI5643">
        <f t="shared" si="1510"/>
        <v>6.1278200199554531</v>
      </c>
      <c r="AJ5643" s="5">
        <f t="shared" si="1511"/>
        <v>6.0892163334854494</v>
      </c>
      <c r="AK5643">
        <f t="shared" si="1512"/>
        <v>1.4902446090743447E-3</v>
      </c>
    </row>
    <row r="5644" spans="1:37" x14ac:dyDescent="0.25">
      <c r="A5644" s="1">
        <v>641.3500000000837</v>
      </c>
      <c r="B5644">
        <v>6.1297017823113444</v>
      </c>
      <c r="D5644">
        <f t="shared" si="1500"/>
        <v>0.22470030666293583</v>
      </c>
      <c r="E5644">
        <f t="shared" si="1498"/>
        <v>0.20550695541075534</v>
      </c>
      <c r="G5644">
        <f t="shared" si="1513"/>
        <v>0.22470030666293583</v>
      </c>
      <c r="H5644" s="2">
        <f t="shared" si="1514"/>
        <v>0.20550695541075534</v>
      </c>
      <c r="L5644" s="20">
        <f t="shared" si="1501"/>
        <v>0.20558019102615432</v>
      </c>
      <c r="M5644">
        <f t="shared" si="1502"/>
        <v>3.6557882196389677E-4</v>
      </c>
      <c r="P5644" s="18">
        <f t="shared" si="1503"/>
        <v>0.20550841060859679</v>
      </c>
      <c r="Q5644">
        <f t="shared" si="1504"/>
        <v>2.1176007577577859E-12</v>
      </c>
      <c r="S5644" s="21">
        <f t="shared" si="1505"/>
        <v>6.1297584351106922</v>
      </c>
      <c r="T5644">
        <f t="shared" si="1506"/>
        <v>3.2095396739358598E-9</v>
      </c>
      <c r="Z5644" s="15">
        <f t="shared" si="1507"/>
        <v>0.20451540633222653</v>
      </c>
      <c r="AA5644">
        <f t="shared" si="1508"/>
        <v>9.8316957513131788E-7</v>
      </c>
      <c r="AF5644" s="3">
        <f t="shared" si="1499"/>
        <v>0.20458869481649633</v>
      </c>
      <c r="AH5644">
        <f t="shared" si="1509"/>
        <v>641.3500000000837</v>
      </c>
      <c r="AI5644">
        <f t="shared" si="1510"/>
        <v>6.1297017823113444</v>
      </c>
      <c r="AJ5644" s="5">
        <f t="shared" si="1511"/>
        <v>6.0910994497698772</v>
      </c>
      <c r="AK5644">
        <f t="shared" si="1512"/>
        <v>1.4901400776420235E-3</v>
      </c>
    </row>
    <row r="5645" spans="1:37" x14ac:dyDescent="0.25">
      <c r="A5645" s="1">
        <v>641.45000000008372</v>
      </c>
      <c r="B5645">
        <v>6.1315836116340634</v>
      </c>
      <c r="D5645">
        <f t="shared" si="1500"/>
        <v>0.22474013302001894</v>
      </c>
      <c r="E5645">
        <f t="shared" si="1498"/>
        <v>0.20555529254501756</v>
      </c>
      <c r="G5645">
        <f t="shared" si="1513"/>
        <v>0.22474013302001894</v>
      </c>
      <c r="H5645" s="2">
        <f t="shared" si="1514"/>
        <v>0.20555529254501756</v>
      </c>
      <c r="L5645" s="20">
        <f t="shared" si="1501"/>
        <v>0.20562854098569971</v>
      </c>
      <c r="M5645">
        <f t="shared" si="1502"/>
        <v>3.6525295008625402E-4</v>
      </c>
      <c r="P5645" s="18">
        <f t="shared" si="1503"/>
        <v>0.2055567480527665</v>
      </c>
      <c r="Q5645">
        <f t="shared" si="1504"/>
        <v>2.1185028072172412E-12</v>
      </c>
      <c r="S5645" s="21">
        <f t="shared" si="1505"/>
        <v>6.1316402764985254</v>
      </c>
      <c r="T5645">
        <f t="shared" si="1506"/>
        <v>3.2109068644952486E-9</v>
      </c>
      <c r="Z5645" s="15">
        <f t="shared" si="1507"/>
        <v>0.20456377833735506</v>
      </c>
      <c r="AA5645">
        <f t="shared" si="1508"/>
        <v>9.8310042399658964E-7</v>
      </c>
      <c r="AF5645" s="3">
        <f t="shared" si="1499"/>
        <v>0.20463707979599155</v>
      </c>
      <c r="AH5645">
        <f t="shared" si="1509"/>
        <v>641.45000000008372</v>
      </c>
      <c r="AI5645">
        <f t="shared" si="1510"/>
        <v>6.1315836116340643</v>
      </c>
      <c r="AJ5645" s="5">
        <f t="shared" si="1511"/>
        <v>6.0929826366620876</v>
      </c>
      <c r="AK5645">
        <f t="shared" si="1512"/>
        <v>1.4900352687871698E-3</v>
      </c>
    </row>
    <row r="5646" spans="1:37" x14ac:dyDescent="0.25">
      <c r="A5646" s="1">
        <v>641.55000000008374</v>
      </c>
      <c r="B5646">
        <v>6.1334655078884781</v>
      </c>
      <c r="D5646">
        <f t="shared" si="1500"/>
        <v>0.22477995937710207</v>
      </c>
      <c r="E5646">
        <f t="shared" si="1498"/>
        <v>0.20560363139850385</v>
      </c>
      <c r="G5646">
        <f t="shared" si="1513"/>
        <v>0.22477995937710207</v>
      </c>
      <c r="H5646" s="2">
        <f t="shared" si="1514"/>
        <v>0.20560363139850385</v>
      </c>
      <c r="L5646" s="20">
        <f t="shared" si="1501"/>
        <v>0.20567689266284361</v>
      </c>
      <c r="M5646">
        <f t="shared" si="1502"/>
        <v>3.6492715788940953E-4</v>
      </c>
      <c r="P5646" s="18">
        <f t="shared" si="1503"/>
        <v>0.20560508721614851</v>
      </c>
      <c r="Q5646">
        <f t="shared" si="1504"/>
        <v>2.1194050144968157E-12</v>
      </c>
      <c r="S5646" s="21">
        <f t="shared" si="1505"/>
        <v>6.1335221848175943</v>
      </c>
      <c r="T5646">
        <f t="shared" si="1506"/>
        <v>3.2122742940371633E-9</v>
      </c>
      <c r="Z5646" s="15">
        <f t="shared" si="1507"/>
        <v>0.20461215215521733</v>
      </c>
      <c r="AA5646">
        <f t="shared" si="1508"/>
        <v>9.8303108986800904E-7</v>
      </c>
      <c r="AF5646" s="3">
        <f t="shared" si="1499"/>
        <v>0.20468546658661557</v>
      </c>
      <c r="AH5646">
        <f t="shared" si="1509"/>
        <v>641.55000000008374</v>
      </c>
      <c r="AI5646">
        <f t="shared" si="1510"/>
        <v>6.1334655078884781</v>
      </c>
      <c r="AJ5646" s="5">
        <f t="shared" si="1511"/>
        <v>6.0948658941264489</v>
      </c>
      <c r="AK5646">
        <f t="shared" si="1512"/>
        <v>1.4899301825778378E-3</v>
      </c>
    </row>
    <row r="5647" spans="1:37" x14ac:dyDescent="0.25">
      <c r="A5647" s="1">
        <v>641.65000000008376</v>
      </c>
      <c r="B5647">
        <v>6.1353474710394584</v>
      </c>
      <c r="D5647">
        <f t="shared" si="1500"/>
        <v>0.22481978573418518</v>
      </c>
      <c r="E5647">
        <f t="shared" si="1498"/>
        <v>0.2056519719703119</v>
      </c>
      <c r="G5647">
        <f t="shared" si="1513"/>
        <v>0.22481978573418518</v>
      </c>
      <c r="H5647" s="2">
        <f t="shared" si="1514"/>
        <v>0.2056519719703119</v>
      </c>
      <c r="L5647" s="20">
        <f t="shared" si="1501"/>
        <v>0.20572524605669784</v>
      </c>
      <c r="M5647">
        <f t="shared" si="1502"/>
        <v>3.6460144549513822E-4</v>
      </c>
      <c r="P5647" s="18">
        <f t="shared" si="1503"/>
        <v>0.20565342809784057</v>
      </c>
      <c r="Q5647">
        <f t="shared" si="1504"/>
        <v>2.1203073797362891E-12</v>
      </c>
      <c r="S5647" s="21">
        <f t="shared" si="1505"/>
        <v>6.1354041600327731</v>
      </c>
      <c r="T5647">
        <f t="shared" si="1506"/>
        <v>3.2136419630317986E-9</v>
      </c>
      <c r="Z5647" s="15">
        <f t="shared" si="1507"/>
        <v>0.2046605277848994</v>
      </c>
      <c r="AA5647">
        <f t="shared" si="1508"/>
        <v>9.8296157278825341E-7</v>
      </c>
      <c r="AF5647" s="3">
        <f t="shared" si="1499"/>
        <v>0.20473385518746579</v>
      </c>
      <c r="AH5647">
        <f t="shared" si="1509"/>
        <v>641.65000000008376</v>
      </c>
      <c r="AI5647">
        <f t="shared" si="1510"/>
        <v>6.1353474710394584</v>
      </c>
      <c r="AJ5647" s="5">
        <f t="shared" si="1511"/>
        <v>6.0967492221273796</v>
      </c>
      <c r="AK5647">
        <f t="shared" si="1512"/>
        <v>1.4898248190787968E-3</v>
      </c>
    </row>
    <row r="5648" spans="1:37" x14ac:dyDescent="0.25">
      <c r="A5648" s="1">
        <v>641.75000000008379</v>
      </c>
      <c r="B5648">
        <v>6.1372295010518823</v>
      </c>
      <c r="D5648">
        <f t="shared" si="1500"/>
        <v>0.22485961209126831</v>
      </c>
      <c r="E5648">
        <f t="shared" si="1498"/>
        <v>0.20570031425953961</v>
      </c>
      <c r="G5648">
        <f t="shared" si="1513"/>
        <v>0.22485961209126831</v>
      </c>
      <c r="H5648" s="2">
        <f t="shared" si="1514"/>
        <v>0.20570031425953961</v>
      </c>
      <c r="L5648" s="20">
        <f t="shared" si="1501"/>
        <v>0.20577360116633869</v>
      </c>
      <c r="M5648">
        <f t="shared" si="1502"/>
        <v>3.6427581302653277E-4</v>
      </c>
      <c r="P5648" s="18">
        <f t="shared" si="1503"/>
        <v>0.20570177069694034</v>
      </c>
      <c r="Q5648">
        <f t="shared" si="1504"/>
        <v>2.1212099022670964E-12</v>
      </c>
      <c r="S5648" s="21">
        <f t="shared" si="1505"/>
        <v>6.1372862021089327</v>
      </c>
      <c r="T5648">
        <f t="shared" si="1506"/>
        <v>3.2150098706404037E-9</v>
      </c>
      <c r="Z5648" s="15">
        <f t="shared" si="1507"/>
        <v>0.20470890522548602</v>
      </c>
      <c r="AA5648">
        <f t="shared" si="1508"/>
        <v>9.8289187280307627E-7</v>
      </c>
      <c r="AF5648" s="3">
        <f t="shared" si="1499"/>
        <v>0.2047822455976076</v>
      </c>
      <c r="AH5648">
        <f t="shared" si="1509"/>
        <v>641.75000000008379</v>
      </c>
      <c r="AI5648">
        <f t="shared" si="1510"/>
        <v>6.1372295010518831</v>
      </c>
      <c r="AJ5648" s="5">
        <f t="shared" si="1511"/>
        <v>6.0986326206292469</v>
      </c>
      <c r="AK5648">
        <f t="shared" si="1512"/>
        <v>1.4897191783592779E-3</v>
      </c>
    </row>
    <row r="5649" spans="1:37" x14ac:dyDescent="0.25">
      <c r="A5649" s="1">
        <v>641.85000000008381</v>
      </c>
      <c r="B5649">
        <v>6.1391115978906354</v>
      </c>
      <c r="D5649">
        <f t="shared" si="1500"/>
        <v>0.22489943844835142</v>
      </c>
      <c r="E5649">
        <f t="shared" si="1498"/>
        <v>0.20574865826528491</v>
      </c>
      <c r="G5649">
        <f t="shared" si="1513"/>
        <v>0.22489943844835142</v>
      </c>
      <c r="H5649" s="2">
        <f t="shared" si="1514"/>
        <v>0.20574865826528491</v>
      </c>
      <c r="L5649" s="20">
        <f t="shared" si="1501"/>
        <v>0.20582195799088154</v>
      </c>
      <c r="M5649">
        <f t="shared" si="1502"/>
        <v>3.6395026060514498E-4</v>
      </c>
      <c r="P5649" s="18">
        <f t="shared" si="1503"/>
        <v>0.20575011501254581</v>
      </c>
      <c r="Q5649">
        <f t="shared" si="1504"/>
        <v>2.1221125821479132E-12</v>
      </c>
      <c r="S5649" s="21">
        <f t="shared" si="1505"/>
        <v>6.1391683110109563</v>
      </c>
      <c r="T5649">
        <f t="shared" si="1506"/>
        <v>3.2163780165272554E-9</v>
      </c>
      <c r="Z5649" s="15">
        <f t="shared" si="1507"/>
        <v>0.20475728447606079</v>
      </c>
      <c r="AA5649">
        <f t="shared" si="1508"/>
        <v>9.828219899605906E-7</v>
      </c>
      <c r="AF5649" s="3">
        <f t="shared" si="1499"/>
        <v>0.2048306378161433</v>
      </c>
      <c r="AH5649">
        <f t="shared" si="1509"/>
        <v>641.85000000008381</v>
      </c>
      <c r="AI5649">
        <f t="shared" si="1510"/>
        <v>6.1391115978906354</v>
      </c>
      <c r="AJ5649" s="5">
        <f t="shared" si="1511"/>
        <v>6.1005160895963755</v>
      </c>
      <c r="AK5649">
        <f t="shared" si="1512"/>
        <v>1.4896132604922886E-3</v>
      </c>
    </row>
    <row r="5650" spans="1:37" x14ac:dyDescent="0.25">
      <c r="A5650" s="1">
        <v>641.95000000008383</v>
      </c>
      <c r="B5650">
        <v>6.1409937615206029</v>
      </c>
      <c r="D5650">
        <f t="shared" si="1500"/>
        <v>0.22493926480543455</v>
      </c>
      <c r="E5650">
        <f t="shared" si="1498"/>
        <v>0.20579700398664594</v>
      </c>
      <c r="G5650">
        <f t="shared" si="1513"/>
        <v>0.22493926480543455</v>
      </c>
      <c r="H5650" s="2">
        <f t="shared" si="1514"/>
        <v>0.20579700398664594</v>
      </c>
      <c r="L5650" s="20">
        <f t="shared" si="1501"/>
        <v>0.2058703165294169</v>
      </c>
      <c r="M5650">
        <f t="shared" si="1502"/>
        <v>3.6362478835343673E-4</v>
      </c>
      <c r="P5650" s="18">
        <f t="shared" si="1503"/>
        <v>0.20579846104375515</v>
      </c>
      <c r="Q5650">
        <f t="shared" si="1504"/>
        <v>2.1230154195183683E-12</v>
      </c>
      <c r="S5650" s="21">
        <f t="shared" si="1505"/>
        <v>6.1410504867037341</v>
      </c>
      <c r="T5650">
        <f t="shared" si="1506"/>
        <v>3.2177464012632529E-9</v>
      </c>
      <c r="Z5650" s="15">
        <f t="shared" si="1507"/>
        <v>0.20480566553571222</v>
      </c>
      <c r="AA5650">
        <f t="shared" si="1508"/>
        <v>9.8275192429965826E-7</v>
      </c>
      <c r="AF5650" s="3">
        <f t="shared" si="1499"/>
        <v>0.20487903184215073</v>
      </c>
      <c r="AH5650">
        <f t="shared" si="1509"/>
        <v>641.95000000008383</v>
      </c>
      <c r="AI5650">
        <f t="shared" si="1510"/>
        <v>6.1409937615206038</v>
      </c>
      <c r="AJ5650" s="5">
        <f t="shared" si="1511"/>
        <v>6.1023996289932807</v>
      </c>
      <c r="AK5650">
        <f t="shared" si="1512"/>
        <v>1.4895070655365815E-3</v>
      </c>
    </row>
    <row r="5651" spans="1:37" x14ac:dyDescent="0.25">
      <c r="A5651" s="1">
        <v>642.05000000008386</v>
      </c>
      <c r="B5651">
        <v>6.1428759919066849</v>
      </c>
      <c r="D5651">
        <f t="shared" si="1500"/>
        <v>0.22497909116251766</v>
      </c>
      <c r="E5651">
        <f t="shared" si="1498"/>
        <v>0.20584535142272103</v>
      </c>
      <c r="G5651">
        <f t="shared" si="1513"/>
        <v>0.22497909116251766</v>
      </c>
      <c r="H5651" s="2">
        <f t="shared" si="1514"/>
        <v>0.20584535142272103</v>
      </c>
      <c r="L5651" s="20">
        <f t="shared" si="1501"/>
        <v>0.20591867678104236</v>
      </c>
      <c r="M5651">
        <f t="shared" si="1502"/>
        <v>3.6329939639355018E-4</v>
      </c>
      <c r="P5651" s="18">
        <f t="shared" si="1503"/>
        <v>0.20584680878966671</v>
      </c>
      <c r="Q5651">
        <f t="shared" si="1504"/>
        <v>2.1239184143564284E-12</v>
      </c>
      <c r="S5651" s="21">
        <f t="shared" si="1505"/>
        <v>6.1429327291521636</v>
      </c>
      <c r="T5651">
        <f t="shared" si="1506"/>
        <v>3.219115024512741E-9</v>
      </c>
      <c r="Z5651" s="15">
        <f t="shared" si="1507"/>
        <v>0.20485404840352439</v>
      </c>
      <c r="AA5651">
        <f t="shared" si="1508"/>
        <v>9.8268167586838034E-7</v>
      </c>
      <c r="AF5651" s="3">
        <f t="shared" si="1499"/>
        <v>0.20492742767471417</v>
      </c>
      <c r="AH5651">
        <f t="shared" si="1509"/>
        <v>642.05000000008386</v>
      </c>
      <c r="AI5651">
        <f t="shared" si="1510"/>
        <v>6.1428759919066858</v>
      </c>
      <c r="AJ5651" s="5">
        <f t="shared" si="1511"/>
        <v>6.1042832387843013</v>
      </c>
      <c r="AK5651">
        <f t="shared" si="1512"/>
        <v>1.489400593565312E-3</v>
      </c>
    </row>
    <row r="5652" spans="1:37" x14ac:dyDescent="0.25">
      <c r="A5652" s="1">
        <v>642.15000000008388</v>
      </c>
      <c r="B5652">
        <v>6.1447582890137857</v>
      </c>
      <c r="D5652">
        <f t="shared" si="1500"/>
        <v>0.22501891751960076</v>
      </c>
      <c r="E5652">
        <f t="shared" si="1498"/>
        <v>0.20589370057260875</v>
      </c>
      <c r="G5652">
        <f t="shared" si="1513"/>
        <v>0.22501891751960076</v>
      </c>
      <c r="H5652" s="2">
        <f t="shared" si="1514"/>
        <v>0.20589370057260875</v>
      </c>
      <c r="L5652" s="20">
        <f t="shared" si="1501"/>
        <v>0.205967038744852</v>
      </c>
      <c r="M5652">
        <f t="shared" si="1502"/>
        <v>3.6297408484772228E-4</v>
      </c>
      <c r="P5652" s="18">
        <f t="shared" si="1503"/>
        <v>0.20589515824937901</v>
      </c>
      <c r="Q5652">
        <f t="shared" si="1504"/>
        <v>2.1248215665591436E-12</v>
      </c>
      <c r="S5652" s="21">
        <f t="shared" si="1505"/>
        <v>6.1448150383211493</v>
      </c>
      <c r="T5652">
        <f t="shared" si="1506"/>
        <v>3.2204838862422287E-9</v>
      </c>
      <c r="Z5652" s="15">
        <f t="shared" si="1507"/>
        <v>0.20490243307858313</v>
      </c>
      <c r="AA5652">
        <f t="shared" si="1508"/>
        <v>9.8261124471182494E-7</v>
      </c>
      <c r="AF5652" s="3">
        <f t="shared" si="1499"/>
        <v>0.20497582531291592</v>
      </c>
      <c r="AH5652">
        <f t="shared" si="1509"/>
        <v>642.15000000008388</v>
      </c>
      <c r="AI5652">
        <f t="shared" si="1510"/>
        <v>6.1447582890137857</v>
      </c>
      <c r="AJ5652" s="5">
        <f t="shared" si="1511"/>
        <v>6.1061669189338508</v>
      </c>
      <c r="AK5652">
        <f t="shared" si="1512"/>
        <v>1.4892938446464993E-3</v>
      </c>
    </row>
    <row r="5653" spans="1:37" x14ac:dyDescent="0.25">
      <c r="A5653" s="1">
        <v>642.2500000000839</v>
      </c>
      <c r="B5653">
        <v>6.1466406528068136</v>
      </c>
      <c r="D5653">
        <f t="shared" si="1500"/>
        <v>0.2250587438766839</v>
      </c>
      <c r="E5653">
        <f t="shared" si="1498"/>
        <v>0.20594205143540772</v>
      </c>
      <c r="G5653">
        <f t="shared" si="1513"/>
        <v>0.2250587438766839</v>
      </c>
      <c r="H5653" s="2">
        <f t="shared" si="1514"/>
        <v>0.20594205143540772</v>
      </c>
      <c r="L5653" s="20">
        <f t="shared" si="1501"/>
        <v>0.20601540241995053</v>
      </c>
      <c r="M5653">
        <f t="shared" si="1502"/>
        <v>3.6264885383773964E-4</v>
      </c>
      <c r="P5653" s="18">
        <f t="shared" si="1503"/>
        <v>0.20594350942199058</v>
      </c>
      <c r="Q5653">
        <f t="shared" si="1504"/>
        <v>2.1257248757806928E-12</v>
      </c>
      <c r="S5653" s="21">
        <f t="shared" si="1505"/>
        <v>6.1466974141755957</v>
      </c>
      <c r="T5653">
        <f t="shared" si="1506"/>
        <v>3.2218529860149129E-9</v>
      </c>
      <c r="Z5653" s="15">
        <f t="shared" si="1507"/>
        <v>0.20495081955997518</v>
      </c>
      <c r="AA5653">
        <f t="shared" si="1508"/>
        <v>9.8254063087351259E-7</v>
      </c>
      <c r="AF5653" s="3">
        <f t="shared" si="1499"/>
        <v>0.20502422475584803</v>
      </c>
      <c r="AH5653">
        <f t="shared" si="1509"/>
        <v>642.2500000000839</v>
      </c>
      <c r="AI5653">
        <f t="shared" si="1510"/>
        <v>6.1466406528068136</v>
      </c>
      <c r="AJ5653" s="5">
        <f t="shared" si="1511"/>
        <v>6.1080506694063725</v>
      </c>
      <c r="AK5653">
        <f t="shared" si="1512"/>
        <v>1.4891868188463169E-3</v>
      </c>
    </row>
    <row r="5654" spans="1:37" x14ac:dyDescent="0.25">
      <c r="A5654" s="1">
        <v>642.35000000008392</v>
      </c>
      <c r="B5654">
        <v>6.1485230832506854</v>
      </c>
      <c r="D5654">
        <f t="shared" si="1500"/>
        <v>0.225098570233767</v>
      </c>
      <c r="E5654">
        <f t="shared" si="1498"/>
        <v>0.20599040401021682</v>
      </c>
      <c r="G5654">
        <f t="shared" si="1513"/>
        <v>0.225098570233767</v>
      </c>
      <c r="H5654" s="2">
        <f t="shared" si="1514"/>
        <v>0.20599040401021682</v>
      </c>
      <c r="L5654" s="20">
        <f t="shared" si="1501"/>
        <v>0.20606376780543556</v>
      </c>
      <c r="M5654">
        <f t="shared" si="1502"/>
        <v>3.623237034856126E-4</v>
      </c>
      <c r="P5654" s="18">
        <f t="shared" si="1503"/>
        <v>0.20599186230660044</v>
      </c>
      <c r="Q5654">
        <f t="shared" si="1504"/>
        <v>2.1266283424844975E-12</v>
      </c>
      <c r="S5654" s="21">
        <f t="shared" si="1505"/>
        <v>6.1485798566804268</v>
      </c>
      <c r="T5654">
        <f t="shared" si="1506"/>
        <v>3.2232223246038486E-9</v>
      </c>
      <c r="Z5654" s="15">
        <f t="shared" si="1507"/>
        <v>0.20499920784678505</v>
      </c>
      <c r="AA5654">
        <f t="shared" si="1508"/>
        <v>9.824698344018559E-7</v>
      </c>
      <c r="AF5654" s="3">
        <f t="shared" si="1499"/>
        <v>0.20507262600259435</v>
      </c>
      <c r="AH5654">
        <f t="shared" si="1509"/>
        <v>642.35000000008392</v>
      </c>
      <c r="AI5654">
        <f t="shared" si="1510"/>
        <v>6.1485230832506863</v>
      </c>
      <c r="AJ5654" s="5">
        <f t="shared" si="1511"/>
        <v>6.1099344901662267</v>
      </c>
      <c r="AK5654">
        <f t="shared" si="1512"/>
        <v>1.4890795162380041E-3</v>
      </c>
    </row>
    <row r="5655" spans="1:37" x14ac:dyDescent="0.25">
      <c r="A5655" s="1">
        <v>642.45000000008395</v>
      </c>
      <c r="B5655">
        <v>6.1504055803103226</v>
      </c>
      <c r="D5655">
        <f t="shared" si="1500"/>
        <v>0.22513839659085014</v>
      </c>
      <c r="E5655">
        <f t="shared" si="1498"/>
        <v>0.20603875829613491</v>
      </c>
      <c r="G5655">
        <f t="shared" si="1513"/>
        <v>0.22513839659085014</v>
      </c>
      <c r="H5655" s="2">
        <f t="shared" si="1514"/>
        <v>0.20603875829613491</v>
      </c>
      <c r="L5655" s="20">
        <f t="shared" si="1501"/>
        <v>0.2061121349004047</v>
      </c>
      <c r="M5655">
        <f t="shared" si="1502"/>
        <v>3.6199863391331175E-4</v>
      </c>
      <c r="P5655" s="18">
        <f t="shared" si="1503"/>
        <v>0.20604021690230734</v>
      </c>
      <c r="Q5655">
        <f t="shared" si="1504"/>
        <v>2.1275319662437349E-12</v>
      </c>
      <c r="S5655" s="21">
        <f t="shared" si="1505"/>
        <v>6.1504623658005562</v>
      </c>
      <c r="T5655">
        <f t="shared" si="1506"/>
        <v>3.2245919010679635E-9</v>
      </c>
      <c r="Z5655" s="15">
        <f t="shared" si="1507"/>
        <v>0.20504759793810101</v>
      </c>
      <c r="AA5655">
        <f t="shared" si="1508"/>
        <v>9.8239885533788683E-7</v>
      </c>
      <c r="AF5655" s="3">
        <f t="shared" si="1499"/>
        <v>0.20512102905224094</v>
      </c>
      <c r="AH5655">
        <f t="shared" si="1509"/>
        <v>642.45000000008395</v>
      </c>
      <c r="AI5655">
        <f t="shared" si="1510"/>
        <v>6.1504055803103226</v>
      </c>
      <c r="AJ5655" s="5">
        <f t="shared" si="1511"/>
        <v>6.1118183811779172</v>
      </c>
      <c r="AK5655">
        <f t="shared" si="1512"/>
        <v>1.4889719368839066E-3</v>
      </c>
    </row>
    <row r="5656" spans="1:37" x14ac:dyDescent="0.25">
      <c r="A5656" s="1">
        <v>642.55000000008397</v>
      </c>
      <c r="B5656">
        <v>6.1522881439506563</v>
      </c>
      <c r="D5656">
        <f t="shared" si="1500"/>
        <v>0.22517822294793324</v>
      </c>
      <c r="E5656">
        <f t="shared" si="1498"/>
        <v>0.20608711429226131</v>
      </c>
      <c r="G5656">
        <f t="shared" si="1513"/>
        <v>0.22517822294793324</v>
      </c>
      <c r="H5656" s="2">
        <f t="shared" si="1514"/>
        <v>0.20608711429226131</v>
      </c>
      <c r="L5656" s="20">
        <f t="shared" si="1501"/>
        <v>0.206160503703952</v>
      </c>
      <c r="M5656">
        <f t="shared" si="1502"/>
        <v>3.616736452428944E-4</v>
      </c>
      <c r="P5656" s="18">
        <f t="shared" si="1503"/>
        <v>0.20608857320821053</v>
      </c>
      <c r="Q5656">
        <f t="shared" si="1504"/>
        <v>2.1284357468741977E-12</v>
      </c>
      <c r="S5656" s="21">
        <f t="shared" si="1505"/>
        <v>6.1523449415009166</v>
      </c>
      <c r="T5656">
        <f t="shared" si="1506"/>
        <v>3.2259617155752369E-9</v>
      </c>
      <c r="Z5656" s="15">
        <f t="shared" si="1507"/>
        <v>0.20509598983300914</v>
      </c>
      <c r="AA5656">
        <f t="shared" si="1508"/>
        <v>9.8232769372791415E-7</v>
      </c>
      <c r="AF5656" s="3">
        <f t="shared" si="1499"/>
        <v>0.20516943390386877</v>
      </c>
      <c r="AH5656">
        <f t="shared" si="1509"/>
        <v>642.55000000008397</v>
      </c>
      <c r="AI5656">
        <f t="shared" si="1510"/>
        <v>6.1522881439506572</v>
      </c>
      <c r="AJ5656" s="5">
        <f t="shared" si="1511"/>
        <v>6.1137023424058645</v>
      </c>
      <c r="AK5656">
        <f t="shared" si="1512"/>
        <v>1.4888640808541213E-3</v>
      </c>
    </row>
    <row r="5657" spans="1:37" x14ac:dyDescent="0.25">
      <c r="A5657" s="1">
        <v>642.65000000008399</v>
      </c>
      <c r="B5657">
        <v>6.1541707741366212</v>
      </c>
      <c r="D5657">
        <f t="shared" si="1500"/>
        <v>0.22521804930501638</v>
      </c>
      <c r="E5657">
        <f t="shared" si="1498"/>
        <v>0.20613547199769525</v>
      </c>
      <c r="G5657">
        <f t="shared" si="1513"/>
        <v>0.22521804930501638</v>
      </c>
      <c r="H5657" s="2">
        <f t="shared" si="1514"/>
        <v>0.20613547199769525</v>
      </c>
      <c r="L5657" s="20">
        <f t="shared" si="1501"/>
        <v>0.20620887421518219</v>
      </c>
      <c r="M5657">
        <f t="shared" si="1502"/>
        <v>3.6134873759597247E-4</v>
      </c>
      <c r="P5657" s="18">
        <f t="shared" si="1503"/>
        <v>0.20613693122340931</v>
      </c>
      <c r="Q5657">
        <f t="shared" si="1504"/>
        <v>2.1293396845965578E-12</v>
      </c>
      <c r="S5657" s="21">
        <f t="shared" si="1505"/>
        <v>6.1542275837464393</v>
      </c>
      <c r="T5657">
        <f t="shared" si="1506"/>
        <v>3.2273317676883355E-9</v>
      </c>
      <c r="Z5657" s="15">
        <f t="shared" si="1507"/>
        <v>0.20514438353059483</v>
      </c>
      <c r="AA5657">
        <f t="shared" si="1508"/>
        <v>9.8225634961945028E-7</v>
      </c>
      <c r="AF5657" s="3">
        <f t="shared" si="1499"/>
        <v>0.20521784055656855</v>
      </c>
      <c r="AH5657">
        <f t="shared" si="1509"/>
        <v>642.65000000008399</v>
      </c>
      <c r="AI5657">
        <f t="shared" si="1510"/>
        <v>6.1541707741366212</v>
      </c>
      <c r="AJ5657" s="5">
        <f t="shared" si="1511"/>
        <v>6.1155863738144625</v>
      </c>
      <c r="AK5657">
        <f t="shared" si="1512"/>
        <v>1.488755948220601E-3</v>
      </c>
    </row>
    <row r="5658" spans="1:37" x14ac:dyDescent="0.25">
      <c r="A5658" s="1">
        <v>642.75000000008401</v>
      </c>
      <c r="B5658">
        <v>6.1560534708331573</v>
      </c>
      <c r="D5658">
        <f t="shared" si="1500"/>
        <v>0.22525787566209948</v>
      </c>
      <c r="E5658">
        <f t="shared" si="1498"/>
        <v>0.20618383141153623</v>
      </c>
      <c r="G5658">
        <f t="shared" si="1513"/>
        <v>0.22525787566209948</v>
      </c>
      <c r="H5658" s="2">
        <f t="shared" si="1514"/>
        <v>0.20618383141153623</v>
      </c>
      <c r="L5658" s="20">
        <f t="shared" si="1501"/>
        <v>0.20625724643319998</v>
      </c>
      <c r="M5658">
        <f t="shared" si="1502"/>
        <v>3.6102391109411007E-4</v>
      </c>
      <c r="P5658" s="18">
        <f t="shared" si="1503"/>
        <v>0.20618529094700314</v>
      </c>
      <c r="Q5658">
        <f t="shared" si="1504"/>
        <v>2.1302437791455713E-12</v>
      </c>
      <c r="S5658" s="21">
        <f t="shared" si="1505"/>
        <v>6.1561102925020696</v>
      </c>
      <c r="T5658">
        <f t="shared" si="1506"/>
        <v>3.22870205797894E-9</v>
      </c>
      <c r="Z5658" s="15">
        <f t="shared" si="1507"/>
        <v>0.20519277902994548</v>
      </c>
      <c r="AA5658">
        <f t="shared" si="1508"/>
        <v>9.8218482305669996E-7</v>
      </c>
      <c r="AF5658" s="3">
        <f t="shared" si="1499"/>
        <v>0.20526624900943546</v>
      </c>
      <c r="AH5658">
        <f t="shared" si="1509"/>
        <v>642.75000000008401</v>
      </c>
      <c r="AI5658">
        <f t="shared" si="1510"/>
        <v>6.1560534708331582</v>
      </c>
      <c r="AJ5658" s="5">
        <f t="shared" si="1511"/>
        <v>6.1174704753681803</v>
      </c>
      <c r="AK5658">
        <f t="shared" si="1512"/>
        <v>1.488647539050505E-3</v>
      </c>
    </row>
    <row r="5659" spans="1:37" x14ac:dyDescent="0.25">
      <c r="A5659" s="1">
        <v>642.85000000008404</v>
      </c>
      <c r="B5659">
        <v>6.1579362340052164</v>
      </c>
      <c r="D5659">
        <f t="shared" si="1500"/>
        <v>0.22529770201918262</v>
      </c>
      <c r="E5659">
        <f t="shared" si="1498"/>
        <v>0.20623219253288397</v>
      </c>
      <c r="G5659">
        <f t="shared" si="1513"/>
        <v>0.22529770201918262</v>
      </c>
      <c r="H5659" s="2">
        <f t="shared" si="1514"/>
        <v>0.20623219253288397</v>
      </c>
      <c r="L5659" s="20">
        <f t="shared" si="1501"/>
        <v>0.20630562035708877</v>
      </c>
      <c r="M5659">
        <f t="shared" si="1502"/>
        <v>3.6069916585964137E-4</v>
      </c>
      <c r="P5659" s="18">
        <f t="shared" si="1503"/>
        <v>0.2062336523780918</v>
      </c>
      <c r="Q5659">
        <f t="shared" si="1504"/>
        <v>2.1311480308230538E-12</v>
      </c>
      <c r="S5659" s="21">
        <f t="shared" si="1505"/>
        <v>6.1579930677327566</v>
      </c>
      <c r="T5659">
        <f t="shared" si="1506"/>
        <v>3.2300725861106335E-9</v>
      </c>
      <c r="Z5659" s="15">
        <f t="shared" si="1507"/>
        <v>0.20524117633015004</v>
      </c>
      <c r="AA5659">
        <f t="shared" si="1508"/>
        <v>9.8211311408116631E-7</v>
      </c>
      <c r="AF5659" s="3">
        <f t="shared" si="1499"/>
        <v>0.20531465926153714</v>
      </c>
      <c r="AH5659">
        <f t="shared" si="1509"/>
        <v>642.85000000008404</v>
      </c>
      <c r="AI5659">
        <f t="shared" si="1510"/>
        <v>6.1579362340052173</v>
      </c>
      <c r="AJ5659" s="5">
        <f t="shared" si="1511"/>
        <v>6.1193546470315514</v>
      </c>
      <c r="AK5659">
        <f t="shared" si="1512"/>
        <v>1.488538853406544E-3</v>
      </c>
    </row>
    <row r="5660" spans="1:37" x14ac:dyDescent="0.25">
      <c r="A5660" s="1">
        <v>642.95000000008406</v>
      </c>
      <c r="B5660">
        <v>6.1598190636177517</v>
      </c>
      <c r="D5660">
        <f t="shared" si="1500"/>
        <v>0.22533752837626572</v>
      </c>
      <c r="E5660">
        <f t="shared" si="1498"/>
        <v>0.20628055536083822</v>
      </c>
      <c r="G5660">
        <f t="shared" si="1513"/>
        <v>0.22533752837626572</v>
      </c>
      <c r="H5660" s="2">
        <f t="shared" si="1514"/>
        <v>0.20628055536083822</v>
      </c>
      <c r="L5660" s="20">
        <f t="shared" si="1501"/>
        <v>0.20635399598596038</v>
      </c>
      <c r="M5660">
        <f t="shared" si="1502"/>
        <v>3.6037450201377203E-4</v>
      </c>
      <c r="P5660" s="18">
        <f t="shared" si="1503"/>
        <v>0.20628201551577505</v>
      </c>
      <c r="Q5660">
        <f t="shared" si="1504"/>
        <v>2.1320524395258212E-12</v>
      </c>
      <c r="S5660" s="21">
        <f t="shared" si="1505"/>
        <v>6.1598759094034561</v>
      </c>
      <c r="T5660">
        <f t="shared" si="1506"/>
        <v>3.2314433523526146E-9</v>
      </c>
      <c r="Z5660" s="15">
        <f t="shared" si="1507"/>
        <v>0.20528957543029236</v>
      </c>
      <c r="AA5660">
        <f t="shared" si="1508"/>
        <v>9.820412227446884E-7</v>
      </c>
      <c r="AF5660" s="3">
        <f t="shared" si="1499"/>
        <v>0.20536307131197451</v>
      </c>
      <c r="AH5660">
        <f t="shared" si="1509"/>
        <v>642.95000000008406</v>
      </c>
      <c r="AI5660">
        <f t="shared" si="1510"/>
        <v>6.1598190636177526</v>
      </c>
      <c r="AJ5660" s="5">
        <f t="shared" si="1511"/>
        <v>6.1212388887689082</v>
      </c>
      <c r="AK5660">
        <f t="shared" si="1512"/>
        <v>1.4884298913674023E-3</v>
      </c>
    </row>
    <row r="5661" spans="1:37" x14ac:dyDescent="0.25">
      <c r="A5661" s="1">
        <v>643.05000000008408</v>
      </c>
      <c r="B5661">
        <v>6.1617019596357254</v>
      </c>
      <c r="D5661">
        <f t="shared" si="1500"/>
        <v>0.22537735473334883</v>
      </c>
      <c r="E5661">
        <f t="shared" si="1498"/>
        <v>0.206328919894499</v>
      </c>
      <c r="G5661">
        <f t="shared" si="1513"/>
        <v>0.22537735473334883</v>
      </c>
      <c r="H5661" s="2">
        <f t="shared" si="1514"/>
        <v>0.206328919894499</v>
      </c>
      <c r="L5661" s="20">
        <f t="shared" si="1501"/>
        <v>0.20640237331890177</v>
      </c>
      <c r="M5661">
        <f t="shared" si="1502"/>
        <v>3.600499196786114E-4</v>
      </c>
      <c r="P5661" s="18">
        <f t="shared" si="1503"/>
        <v>0.20633038035915263</v>
      </c>
      <c r="Q5661">
        <f t="shared" si="1504"/>
        <v>2.1329570045020457E-12</v>
      </c>
      <c r="S5661" s="21">
        <f t="shared" si="1505"/>
        <v>6.1617588174791189</v>
      </c>
      <c r="T5661">
        <f t="shared" si="1506"/>
        <v>3.2328143553583419E-9</v>
      </c>
      <c r="Z5661" s="15">
        <f t="shared" si="1507"/>
        <v>0.20533797632946249</v>
      </c>
      <c r="AA5661">
        <f t="shared" si="1508"/>
        <v>9.8196914908727137E-7</v>
      </c>
      <c r="AF5661" s="3">
        <f t="shared" si="1499"/>
        <v>0.20541148515982033</v>
      </c>
      <c r="AH5661">
        <f t="shared" si="1509"/>
        <v>643.05000000008408</v>
      </c>
      <c r="AI5661">
        <f t="shared" si="1510"/>
        <v>6.1617019596357254</v>
      </c>
      <c r="AJ5661" s="5">
        <f t="shared" si="1511"/>
        <v>6.1231232005448248</v>
      </c>
      <c r="AK5661">
        <f t="shared" si="1512"/>
        <v>1.4883206529937444E-3</v>
      </c>
    </row>
    <row r="5662" spans="1:37" x14ac:dyDescent="0.25">
      <c r="A5662" s="1">
        <v>643.15000000008411</v>
      </c>
      <c r="B5662">
        <v>6.1635849220241026</v>
      </c>
      <c r="D5662">
        <f t="shared" si="1500"/>
        <v>0.22541718109043196</v>
      </c>
      <c r="E5662">
        <f t="shared" si="1498"/>
        <v>0.20637728613296644</v>
      </c>
      <c r="G5662">
        <f t="shared" si="1513"/>
        <v>0.22541718109043196</v>
      </c>
      <c r="H5662" s="2">
        <f t="shared" si="1514"/>
        <v>0.20637728613296644</v>
      </c>
      <c r="L5662" s="20">
        <f t="shared" si="1501"/>
        <v>0.20645075235503185</v>
      </c>
      <c r="M5662">
        <f t="shared" si="1502"/>
        <v>3.5972541897501096E-4</v>
      </c>
      <c r="P5662" s="18">
        <f t="shared" si="1503"/>
        <v>0.20637874690732494</v>
      </c>
      <c r="Q5662">
        <f t="shared" si="1504"/>
        <v>2.133861726458887E-12</v>
      </c>
      <c r="S5662" s="21">
        <f t="shared" si="1505"/>
        <v>6.1636417919247206</v>
      </c>
      <c r="T5662">
        <f t="shared" si="1506"/>
        <v>3.2341855963056937E-9</v>
      </c>
      <c r="Z5662" s="15">
        <f t="shared" si="1507"/>
        <v>0.20538637902674584</v>
      </c>
      <c r="AA5662">
        <f t="shared" si="1508"/>
        <v>9.8189689315848529E-7</v>
      </c>
      <c r="AF5662" s="3">
        <f t="shared" si="1499"/>
        <v>0.20545990080418131</v>
      </c>
      <c r="AH5662">
        <f t="shared" si="1509"/>
        <v>643.15000000008411</v>
      </c>
      <c r="AI5662">
        <f t="shared" si="1510"/>
        <v>6.1635849220241026</v>
      </c>
      <c r="AJ5662" s="5">
        <f t="shared" si="1511"/>
        <v>6.125007582323696</v>
      </c>
      <c r="AK5662">
        <f t="shared" si="1512"/>
        <v>1.4882111383605636E-3</v>
      </c>
    </row>
    <row r="5663" spans="1:37" x14ac:dyDescent="0.25">
      <c r="A5663" s="1">
        <v>643.25000000008413</v>
      </c>
      <c r="B5663">
        <v>6.1654679507478596</v>
      </c>
      <c r="D5663">
        <f t="shared" si="1500"/>
        <v>0.22545700744751507</v>
      </c>
      <c r="E5663">
        <f t="shared" si="1498"/>
        <v>0.20642565407534089</v>
      </c>
      <c r="G5663">
        <f t="shared" si="1513"/>
        <v>0.22545700744751507</v>
      </c>
      <c r="H5663" s="2">
        <f t="shared" si="1514"/>
        <v>0.20642565407534089</v>
      </c>
      <c r="L5663" s="20">
        <f t="shared" si="1501"/>
        <v>0.20649913309343404</v>
      </c>
      <c r="M5663">
        <f t="shared" si="1502"/>
        <v>3.5940100002512316E-4</v>
      </c>
      <c r="P5663" s="18">
        <f t="shared" si="1503"/>
        <v>0.20642711515939213</v>
      </c>
      <c r="Q5663">
        <f t="shared" si="1504"/>
        <v>2.1347666048064229E-12</v>
      </c>
      <c r="S5663" s="21">
        <f t="shared" si="1505"/>
        <v>6.1655248327052314</v>
      </c>
      <c r="T5663">
        <f t="shared" si="1506"/>
        <v>3.2355570744537666E-9</v>
      </c>
      <c r="Z5663" s="15">
        <f t="shared" si="1507"/>
        <v>0.20543478352123024</v>
      </c>
      <c r="AA5663">
        <f t="shared" si="1508"/>
        <v>9.8182445500354859E-7</v>
      </c>
      <c r="AF5663" s="3">
        <f t="shared" si="1499"/>
        <v>0.20550831824412863</v>
      </c>
      <c r="AH5663">
        <f t="shared" si="1509"/>
        <v>643.25000000008413</v>
      </c>
      <c r="AI5663">
        <f t="shared" si="1510"/>
        <v>6.1654679507478596</v>
      </c>
      <c r="AJ5663" s="5">
        <f t="shared" si="1511"/>
        <v>6.1268920340700088</v>
      </c>
      <c r="AK5663">
        <f t="shared" si="1512"/>
        <v>1.4881013475364848E-3</v>
      </c>
    </row>
    <row r="5664" spans="1:37" x14ac:dyDescent="0.25">
      <c r="A5664" s="1">
        <v>643.35000000008415</v>
      </c>
      <c r="B5664">
        <v>6.1673510457719791</v>
      </c>
      <c r="D5664">
        <f t="shared" si="1500"/>
        <v>0.2254968338045982</v>
      </c>
      <c r="E5664">
        <f t="shared" si="1498"/>
        <v>0.20647402372072285</v>
      </c>
      <c r="G5664">
        <f t="shared" si="1513"/>
        <v>0.2254968338045982</v>
      </c>
      <c r="H5664" s="2">
        <f t="shared" si="1514"/>
        <v>0.20647402372072285</v>
      </c>
      <c r="L5664" s="20">
        <f t="shared" si="1501"/>
        <v>0.20654751553321304</v>
      </c>
      <c r="M5664">
        <f t="shared" si="1502"/>
        <v>3.5907666295025134E-4</v>
      </c>
      <c r="P5664" s="18">
        <f t="shared" si="1503"/>
        <v>0.20647548511445477</v>
      </c>
      <c r="Q5664">
        <f t="shared" si="1504"/>
        <v>2.1356716396843627E-12</v>
      </c>
      <c r="S5664" s="21">
        <f t="shared" si="1505"/>
        <v>6.1674079397856341</v>
      </c>
      <c r="T5664">
        <f t="shared" si="1506"/>
        <v>3.236928789768507E-9</v>
      </c>
      <c r="Z5664" s="15">
        <f t="shared" si="1507"/>
        <v>0.20548318981200486</v>
      </c>
      <c r="AA5664">
        <f t="shared" si="1508"/>
        <v>9.8175183466536264E-7</v>
      </c>
      <c r="AF5664" s="3">
        <f t="shared" si="1499"/>
        <v>0.20555673747875391</v>
      </c>
      <c r="AH5664">
        <f t="shared" si="1509"/>
        <v>643.35000000008415</v>
      </c>
      <c r="AI5664">
        <f t="shared" si="1510"/>
        <v>6.1673510457719791</v>
      </c>
      <c r="AJ5664" s="5">
        <f t="shared" si="1511"/>
        <v>6.1287765557483036</v>
      </c>
      <c r="AK5664">
        <f t="shared" si="1512"/>
        <v>1.4879912805866424E-3</v>
      </c>
    </row>
    <row r="5665" spans="1:37" x14ac:dyDescent="0.25">
      <c r="A5665" s="1">
        <v>643.45000000008417</v>
      </c>
      <c r="B5665">
        <v>6.1692342070614457</v>
      </c>
      <c r="D5665">
        <f t="shared" si="1500"/>
        <v>0.22553666016168131</v>
      </c>
      <c r="E5665">
        <f t="shared" si="1498"/>
        <v>0.20652239506821296</v>
      </c>
      <c r="G5665">
        <f t="shared" si="1513"/>
        <v>0.22553666016168131</v>
      </c>
      <c r="H5665" s="2">
        <f t="shared" si="1514"/>
        <v>0.20652239506821296</v>
      </c>
      <c r="L5665" s="20">
        <f t="shared" si="1501"/>
        <v>0.20659589967347713</v>
      </c>
      <c r="M5665">
        <f t="shared" si="1502"/>
        <v>3.5875240787151634E-4</v>
      </c>
      <c r="P5665" s="18">
        <f t="shared" si="1503"/>
        <v>0.20652385677161364</v>
      </c>
      <c r="Q5665">
        <f t="shared" si="1504"/>
        <v>2.1365768315571172E-12</v>
      </c>
      <c r="S5665" s="21">
        <f t="shared" si="1505"/>
        <v>6.16929111313092</v>
      </c>
      <c r="T5665">
        <f t="shared" si="1506"/>
        <v>3.2383007430245473E-9</v>
      </c>
      <c r="Z5665" s="15">
        <f t="shared" si="1507"/>
        <v>0.20553159789815667</v>
      </c>
      <c r="AA5665">
        <f t="shared" si="1508"/>
        <v>9.8167903219155292E-7</v>
      </c>
      <c r="AF5665" s="3">
        <f t="shared" si="1499"/>
        <v>0.20560515850715233</v>
      </c>
      <c r="AH5665">
        <f t="shared" si="1509"/>
        <v>643.45000000008417</v>
      </c>
      <c r="AI5665">
        <f t="shared" si="1510"/>
        <v>6.1692342070614457</v>
      </c>
      <c r="AJ5665" s="5">
        <f t="shared" si="1511"/>
        <v>6.1306611473230346</v>
      </c>
      <c r="AK5665">
        <f t="shared" si="1512"/>
        <v>1.4878809375830295E-3</v>
      </c>
    </row>
    <row r="5666" spans="1:37" x14ac:dyDescent="0.25">
      <c r="A5666" s="1">
        <v>643.5500000000842</v>
      </c>
      <c r="B5666">
        <v>6.1711174345812534</v>
      </c>
      <c r="D5666">
        <f t="shared" si="1500"/>
        <v>0.22557648651876444</v>
      </c>
      <c r="E5666">
        <f t="shared" si="1498"/>
        <v>0.20657076811691202</v>
      </c>
      <c r="G5666">
        <f t="shared" si="1513"/>
        <v>0.22557648651876444</v>
      </c>
      <c r="H5666" s="2">
        <f t="shared" si="1514"/>
        <v>0.20657076811691202</v>
      </c>
      <c r="L5666" s="20">
        <f t="shared" si="1501"/>
        <v>0.20664428551331326</v>
      </c>
      <c r="M5666">
        <f t="shared" si="1502"/>
        <v>3.5842823491080656E-4</v>
      </c>
      <c r="P5666" s="18">
        <f t="shared" si="1503"/>
        <v>0.20657223012996914</v>
      </c>
      <c r="Q5666">
        <f t="shared" si="1504"/>
        <v>2.1374821791851925E-12</v>
      </c>
      <c r="S5666" s="21">
        <f t="shared" si="1505"/>
        <v>6.1711743527060685</v>
      </c>
      <c r="T5666">
        <f t="shared" si="1506"/>
        <v>3.2396729324695331E-9</v>
      </c>
      <c r="Z5666" s="15">
        <f t="shared" si="1507"/>
        <v>0.20558000777877261</v>
      </c>
      <c r="AA5666">
        <f t="shared" si="1508"/>
        <v>9.8160604763012313E-7</v>
      </c>
      <c r="AF5666" s="3">
        <f t="shared" si="1499"/>
        <v>0.20565358132839795</v>
      </c>
      <c r="AH5666">
        <f t="shared" si="1509"/>
        <v>643.5500000000842</v>
      </c>
      <c r="AI5666">
        <f t="shared" si="1510"/>
        <v>6.1711174345812543</v>
      </c>
      <c r="AJ5666" s="5">
        <f t="shared" si="1511"/>
        <v>6.132545808758656</v>
      </c>
      <c r="AK5666">
        <f t="shared" si="1512"/>
        <v>1.4877703185985336E-3</v>
      </c>
    </row>
    <row r="5667" spans="1:37" x14ac:dyDescent="0.25">
      <c r="A5667" s="1">
        <v>643.65000000008422</v>
      </c>
      <c r="B5667">
        <v>6.1730007282964019</v>
      </c>
      <c r="D5667">
        <f t="shared" si="1500"/>
        <v>0.22561631287584755</v>
      </c>
      <c r="E5667">
        <f t="shared" si="1498"/>
        <v>0.20661914286592098</v>
      </c>
      <c r="G5667">
        <f t="shared" si="1513"/>
        <v>0.22561631287584755</v>
      </c>
      <c r="H5667" s="2">
        <f t="shared" si="1514"/>
        <v>0.20661914286592098</v>
      </c>
      <c r="L5667" s="20">
        <f t="shared" si="1501"/>
        <v>0.2066926730518297</v>
      </c>
      <c r="M5667">
        <f t="shared" si="1502"/>
        <v>3.581041441891542E-4</v>
      </c>
      <c r="P5667" s="18">
        <f t="shared" si="1503"/>
        <v>0.20662060518862263</v>
      </c>
      <c r="Q5667">
        <f t="shared" si="1504"/>
        <v>2.1383876837633207E-12</v>
      </c>
      <c r="S5667" s="21">
        <f t="shared" si="1505"/>
        <v>6.1730576584760923</v>
      </c>
      <c r="T5667">
        <f t="shared" si="1506"/>
        <v>3.2410453595857625E-9</v>
      </c>
      <c r="Z5667" s="15">
        <f t="shared" si="1507"/>
        <v>0.20562841945294341</v>
      </c>
      <c r="AA5667">
        <f t="shared" si="1508"/>
        <v>9.8153288102192015E-7</v>
      </c>
      <c r="AF5667" s="3">
        <f t="shared" si="1499"/>
        <v>0.20570200594158661</v>
      </c>
      <c r="AH5667">
        <f t="shared" si="1509"/>
        <v>643.65000000008422</v>
      </c>
      <c r="AI5667">
        <f t="shared" si="1510"/>
        <v>6.1730007282964019</v>
      </c>
      <c r="AJ5667" s="5">
        <f t="shared" si="1511"/>
        <v>6.1344305400197685</v>
      </c>
      <c r="AK5667">
        <f t="shared" si="1512"/>
        <v>1.4876594236949477E-3</v>
      </c>
    </row>
    <row r="5668" spans="1:37" x14ac:dyDescent="0.25">
      <c r="A5668" s="1">
        <v>643.75000000008424</v>
      </c>
      <c r="B5668">
        <v>6.1748840881718987</v>
      </c>
      <c r="D5668">
        <f t="shared" si="1500"/>
        <v>0.22565613923293068</v>
      </c>
      <c r="E5668">
        <f t="shared" si="1498"/>
        <v>0.2066675193143411</v>
      </c>
      <c r="G5668">
        <f t="shared" si="1513"/>
        <v>0.22565613923293068</v>
      </c>
      <c r="H5668" s="2">
        <f t="shared" si="1514"/>
        <v>0.2066675193143411</v>
      </c>
      <c r="L5668" s="20">
        <f t="shared" si="1501"/>
        <v>0.20674106228812406</v>
      </c>
      <c r="M5668">
        <f t="shared" si="1502"/>
        <v>3.5778013582795509E-4</v>
      </c>
      <c r="P5668" s="18">
        <f t="shared" si="1503"/>
        <v>0.20666898194667507</v>
      </c>
      <c r="Q5668">
        <f t="shared" si="1504"/>
        <v>2.1392933443762633E-12</v>
      </c>
      <c r="S5668" s="21">
        <f t="shared" si="1505"/>
        <v>6.1749410304059902</v>
      </c>
      <c r="T5668">
        <f t="shared" si="1506"/>
        <v>3.2424180233280755E-9</v>
      </c>
      <c r="Z5668" s="15">
        <f t="shared" si="1507"/>
        <v>0.20567683291975469</v>
      </c>
      <c r="AA5668">
        <f t="shared" si="1508"/>
        <v>9.8145953241861956E-7</v>
      </c>
      <c r="AF5668" s="3">
        <f t="shared" si="1499"/>
        <v>0.20575043234580281</v>
      </c>
      <c r="AH5668">
        <f t="shared" si="1509"/>
        <v>643.75000000008424</v>
      </c>
      <c r="AI5668">
        <f t="shared" si="1510"/>
        <v>6.1748840881718996</v>
      </c>
      <c r="AJ5668" s="5">
        <f t="shared" si="1511"/>
        <v>6.136315341070774</v>
      </c>
      <c r="AK5668">
        <f t="shared" si="1512"/>
        <v>1.4875482529505817E-3</v>
      </c>
    </row>
    <row r="5669" spans="1:37" x14ac:dyDescent="0.25">
      <c r="A5669" s="1">
        <v>643.85000000008426</v>
      </c>
      <c r="B5669">
        <v>6.1767675141727549</v>
      </c>
      <c r="D5669">
        <f t="shared" si="1500"/>
        <v>0.22569596559001379</v>
      </c>
      <c r="E5669">
        <f t="shared" si="1498"/>
        <v>0.2067158974612735</v>
      </c>
      <c r="G5669">
        <f t="shared" si="1513"/>
        <v>0.22569596559001379</v>
      </c>
      <c r="H5669" s="2">
        <f t="shared" si="1514"/>
        <v>0.2067158974612735</v>
      </c>
      <c r="L5669" s="20">
        <f t="shared" si="1501"/>
        <v>0.20678945322130105</v>
      </c>
      <c r="M5669">
        <f t="shared" si="1502"/>
        <v>3.574562099482879E-4</v>
      </c>
      <c r="P5669" s="18">
        <f t="shared" si="1503"/>
        <v>0.20671736040322772</v>
      </c>
      <c r="Q5669">
        <f t="shared" si="1504"/>
        <v>2.1401991614073801E-12</v>
      </c>
      <c r="S5669" s="21">
        <f t="shared" si="1505"/>
        <v>6.1768244684607749</v>
      </c>
      <c r="T5669">
        <f t="shared" si="1506"/>
        <v>3.2437909238645109E-9</v>
      </c>
      <c r="Z5669" s="15">
        <f t="shared" si="1507"/>
        <v>0.20572524817829696</v>
      </c>
      <c r="AA5669">
        <f t="shared" si="1508"/>
        <v>9.813860018619352E-7</v>
      </c>
      <c r="AF5669" s="3">
        <f t="shared" si="1499"/>
        <v>0.20579886054013952</v>
      </c>
      <c r="AH5669">
        <f t="shared" si="1509"/>
        <v>643.85000000008426</v>
      </c>
      <c r="AI5669">
        <f t="shared" si="1510"/>
        <v>6.1767675141727549</v>
      </c>
      <c r="AJ5669" s="5">
        <f t="shared" si="1511"/>
        <v>6.1382002118762644</v>
      </c>
      <c r="AK5669">
        <f t="shared" si="1512"/>
        <v>1.4874368064288833E-3</v>
      </c>
    </row>
    <row r="5670" spans="1:37" x14ac:dyDescent="0.25">
      <c r="A5670" s="1">
        <v>643.95000000008429</v>
      </c>
      <c r="B5670">
        <v>6.1786510062639923</v>
      </c>
      <c r="D5670">
        <f t="shared" si="1500"/>
        <v>0.22573579194709692</v>
      </c>
      <c r="E5670">
        <f t="shared" si="1498"/>
        <v>0.20676427730581989</v>
      </c>
      <c r="G5670">
        <f t="shared" si="1513"/>
        <v>0.22573579194709692</v>
      </c>
      <c r="H5670" s="2">
        <f t="shared" si="1514"/>
        <v>0.20676427730581989</v>
      </c>
      <c r="L5670" s="20">
        <f t="shared" si="1501"/>
        <v>0.20683784585046183</v>
      </c>
      <c r="M5670">
        <f t="shared" si="1502"/>
        <v>3.5713236667132532E-4</v>
      </c>
      <c r="P5670" s="18">
        <f t="shared" si="1503"/>
        <v>0.20676574055738223</v>
      </c>
      <c r="Q5670">
        <f t="shared" si="1504"/>
        <v>2.1411051346717883E-12</v>
      </c>
      <c r="S5670" s="21">
        <f t="shared" si="1505"/>
        <v>6.1787079726054737</v>
      </c>
      <c r="T5670">
        <f t="shared" si="1506"/>
        <v>3.24516406176805E-9</v>
      </c>
      <c r="Z5670" s="15">
        <f t="shared" si="1507"/>
        <v>0.20577366522765828</v>
      </c>
      <c r="AA5670">
        <f t="shared" si="1508"/>
        <v>9.8131228939967931E-7</v>
      </c>
      <c r="AF5670" s="3">
        <f t="shared" si="1499"/>
        <v>0.20584729052368322</v>
      </c>
      <c r="AH5670">
        <f t="shared" si="1509"/>
        <v>643.95000000008429</v>
      </c>
      <c r="AI5670">
        <f t="shared" si="1510"/>
        <v>6.1786510062639932</v>
      </c>
      <c r="AJ5670" s="5">
        <f t="shared" si="1511"/>
        <v>6.1400851524007374</v>
      </c>
      <c r="AK5670">
        <f t="shared" si="1512"/>
        <v>1.4873250842020052E-3</v>
      </c>
    </row>
    <row r="5671" spans="1:37" x14ac:dyDescent="0.25">
      <c r="A5671" s="1">
        <v>644.05000000008431</v>
      </c>
      <c r="B5671">
        <v>6.1805345644106353</v>
      </c>
      <c r="D5671">
        <f t="shared" si="1500"/>
        <v>0.22577561830418003</v>
      </c>
      <c r="E5671">
        <f t="shared" si="1498"/>
        <v>0.20681265884708175</v>
      </c>
      <c r="G5671">
        <f t="shared" si="1513"/>
        <v>0.22577561830418003</v>
      </c>
      <c r="H5671" s="2">
        <f t="shared" si="1514"/>
        <v>0.20681265884708175</v>
      </c>
      <c r="L5671" s="20">
        <f t="shared" si="1501"/>
        <v>0.20688624017470403</v>
      </c>
      <c r="M5671">
        <f t="shared" si="1502"/>
        <v>3.5680860611832612E-4</v>
      </c>
      <c r="P5671" s="18">
        <f t="shared" si="1503"/>
        <v>0.20681412240823996</v>
      </c>
      <c r="Q5671">
        <f t="shared" si="1504"/>
        <v>2.1420112638219796E-12</v>
      </c>
      <c r="S5671" s="21">
        <f t="shared" si="1505"/>
        <v>6.1805915428050975</v>
      </c>
      <c r="T5671">
        <f t="shared" si="1506"/>
        <v>3.246537435486697E-9</v>
      </c>
      <c r="Z5671" s="15">
        <f t="shared" si="1507"/>
        <v>0.20582208406692715</v>
      </c>
      <c r="AA5671">
        <f t="shared" si="1508"/>
        <v>9.8123839507833749E-7</v>
      </c>
      <c r="AF5671" s="3">
        <f t="shared" si="1499"/>
        <v>0.20589572229552133</v>
      </c>
      <c r="AH5671">
        <f t="shared" si="1509"/>
        <v>644.05000000008431</v>
      </c>
      <c r="AI5671">
        <f t="shared" si="1510"/>
        <v>6.1805345644106362</v>
      </c>
      <c r="AJ5671" s="5">
        <f t="shared" si="1511"/>
        <v>6.1419701626087049</v>
      </c>
      <c r="AK5671">
        <f t="shared" si="1512"/>
        <v>1.4872130863408041E-3</v>
      </c>
    </row>
    <row r="5672" spans="1:37" x14ac:dyDescent="0.25">
      <c r="A5672" s="1">
        <v>644.15000000008433</v>
      </c>
      <c r="B5672">
        <v>6.1824181885777154</v>
      </c>
      <c r="D5672">
        <f t="shared" si="1500"/>
        <v>0.22581544466126313</v>
      </c>
      <c r="E5672">
        <f t="shared" si="1498"/>
        <v>0.20686104208416092</v>
      </c>
      <c r="G5672">
        <f t="shared" si="1513"/>
        <v>0.22581544466126313</v>
      </c>
      <c r="H5672" s="2">
        <f t="shared" si="1514"/>
        <v>0.20686104208416092</v>
      </c>
      <c r="L5672" s="20">
        <f t="shared" si="1501"/>
        <v>0.20693463619312524</v>
      </c>
      <c r="M5672">
        <f t="shared" si="1502"/>
        <v>3.5648492841050739E-4</v>
      </c>
      <c r="P5672" s="18">
        <f t="shared" si="1503"/>
        <v>0.20686250595490285</v>
      </c>
      <c r="Q5672">
        <f t="shared" si="1504"/>
        <v>2.1429175490790012E-12</v>
      </c>
      <c r="S5672" s="21">
        <f t="shared" si="1505"/>
        <v>6.1824751790246859</v>
      </c>
      <c r="T5672">
        <f t="shared" si="1506"/>
        <v>3.2479110458968207E-9</v>
      </c>
      <c r="Z5672" s="15">
        <f t="shared" si="1507"/>
        <v>0.20587050469519386</v>
      </c>
      <c r="AA5672">
        <f t="shared" si="1508"/>
        <v>9.8116431894169372E-7</v>
      </c>
      <c r="AF5672" s="3">
        <f t="shared" si="1499"/>
        <v>0.20594415585473524</v>
      </c>
      <c r="AH5672">
        <f t="shared" si="1509"/>
        <v>644.15000000008433</v>
      </c>
      <c r="AI5672">
        <f t="shared" si="1510"/>
        <v>6.1824181885777163</v>
      </c>
      <c r="AJ5672" s="5">
        <f t="shared" si="1511"/>
        <v>6.1438552424647552</v>
      </c>
      <c r="AK5672">
        <f t="shared" si="1512"/>
        <v>1.4871008129111395E-3</v>
      </c>
    </row>
    <row r="5673" spans="1:37" x14ac:dyDescent="0.25">
      <c r="A5673" s="1">
        <v>644.25000000008436</v>
      </c>
      <c r="B5673">
        <v>6.1843018787302739</v>
      </c>
      <c r="D5673">
        <f t="shared" si="1500"/>
        <v>0.22585527101834627</v>
      </c>
      <c r="E5673">
        <f t="shared" si="1498"/>
        <v>0.20690942701615944</v>
      </c>
      <c r="G5673">
        <f t="shared" si="1513"/>
        <v>0.22585527101834627</v>
      </c>
      <c r="H5673" s="2">
        <f t="shared" si="1514"/>
        <v>0.20690942701615944</v>
      </c>
      <c r="L5673" s="20">
        <f t="shared" si="1501"/>
        <v>0.2069830339048373</v>
      </c>
      <c r="M5673">
        <f t="shared" si="1502"/>
        <v>3.5616133366850523E-4</v>
      </c>
      <c r="P5673" s="18">
        <f t="shared" si="1503"/>
        <v>0.20691089119647302</v>
      </c>
      <c r="Q5673">
        <f t="shared" si="1504"/>
        <v>2.1438239906641055E-12</v>
      </c>
      <c r="S5673" s="21">
        <f t="shared" si="1505"/>
        <v>6.184358881229282</v>
      </c>
      <c r="T5673">
        <f t="shared" si="1506"/>
        <v>3.2492848931667649E-9</v>
      </c>
      <c r="Z5673" s="15">
        <f t="shared" si="1507"/>
        <v>0.20591892711154514</v>
      </c>
      <c r="AA5673">
        <f t="shared" si="1508"/>
        <v>9.8109006104094924E-7</v>
      </c>
      <c r="AF5673" s="3">
        <f t="shared" si="1499"/>
        <v>0.20599259120042634</v>
      </c>
      <c r="AH5673">
        <f t="shared" si="1509"/>
        <v>644.25000000008436</v>
      </c>
      <c r="AI5673">
        <f t="shared" si="1510"/>
        <v>6.1843018787302748</v>
      </c>
      <c r="AJ5673" s="5">
        <f t="shared" si="1511"/>
        <v>6.1457403919333276</v>
      </c>
      <c r="AK5673">
        <f t="shared" si="1512"/>
        <v>1.4869882639911383E-3</v>
      </c>
    </row>
    <row r="5674" spans="1:37" x14ac:dyDescent="0.25">
      <c r="A5674" s="1">
        <v>644.35000000008438</v>
      </c>
      <c r="B5674">
        <v>6.186185634833353</v>
      </c>
      <c r="D5674">
        <f t="shared" si="1500"/>
        <v>0.22589509737542937</v>
      </c>
      <c r="E5674">
        <f t="shared" si="1498"/>
        <v>0.20695781364217936</v>
      </c>
      <c r="G5674">
        <f t="shared" si="1513"/>
        <v>0.22589509737542937</v>
      </c>
      <c r="H5674" s="2">
        <f t="shared" si="1514"/>
        <v>0.20695781364217936</v>
      </c>
      <c r="L5674" s="20">
        <f t="shared" si="1501"/>
        <v>0.2070314333089307</v>
      </c>
      <c r="M5674">
        <f t="shared" si="1502"/>
        <v>3.5583782201371314E-4</v>
      </c>
      <c r="P5674" s="18">
        <f t="shared" si="1503"/>
        <v>0.20695927813205228</v>
      </c>
      <c r="Q5674">
        <f t="shared" si="1504"/>
        <v>2.1447305879045033E-12</v>
      </c>
      <c r="S5674" s="21">
        <f t="shared" si="1505"/>
        <v>6.1862426493839218</v>
      </c>
      <c r="T5674">
        <f t="shared" si="1506"/>
        <v>3.2506589765535429E-9</v>
      </c>
      <c r="Z5674" s="15">
        <f t="shared" si="1507"/>
        <v>0.20596735131507216</v>
      </c>
      <c r="AA5674">
        <f t="shared" si="1508"/>
        <v>9.8101562141860985E-7</v>
      </c>
      <c r="AF5674" s="3">
        <f t="shared" si="1499"/>
        <v>0.20604102833167182</v>
      </c>
      <c r="AH5674">
        <f t="shared" si="1509"/>
        <v>644.35000000008438</v>
      </c>
      <c r="AI5674">
        <f t="shared" si="1510"/>
        <v>6.186185634833353</v>
      </c>
      <c r="AJ5674" s="5">
        <f t="shared" si="1511"/>
        <v>6.1476256109790457</v>
      </c>
      <c r="AK5674">
        <f t="shared" si="1512"/>
        <v>1.4868754396447515E-3</v>
      </c>
    </row>
    <row r="5675" spans="1:37" x14ac:dyDescent="0.25">
      <c r="A5675" s="1">
        <v>644.4500000000844</v>
      </c>
      <c r="B5675">
        <v>6.1880694568520056</v>
      </c>
      <c r="D5675">
        <f t="shared" si="1500"/>
        <v>0.2259349237325125</v>
      </c>
      <c r="E5675">
        <f t="shared" si="1498"/>
        <v>0.20700620196132308</v>
      </c>
      <c r="G5675">
        <f t="shared" si="1513"/>
        <v>0.2259349237325125</v>
      </c>
      <c r="H5675" s="2">
        <f t="shared" si="1514"/>
        <v>0.20700620196132308</v>
      </c>
      <c r="L5675" s="20">
        <f t="shared" si="1501"/>
        <v>0.20707983440452082</v>
      </c>
      <c r="M5675">
        <f t="shared" si="1502"/>
        <v>3.5551439356654575E-4</v>
      </c>
      <c r="P5675" s="18">
        <f t="shared" si="1503"/>
        <v>0.20700766676074314</v>
      </c>
      <c r="Q5675">
        <f t="shared" si="1504"/>
        <v>2.1456373410212952E-12</v>
      </c>
      <c r="S5675" s="21">
        <f t="shared" si="1505"/>
        <v>6.1881264834536589</v>
      </c>
      <c r="T5675">
        <f t="shared" si="1506"/>
        <v>3.2520332961239659E-9</v>
      </c>
      <c r="Z5675" s="15">
        <f t="shared" si="1507"/>
        <v>0.20601577730486409</v>
      </c>
      <c r="AA5675">
        <f t="shared" si="1508"/>
        <v>9.8094100012190442E-7</v>
      </c>
      <c r="AF5675" s="3">
        <f t="shared" si="1499"/>
        <v>0.20608946724757304</v>
      </c>
      <c r="AH5675">
        <f t="shared" si="1509"/>
        <v>644.4500000000844</v>
      </c>
      <c r="AI5675">
        <f t="shared" si="1510"/>
        <v>6.1880694568520065</v>
      </c>
      <c r="AJ5675" s="5">
        <f t="shared" si="1511"/>
        <v>6.1495108995664465</v>
      </c>
      <c r="AK5675">
        <f t="shared" si="1512"/>
        <v>1.4867623399438131E-3</v>
      </c>
    </row>
    <row r="5676" spans="1:37" x14ac:dyDescent="0.25">
      <c r="A5676" s="1">
        <v>644.55000000008442</v>
      </c>
      <c r="B5676">
        <v>6.1899533447512889</v>
      </c>
      <c r="D5676">
        <f t="shared" si="1500"/>
        <v>0.22597475008959561</v>
      </c>
      <c r="E5676">
        <f t="shared" si="1498"/>
        <v>0.20705459197269294</v>
      </c>
      <c r="G5676">
        <f t="shared" si="1513"/>
        <v>0.22597475008959561</v>
      </c>
      <c r="H5676" s="2">
        <f t="shared" si="1514"/>
        <v>0.20705459197269294</v>
      </c>
      <c r="L5676" s="20">
        <f t="shared" si="1501"/>
        <v>0.20712823719069817</v>
      </c>
      <c r="M5676">
        <f t="shared" si="1502"/>
        <v>3.5519104844830752E-4</v>
      </c>
      <c r="P5676" s="18">
        <f t="shared" si="1503"/>
        <v>0.20705605708164793</v>
      </c>
      <c r="Q5676">
        <f t="shared" si="1504"/>
        <v>2.1465442499917984E-12</v>
      </c>
      <c r="S5676" s="21">
        <f t="shared" si="1505"/>
        <v>6.1900103834035507</v>
      </c>
      <c r="T5676">
        <f t="shared" si="1506"/>
        <v>3.2534078518436119E-9</v>
      </c>
      <c r="Z5676" s="15">
        <f t="shared" si="1507"/>
        <v>0.20606420508000989</v>
      </c>
      <c r="AA5676">
        <f t="shared" si="1508"/>
        <v>9.8086619719838389E-7</v>
      </c>
      <c r="AF5676" s="3">
        <f t="shared" si="1499"/>
        <v>0.20613790794720876</v>
      </c>
      <c r="AH5676">
        <f t="shared" si="1509"/>
        <v>644.55000000008442</v>
      </c>
      <c r="AI5676">
        <f t="shared" si="1510"/>
        <v>6.1899533447512889</v>
      </c>
      <c r="AJ5676" s="5">
        <f t="shared" si="1511"/>
        <v>6.1513962576600614</v>
      </c>
      <c r="AK5676">
        <f t="shared" si="1512"/>
        <v>1.4866489649605036E-3</v>
      </c>
    </row>
    <row r="5677" spans="1:37" x14ac:dyDescent="0.25">
      <c r="A5677" s="1">
        <v>644.65000000008445</v>
      </c>
      <c r="B5677">
        <v>6.19183729849627</v>
      </c>
      <c r="D5677">
        <f t="shared" si="1500"/>
        <v>0.22601457644667874</v>
      </c>
      <c r="E5677">
        <f t="shared" si="1498"/>
        <v>0.20710298367539173</v>
      </c>
      <c r="G5677">
        <f t="shared" si="1513"/>
        <v>0.22601457644667874</v>
      </c>
      <c r="H5677" s="2">
        <f t="shared" si="1514"/>
        <v>0.20710298367539173</v>
      </c>
      <c r="L5677" s="20">
        <f t="shared" si="1501"/>
        <v>0.20717664166656746</v>
      </c>
      <c r="M5677">
        <f t="shared" si="1502"/>
        <v>3.5486778677972631E-4</v>
      </c>
      <c r="P5677" s="18">
        <f t="shared" si="1503"/>
        <v>0.20710444909386952</v>
      </c>
      <c r="Q5677">
        <f t="shared" si="1504"/>
        <v>2.1474513150373734E-12</v>
      </c>
      <c r="S5677" s="21">
        <f t="shared" si="1505"/>
        <v>6.1918943491986669</v>
      </c>
      <c r="T5677">
        <f t="shared" si="1506"/>
        <v>3.2547826439820859E-9</v>
      </c>
      <c r="Z5677" s="15">
        <f t="shared" si="1507"/>
        <v>0.20611263463959939</v>
      </c>
      <c r="AA5677">
        <f t="shared" si="1508"/>
        <v>9.8079121269482312E-7</v>
      </c>
      <c r="AF5677" s="3">
        <f t="shared" si="1499"/>
        <v>0.2061863504296706</v>
      </c>
      <c r="AH5677">
        <f t="shared" si="1509"/>
        <v>644.65000000008445</v>
      </c>
      <c r="AI5677">
        <f t="shared" si="1510"/>
        <v>6.19183729849627</v>
      </c>
      <c r="AJ5677" s="5">
        <f t="shared" si="1511"/>
        <v>6.1532816852244592</v>
      </c>
      <c r="AK5677">
        <f t="shared" si="1512"/>
        <v>1.486535314765432E-3</v>
      </c>
    </row>
    <row r="5678" spans="1:37" x14ac:dyDescent="0.25">
      <c r="A5678" s="1">
        <v>644.75000000008447</v>
      </c>
      <c r="B5678">
        <v>6.1937213180520159</v>
      </c>
      <c r="D5678">
        <f t="shared" si="1500"/>
        <v>0.22605440280376185</v>
      </c>
      <c r="E5678">
        <f t="shared" si="1498"/>
        <v>0.20715137706852216</v>
      </c>
      <c r="G5678">
        <f t="shared" si="1513"/>
        <v>0.22605440280376185</v>
      </c>
      <c r="H5678" s="2">
        <f t="shared" si="1514"/>
        <v>0.20715137706852216</v>
      </c>
      <c r="L5678" s="20">
        <f t="shared" si="1501"/>
        <v>0.20722504783122986</v>
      </c>
      <c r="M5678">
        <f t="shared" si="1502"/>
        <v>3.5454460868161524E-4</v>
      </c>
      <c r="P5678" s="18">
        <f t="shared" si="1503"/>
        <v>0.20715284279651042</v>
      </c>
      <c r="Q5678">
        <f t="shared" si="1504"/>
        <v>2.148358535565945E-12</v>
      </c>
      <c r="S5678" s="21">
        <f t="shared" si="1505"/>
        <v>6.1937783808040718</v>
      </c>
      <c r="T5678">
        <f t="shared" si="1506"/>
        <v>3.2561576722010703E-9</v>
      </c>
      <c r="Z5678" s="15">
        <f t="shared" si="1507"/>
        <v>0.20616106598272466</v>
      </c>
      <c r="AA5678">
        <f t="shared" si="1508"/>
        <v>9.807160466534268E-7</v>
      </c>
      <c r="AF5678" s="3">
        <f t="shared" si="1499"/>
        <v>0.20623479469404704</v>
      </c>
      <c r="AH5678">
        <f t="shared" si="1509"/>
        <v>644.75000000008447</v>
      </c>
      <c r="AI5678">
        <f t="shared" si="1510"/>
        <v>6.1937213180520159</v>
      </c>
      <c r="AJ5678" s="5">
        <f t="shared" si="1511"/>
        <v>6.1551671822242904</v>
      </c>
      <c r="AK5678">
        <f t="shared" si="1512"/>
        <v>1.4864213894227062E-3</v>
      </c>
    </row>
    <row r="5679" spans="1:37" x14ac:dyDescent="0.25">
      <c r="A5679" s="1">
        <v>644.85000000008449</v>
      </c>
      <c r="B5679">
        <v>6.1956054033836079</v>
      </c>
      <c r="D5679">
        <f t="shared" si="1500"/>
        <v>0.22609422916084498</v>
      </c>
      <c r="E5679">
        <f t="shared" si="1498"/>
        <v>0.20719977215118726</v>
      </c>
      <c r="G5679">
        <f t="shared" si="1513"/>
        <v>0.22609422916084498</v>
      </c>
      <c r="H5679" s="2">
        <f t="shared" si="1514"/>
        <v>0.20719977215118726</v>
      </c>
      <c r="L5679" s="20">
        <f t="shared" si="1501"/>
        <v>0.20727345568379718</v>
      </c>
      <c r="M5679">
        <f t="shared" si="1502"/>
        <v>3.5422151427434603E-4</v>
      </c>
      <c r="P5679" s="18">
        <f t="shared" si="1503"/>
        <v>0.20720123818867367</v>
      </c>
      <c r="Q5679">
        <f t="shared" si="1504"/>
        <v>2.1492659115546277E-12</v>
      </c>
      <c r="S5679" s="21">
        <f t="shared" si="1505"/>
        <v>6.1956624781848406</v>
      </c>
      <c r="T5679">
        <f t="shared" si="1506"/>
        <v>3.25753293575645E-9</v>
      </c>
      <c r="Z5679" s="15">
        <f t="shared" si="1507"/>
        <v>0.20620949910847242</v>
      </c>
      <c r="AA5679">
        <f t="shared" si="1508"/>
        <v>9.8064069912771808E-7</v>
      </c>
      <c r="AF5679" s="3">
        <f t="shared" si="1499"/>
        <v>0.20628324073943616</v>
      </c>
      <c r="AH5679">
        <f t="shared" si="1509"/>
        <v>644.85000000008449</v>
      </c>
      <c r="AI5679">
        <f t="shared" si="1510"/>
        <v>6.1956054033836088</v>
      </c>
      <c r="AJ5679" s="5">
        <f t="shared" si="1511"/>
        <v>6.1570527486239994</v>
      </c>
      <c r="AK5679">
        <f t="shared" si="1512"/>
        <v>1.4863071890136286E-3</v>
      </c>
    </row>
    <row r="5680" spans="1:37" x14ac:dyDescent="0.25">
      <c r="A5680" s="1">
        <v>644.95000000008451</v>
      </c>
      <c r="B5680">
        <v>6.1974895544561264</v>
      </c>
      <c r="D5680">
        <f t="shared" si="1500"/>
        <v>0.22613405551792809</v>
      </c>
      <c r="E5680">
        <f t="shared" si="1498"/>
        <v>0.20724816892249007</v>
      </c>
      <c r="G5680">
        <f t="shared" si="1513"/>
        <v>0.22613405551792809</v>
      </c>
      <c r="H5680" s="2">
        <f t="shared" si="1514"/>
        <v>0.20724816892249007</v>
      </c>
      <c r="L5680" s="20">
        <f t="shared" si="1501"/>
        <v>0.20732186522336349</v>
      </c>
      <c r="M5680">
        <f t="shared" si="1502"/>
        <v>3.538985036789106E-4</v>
      </c>
      <c r="P5680" s="18">
        <f t="shared" si="1503"/>
        <v>0.20724963526946238</v>
      </c>
      <c r="Q5680">
        <f t="shared" si="1504"/>
        <v>2.1501734432247331E-12</v>
      </c>
      <c r="S5680" s="21">
        <f t="shared" si="1505"/>
        <v>6.1975466413060589</v>
      </c>
      <c r="T5680">
        <f t="shared" si="1506"/>
        <v>3.2589084352217982E-9</v>
      </c>
      <c r="Z5680" s="15">
        <f t="shared" si="1507"/>
        <v>0.20625793401593517</v>
      </c>
      <c r="AA5680">
        <f t="shared" si="1508"/>
        <v>9.80565170159778E-7</v>
      </c>
      <c r="AF5680" s="3">
        <f t="shared" si="1499"/>
        <v>0.20633168856492046</v>
      </c>
      <c r="AH5680">
        <f t="shared" si="1509"/>
        <v>644.95000000008451</v>
      </c>
      <c r="AI5680">
        <f t="shared" si="1510"/>
        <v>6.1974895544561273</v>
      </c>
      <c r="AJ5680" s="5">
        <f t="shared" si="1511"/>
        <v>6.1589383843882599</v>
      </c>
      <c r="AK5680">
        <f t="shared" si="1512"/>
        <v>1.4861927136016312E-3</v>
      </c>
    </row>
    <row r="5681" spans="1:37" x14ac:dyDescent="0.25">
      <c r="A5681" s="1">
        <v>645.05000000008454</v>
      </c>
      <c r="B5681">
        <v>6.1993737712346633</v>
      </c>
      <c r="D5681">
        <f t="shared" si="1500"/>
        <v>0.2261738818750112</v>
      </c>
      <c r="E5681">
        <f t="shared" si="1498"/>
        <v>0.20729656738153396</v>
      </c>
      <c r="G5681">
        <f t="shared" si="1513"/>
        <v>0.2261738818750112</v>
      </c>
      <c r="H5681" s="2">
        <f t="shared" si="1514"/>
        <v>0.20729656738153396</v>
      </c>
      <c r="L5681" s="20">
        <f t="shared" si="1501"/>
        <v>0.20737027644902639</v>
      </c>
      <c r="M5681">
        <f t="shared" si="1502"/>
        <v>3.5357557701612516E-4</v>
      </c>
      <c r="P5681" s="18">
        <f t="shared" si="1503"/>
        <v>0.20729803403797986</v>
      </c>
      <c r="Q5681">
        <f t="shared" si="1504"/>
        <v>2.1510811303092842E-12</v>
      </c>
      <c r="S5681" s="21">
        <f t="shared" si="1505"/>
        <v>6.1994308701328178</v>
      </c>
      <c r="T5681">
        <f t="shared" si="1506"/>
        <v>3.2602841704612065E-9</v>
      </c>
      <c r="Z5681" s="15">
        <f t="shared" si="1507"/>
        <v>0.20630637070420144</v>
      </c>
      <c r="AA5681">
        <f t="shared" si="1508"/>
        <v>9.8048945980036689E-7</v>
      </c>
      <c r="AF5681" s="3">
        <f t="shared" si="1499"/>
        <v>0.20638013816958267</v>
      </c>
      <c r="AH5681">
        <f t="shared" si="1509"/>
        <v>645.05000000008454</v>
      </c>
      <c r="AI5681">
        <f t="shared" si="1510"/>
        <v>6.1993737712346642</v>
      </c>
      <c r="AJ5681" s="5">
        <f t="shared" si="1511"/>
        <v>6.1608240894815838</v>
      </c>
      <c r="AK5681">
        <f t="shared" si="1512"/>
        <v>1.4860779632637783E-3</v>
      </c>
    </row>
    <row r="5682" spans="1:37" x14ac:dyDescent="0.25">
      <c r="A5682" s="1">
        <v>645.15000000008456</v>
      </c>
      <c r="B5682">
        <v>6.201258053684314</v>
      </c>
      <c r="D5682">
        <f t="shared" si="1500"/>
        <v>0.22621370823209433</v>
      </c>
      <c r="E5682">
        <f t="shared" si="1498"/>
        <v>0.20734496752742235</v>
      </c>
      <c r="G5682">
        <f t="shared" si="1513"/>
        <v>0.22621370823209433</v>
      </c>
      <c r="H5682" s="2">
        <f t="shared" si="1514"/>
        <v>0.20734496752742235</v>
      </c>
      <c r="L5682" s="20">
        <f t="shared" si="1501"/>
        <v>0.20741868935990482</v>
      </c>
      <c r="M5682">
        <f t="shared" si="1502"/>
        <v>3.532527344059599E-4</v>
      </c>
      <c r="P5682" s="18">
        <f t="shared" si="1503"/>
        <v>0.2073464344933296</v>
      </c>
      <c r="Q5682">
        <f t="shared" si="1504"/>
        <v>2.1519889730296972E-12</v>
      </c>
      <c r="S5682" s="21">
        <f t="shared" si="1505"/>
        <v>6.2013151646302118</v>
      </c>
      <c r="T5682">
        <f t="shared" si="1506"/>
        <v>3.2616601413386833E-9</v>
      </c>
      <c r="Z5682" s="15">
        <f t="shared" si="1507"/>
        <v>0.20635480917236437</v>
      </c>
      <c r="AA5682">
        <f t="shared" si="1508"/>
        <v>9.8041356809111285E-7</v>
      </c>
      <c r="AF5682" s="3">
        <f t="shared" si="1499"/>
        <v>0.20642858955253041</v>
      </c>
      <c r="AH5682">
        <f t="shared" si="1509"/>
        <v>645.15000000008456</v>
      </c>
      <c r="AI5682">
        <f t="shared" si="1510"/>
        <v>6.201258053684314</v>
      </c>
      <c r="AJ5682" s="5">
        <f t="shared" si="1511"/>
        <v>6.1627098638686659</v>
      </c>
      <c r="AK5682">
        <f t="shared" si="1512"/>
        <v>1.4859629380632371E-3</v>
      </c>
    </row>
    <row r="5683" spans="1:37" x14ac:dyDescent="0.25">
      <c r="A5683" s="1">
        <v>645.25000000008458</v>
      </c>
      <c r="B5683">
        <v>6.2031424017701831</v>
      </c>
      <c r="D5683">
        <f t="shared" si="1500"/>
        <v>0.22625353458917744</v>
      </c>
      <c r="E5683">
        <f t="shared" si="1498"/>
        <v>0.20739336935925892</v>
      </c>
      <c r="G5683">
        <f t="shared" si="1513"/>
        <v>0.22625353458917744</v>
      </c>
      <c r="H5683" s="2">
        <f t="shared" si="1514"/>
        <v>0.20739336935925892</v>
      </c>
      <c r="L5683" s="20">
        <f t="shared" si="1501"/>
        <v>0.20746710395508927</v>
      </c>
      <c r="M5683">
        <f t="shared" si="1502"/>
        <v>3.5292997596940618E-4</v>
      </c>
      <c r="P5683" s="18">
        <f t="shared" si="1503"/>
        <v>0.20739483663461517</v>
      </c>
      <c r="Q5683">
        <f t="shared" si="1504"/>
        <v>2.1528969710374447E-12</v>
      </c>
      <c r="S5683" s="21">
        <f t="shared" si="1505"/>
        <v>6.2031995247633445</v>
      </c>
      <c r="T5683">
        <f t="shared" si="1506"/>
        <v>3.263036347718152E-9</v>
      </c>
      <c r="Z5683" s="15">
        <f t="shared" si="1507"/>
        <v>0.20640324941951294</v>
      </c>
      <c r="AA5683">
        <f t="shared" si="1508"/>
        <v>9.8033749508259685E-7</v>
      </c>
      <c r="AF5683" s="3">
        <f t="shared" si="1499"/>
        <v>0.20647704271284106</v>
      </c>
      <c r="AH5683">
        <f t="shared" si="1509"/>
        <v>645.25000000008458</v>
      </c>
      <c r="AI5683">
        <f t="shared" si="1510"/>
        <v>6.2031424017701839</v>
      </c>
      <c r="AJ5683" s="5">
        <f t="shared" si="1511"/>
        <v>6.1645957075140396</v>
      </c>
      <c r="AK5683">
        <f t="shared" si="1512"/>
        <v>1.4858476380766696E-3</v>
      </c>
    </row>
    <row r="5684" spans="1:37" x14ac:dyDescent="0.25">
      <c r="A5684" s="1">
        <v>645.35000000008461</v>
      </c>
      <c r="B5684">
        <v>6.20502681545738</v>
      </c>
      <c r="D5684">
        <f t="shared" si="1500"/>
        <v>0.22629336094626057</v>
      </c>
      <c r="E5684">
        <f t="shared" si="1498"/>
        <v>0.20744177287614743</v>
      </c>
      <c r="G5684">
        <f t="shared" si="1513"/>
        <v>0.22629336094626057</v>
      </c>
      <c r="H5684" s="2">
        <f t="shared" si="1514"/>
        <v>0.20744177287614743</v>
      </c>
      <c r="L5684" s="20">
        <f t="shared" si="1501"/>
        <v>0.20751552023368447</v>
      </c>
      <c r="M5684">
        <f t="shared" si="1502"/>
        <v>3.5260730182688044E-4</v>
      </c>
      <c r="P5684" s="18">
        <f t="shared" si="1503"/>
        <v>0.20744324046094037</v>
      </c>
      <c r="Q5684">
        <f t="shared" si="1504"/>
        <v>2.1538051244725291E-12</v>
      </c>
      <c r="S5684" s="21">
        <f t="shared" si="1505"/>
        <v>6.2050839504973263</v>
      </c>
      <c r="T5684">
        <f t="shared" si="1506"/>
        <v>3.2644127896664362E-9</v>
      </c>
      <c r="Z5684" s="15">
        <f t="shared" si="1507"/>
        <v>0.20645169144473874</v>
      </c>
      <c r="AA5684">
        <f t="shared" si="1508"/>
        <v>9.8026124082028107E-7</v>
      </c>
      <c r="AF5684" s="3">
        <f t="shared" si="1499"/>
        <v>0.20652549764960559</v>
      </c>
      <c r="AH5684">
        <f t="shared" si="1509"/>
        <v>645.35000000008461</v>
      </c>
      <c r="AI5684">
        <f t="shared" si="1510"/>
        <v>6.2050268154573809</v>
      </c>
      <c r="AJ5684" s="5">
        <f t="shared" si="1511"/>
        <v>6.1664816203823394</v>
      </c>
      <c r="AK5684">
        <f t="shared" si="1512"/>
        <v>1.4857320633730039E-3</v>
      </c>
    </row>
    <row r="5685" spans="1:37" x14ac:dyDescent="0.25">
      <c r="A5685" s="1">
        <v>645.45000000008463</v>
      </c>
      <c r="B5685">
        <v>6.206911294711019</v>
      </c>
      <c r="D5685">
        <f t="shared" si="1500"/>
        <v>0.22633318730334367</v>
      </c>
      <c r="E5685">
        <f t="shared" si="1498"/>
        <v>0.20749017807719181</v>
      </c>
      <c r="G5685">
        <f t="shared" si="1513"/>
        <v>0.22633318730334367</v>
      </c>
      <c r="H5685" s="2">
        <f t="shared" si="1514"/>
        <v>0.20749017807719181</v>
      </c>
      <c r="L5685" s="20">
        <f t="shared" si="1501"/>
        <v>0.20756393819479868</v>
      </c>
      <c r="M5685">
        <f t="shared" si="1502"/>
        <v>3.5228471209861707E-4</v>
      </c>
      <c r="P5685" s="18">
        <f t="shared" si="1503"/>
        <v>0.20749164597140901</v>
      </c>
      <c r="Q5685">
        <f t="shared" si="1504"/>
        <v>2.1547134329046985E-12</v>
      </c>
      <c r="S5685" s="21">
        <f t="shared" si="1505"/>
        <v>6.2069684417972644</v>
      </c>
      <c r="T5685">
        <f t="shared" si="1506"/>
        <v>3.2657894663368249E-9</v>
      </c>
      <c r="Z5685" s="15">
        <f t="shared" si="1507"/>
        <v>0.20650013524713073</v>
      </c>
      <c r="AA5685">
        <f t="shared" si="1508"/>
        <v>9.8018480535533667E-7</v>
      </c>
      <c r="AF5685" s="3">
        <f t="shared" si="1499"/>
        <v>0.20657395436191983</v>
      </c>
      <c r="AH5685">
        <f t="shared" si="1509"/>
        <v>645.45000000008463</v>
      </c>
      <c r="AI5685">
        <f t="shared" si="1510"/>
        <v>6.206911294711019</v>
      </c>
      <c r="AJ5685" s="5">
        <f t="shared" si="1511"/>
        <v>6.1683676024380985</v>
      </c>
      <c r="AK5685">
        <f t="shared" si="1512"/>
        <v>1.4856162140295943E-3</v>
      </c>
    </row>
    <row r="5686" spans="1:37" x14ac:dyDescent="0.25">
      <c r="A5686" s="1">
        <v>645.55000000008465</v>
      </c>
      <c r="B5686">
        <v>6.2087958394962239</v>
      </c>
      <c r="D5686">
        <f t="shared" si="1500"/>
        <v>0.22637301366042681</v>
      </c>
      <c r="E5686">
        <f t="shared" si="1498"/>
        <v>0.20753858496149627</v>
      </c>
      <c r="G5686">
        <f t="shared" si="1513"/>
        <v>0.22637301366042681</v>
      </c>
      <c r="H5686" s="2">
        <f t="shared" si="1514"/>
        <v>0.20753858496149627</v>
      </c>
      <c r="L5686" s="20">
        <f t="shared" si="1501"/>
        <v>0.20761235783752952</v>
      </c>
      <c r="M5686">
        <f t="shared" si="1502"/>
        <v>3.5196220690521013E-4</v>
      </c>
      <c r="P5686" s="18">
        <f t="shared" si="1503"/>
        <v>0.2075400531651255</v>
      </c>
      <c r="Q5686">
        <f t="shared" si="1504"/>
        <v>2.15562189688138E-12</v>
      </c>
      <c r="S5686" s="21">
        <f t="shared" si="1505"/>
        <v>6.2088529986282959</v>
      </c>
      <c r="T5686">
        <f t="shared" si="1506"/>
        <v>3.2671663792172274E-9</v>
      </c>
      <c r="Z5686" s="15">
        <f t="shared" si="1507"/>
        <v>0.2065485808257832</v>
      </c>
      <c r="AA5686">
        <f t="shared" si="1508"/>
        <v>9.8010818872897963E-7</v>
      </c>
      <c r="AF5686" s="3">
        <f t="shared" si="1499"/>
        <v>0.20662241284886762</v>
      </c>
      <c r="AH5686">
        <f t="shared" si="1509"/>
        <v>645.55000000008465</v>
      </c>
      <c r="AI5686">
        <f t="shared" si="1510"/>
        <v>6.2087958394962248</v>
      </c>
      <c r="AJ5686" s="5">
        <f t="shared" si="1511"/>
        <v>6.1702536536460526</v>
      </c>
      <c r="AK5686">
        <f t="shared" si="1512"/>
        <v>1.4855000901092155E-3</v>
      </c>
    </row>
    <row r="5687" spans="1:37" x14ac:dyDescent="0.25">
      <c r="A5687" s="1">
        <v>645.65000000008467</v>
      </c>
      <c r="B5687">
        <v>6.2106804497781241</v>
      </c>
      <c r="D5687">
        <f t="shared" si="1500"/>
        <v>0.22641284001750991</v>
      </c>
      <c r="E5687">
        <f t="shared" si="1498"/>
        <v>0.20758699352816506</v>
      </c>
      <c r="G5687">
        <f t="shared" si="1513"/>
        <v>0.22641284001750991</v>
      </c>
      <c r="H5687" s="2">
        <f t="shared" si="1514"/>
        <v>0.20758699352816506</v>
      </c>
      <c r="L5687" s="20">
        <f t="shared" si="1501"/>
        <v>0.2076607791609888</v>
      </c>
      <c r="M5687">
        <f t="shared" si="1502"/>
        <v>3.5163978636667154E-4</v>
      </c>
      <c r="P5687" s="18">
        <f t="shared" si="1503"/>
        <v>0.20758846204119391</v>
      </c>
      <c r="Q5687">
        <f t="shared" si="1504"/>
        <v>2.1565305158907371E-12</v>
      </c>
      <c r="S5687" s="21">
        <f t="shared" si="1505"/>
        <v>6.2107376209555367</v>
      </c>
      <c r="T5687">
        <f t="shared" si="1506"/>
        <v>3.2685435267501473E-9</v>
      </c>
      <c r="Z5687" s="15">
        <f t="shared" si="1507"/>
        <v>0.20659702817978509</v>
      </c>
      <c r="AA5687">
        <f t="shared" si="1508"/>
        <v>9.8003139099308142E-7</v>
      </c>
      <c r="AF5687" s="3">
        <f t="shared" si="1499"/>
        <v>0.2066708731095499</v>
      </c>
      <c r="AH5687">
        <f t="shared" si="1509"/>
        <v>645.65000000008467</v>
      </c>
      <c r="AI5687">
        <f t="shared" si="1510"/>
        <v>6.2106804497781249</v>
      </c>
      <c r="AJ5687" s="5">
        <f t="shared" si="1511"/>
        <v>6.1721397739707369</v>
      </c>
      <c r="AK5687">
        <f t="shared" si="1512"/>
        <v>1.485383691690188E-3</v>
      </c>
    </row>
    <row r="5688" spans="1:37" x14ac:dyDescent="0.25">
      <c r="A5688" s="1">
        <v>645.7500000000847</v>
      </c>
      <c r="B5688">
        <v>6.2125651255218521</v>
      </c>
      <c r="D5688">
        <f t="shared" si="1500"/>
        <v>0.22645266637459305</v>
      </c>
      <c r="E5688">
        <f t="shared" si="1498"/>
        <v>0.20763540377630257</v>
      </c>
      <c r="G5688">
        <f t="shared" si="1513"/>
        <v>0.22645266637459305</v>
      </c>
      <c r="H5688" s="2">
        <f t="shared" si="1514"/>
        <v>0.20763540377630257</v>
      </c>
      <c r="L5688" s="20">
        <f t="shared" si="1501"/>
        <v>0.20770920216428124</v>
      </c>
      <c r="M5688">
        <f t="shared" si="1502"/>
        <v>3.5131745060323975E-4</v>
      </c>
      <c r="P5688" s="18">
        <f t="shared" si="1503"/>
        <v>0.20763687259871857</v>
      </c>
      <c r="Q5688">
        <f t="shared" si="1504"/>
        <v>2.1574392897466655E-12</v>
      </c>
      <c r="S5688" s="21">
        <f t="shared" si="1505"/>
        <v>6.2126223087441206</v>
      </c>
      <c r="T5688">
        <f t="shared" si="1506"/>
        <v>3.2699209090020504E-9</v>
      </c>
      <c r="Z5688" s="15">
        <f t="shared" si="1507"/>
        <v>0.20664547730823046</v>
      </c>
      <c r="AA5688">
        <f t="shared" si="1508"/>
        <v>9.799544121897241E-7</v>
      </c>
      <c r="AF5688" s="3">
        <f t="shared" si="1499"/>
        <v>0.2067193351430554</v>
      </c>
      <c r="AH5688">
        <f t="shared" si="1509"/>
        <v>645.7500000000847</v>
      </c>
      <c r="AI5688">
        <f t="shared" si="1510"/>
        <v>6.212565125521853</v>
      </c>
      <c r="AJ5688" s="5">
        <f t="shared" si="1511"/>
        <v>6.1740259633768817</v>
      </c>
      <c r="AK5688">
        <f t="shared" si="1512"/>
        <v>1.485267018836391E-3</v>
      </c>
    </row>
    <row r="5689" spans="1:37" x14ac:dyDescent="0.25">
      <c r="A5689" s="1">
        <v>645.85000000008472</v>
      </c>
      <c r="B5689">
        <v>6.2144498666925516</v>
      </c>
      <c r="D5689">
        <f t="shared" si="1500"/>
        <v>0.22649249273167615</v>
      </c>
      <c r="E5689">
        <f t="shared" si="1498"/>
        <v>0.20768381570501346</v>
      </c>
      <c r="G5689">
        <f t="shared" si="1513"/>
        <v>0.22649249273167615</v>
      </c>
      <c r="H5689" s="2">
        <f t="shared" si="1514"/>
        <v>0.20768381570501346</v>
      </c>
      <c r="L5689" s="20">
        <f t="shared" si="1501"/>
        <v>0.20775762684649735</v>
      </c>
      <c r="M5689">
        <f t="shared" si="1502"/>
        <v>3.5099519973563672E-4</v>
      </c>
      <c r="P5689" s="18">
        <f t="shared" si="1503"/>
        <v>0.20768528483680435</v>
      </c>
      <c r="Q5689">
        <f t="shared" si="1504"/>
        <v>2.1583482189969037E-12</v>
      </c>
      <c r="S5689" s="21">
        <f t="shared" si="1505"/>
        <v>6.2145070619591971</v>
      </c>
      <c r="T5689">
        <f t="shared" si="1506"/>
        <v>3.2712985266490838E-9</v>
      </c>
      <c r="Z5689" s="15">
        <f t="shared" si="1507"/>
        <v>0.20669392821020716</v>
      </c>
      <c r="AA5689">
        <f t="shared" si="1508"/>
        <v>9.7987725237389643E-7</v>
      </c>
      <c r="AF5689" s="3">
        <f t="shared" si="1499"/>
        <v>0.20676779894846353</v>
      </c>
      <c r="AH5689">
        <f t="shared" si="1509"/>
        <v>645.85000000008472</v>
      </c>
      <c r="AI5689">
        <f t="shared" si="1510"/>
        <v>6.2144498666925516</v>
      </c>
      <c r="AJ5689" s="5">
        <f t="shared" si="1511"/>
        <v>6.1759122218289724</v>
      </c>
      <c r="AK5689">
        <f t="shared" si="1512"/>
        <v>1.4851500716313558E-3</v>
      </c>
    </row>
    <row r="5690" spans="1:37" x14ac:dyDescent="0.25">
      <c r="A5690" s="1">
        <v>645.95000000008474</v>
      </c>
      <c r="B5690">
        <v>6.2163346732553704</v>
      </c>
      <c r="D5690">
        <f t="shared" si="1500"/>
        <v>0.22653231908875926</v>
      </c>
      <c r="E5690">
        <f t="shared" si="1498"/>
        <v>0.20773222931340254</v>
      </c>
      <c r="G5690">
        <f t="shared" si="1513"/>
        <v>0.22653231908875926</v>
      </c>
      <c r="H5690" s="2">
        <f t="shared" si="1514"/>
        <v>0.20773222931340254</v>
      </c>
      <c r="L5690" s="20">
        <f t="shared" si="1501"/>
        <v>0.20780605320675249</v>
      </c>
      <c r="M5690">
        <f t="shared" si="1502"/>
        <v>3.5067303388361062E-4</v>
      </c>
      <c r="P5690" s="18">
        <f t="shared" si="1503"/>
        <v>0.20773369875455583</v>
      </c>
      <c r="Q5690">
        <f t="shared" si="1504"/>
        <v>2.1592573029661165E-12</v>
      </c>
      <c r="S5690" s="21">
        <f t="shared" si="1505"/>
        <v>6.2163918805659089</v>
      </c>
      <c r="T5690">
        <f t="shared" si="1506"/>
        <v>3.272676379046929E-9</v>
      </c>
      <c r="Z5690" s="15">
        <f t="shared" si="1507"/>
        <v>0.20674238088480967</v>
      </c>
      <c r="AA5690">
        <f t="shared" si="1508"/>
        <v>9.7979991158777619E-7</v>
      </c>
      <c r="AF5690" s="3">
        <f t="shared" si="1499"/>
        <v>0.206816264524877</v>
      </c>
      <c r="AH5690">
        <f t="shared" si="1509"/>
        <v>645.95000000008474</v>
      </c>
      <c r="AI5690">
        <f t="shared" si="1510"/>
        <v>6.2163346732553704</v>
      </c>
      <c r="AJ5690" s="5">
        <f t="shared" si="1511"/>
        <v>6.1777985492917589</v>
      </c>
      <c r="AK5690">
        <f t="shared" si="1512"/>
        <v>1.4850328501388327E-3</v>
      </c>
    </row>
    <row r="5691" spans="1:37" x14ac:dyDescent="0.25">
      <c r="A5691" s="1">
        <v>646.05000000008476</v>
      </c>
      <c r="B5691">
        <v>6.2182195451754643</v>
      </c>
      <c r="D5691">
        <f t="shared" si="1500"/>
        <v>0.22657214544584239</v>
      </c>
      <c r="E5691">
        <f t="shared" si="1498"/>
        <v>0.2077806446005748</v>
      </c>
      <c r="G5691">
        <f t="shared" si="1513"/>
        <v>0.22657214544584239</v>
      </c>
      <c r="H5691" s="2">
        <f t="shared" si="1514"/>
        <v>0.2077806446005748</v>
      </c>
      <c r="L5691" s="20">
        <f t="shared" si="1501"/>
        <v>0.2078544812441443</v>
      </c>
      <c r="M5691">
        <f t="shared" si="1502"/>
        <v>3.503509531675305E-4</v>
      </c>
      <c r="P5691" s="18">
        <f t="shared" si="1503"/>
        <v>0.20778211435107802</v>
      </c>
      <c r="Q5691">
        <f t="shared" si="1504"/>
        <v>2.1601665417127078E-12</v>
      </c>
      <c r="S5691" s="21">
        <f t="shared" si="1505"/>
        <v>6.218276764529409</v>
      </c>
      <c r="T5691">
        <f t="shared" si="1506"/>
        <v>3.2740544658556797E-9</v>
      </c>
      <c r="Z5691" s="15">
        <f t="shared" si="1507"/>
        <v>0.20679083533113052</v>
      </c>
      <c r="AA5691">
        <f t="shared" si="1508"/>
        <v>9.797223898778204E-7</v>
      </c>
      <c r="AF5691" s="3">
        <f t="shared" si="1499"/>
        <v>0.20686473187137966</v>
      </c>
      <c r="AH5691">
        <f t="shared" si="1509"/>
        <v>646.05000000008476</v>
      </c>
      <c r="AI5691">
        <f t="shared" si="1510"/>
        <v>6.2182195451754643</v>
      </c>
      <c r="AJ5691" s="5">
        <f t="shared" si="1511"/>
        <v>6.1796849457299112</v>
      </c>
      <c r="AK5691">
        <f t="shared" si="1512"/>
        <v>1.4849153544292167E-3</v>
      </c>
    </row>
    <row r="5692" spans="1:37" x14ac:dyDescent="0.25">
      <c r="A5692" s="1">
        <v>646.15000000008479</v>
      </c>
      <c r="B5692">
        <v>6.2201044824179927</v>
      </c>
      <c r="D5692">
        <f t="shared" si="1500"/>
        <v>0.2266119718029255</v>
      </c>
      <c r="E5692">
        <f t="shared" si="1498"/>
        <v>0.2078290615656353</v>
      </c>
      <c r="G5692">
        <f t="shared" si="1513"/>
        <v>0.2266119718029255</v>
      </c>
      <c r="H5692" s="2">
        <f t="shared" si="1514"/>
        <v>0.2078290615656353</v>
      </c>
      <c r="L5692" s="20">
        <f t="shared" si="1501"/>
        <v>0.20790291095778812</v>
      </c>
      <c r="M5692">
        <f t="shared" si="1502"/>
        <v>3.500289577070525E-4</v>
      </c>
      <c r="P5692" s="18">
        <f t="shared" si="1503"/>
        <v>0.20783053162547607</v>
      </c>
      <c r="Q5692">
        <f t="shared" si="1504"/>
        <v>2.1610759354583603E-12</v>
      </c>
      <c r="S5692" s="21">
        <f t="shared" si="1505"/>
        <v>6.2201617138148633</v>
      </c>
      <c r="T5692">
        <f t="shared" si="1506"/>
        <v>3.2754327877518091E-9</v>
      </c>
      <c r="Z5692" s="15">
        <f t="shared" si="1507"/>
        <v>0.20683929154825886</v>
      </c>
      <c r="AA5692">
        <f t="shared" si="1508"/>
        <v>9.7964468729734765E-7</v>
      </c>
      <c r="AF5692" s="3">
        <f t="shared" si="1499"/>
        <v>0.20691320098707244</v>
      </c>
      <c r="AH5692">
        <f t="shared" si="1509"/>
        <v>646.15000000008479</v>
      </c>
      <c r="AI5692">
        <f t="shared" si="1510"/>
        <v>6.2201044824179936</v>
      </c>
      <c r="AJ5692" s="5">
        <f t="shared" si="1511"/>
        <v>6.1815714111079698</v>
      </c>
      <c r="AK5692">
        <f t="shared" si="1512"/>
        <v>1.4847975845833803E-3</v>
      </c>
    </row>
    <row r="5693" spans="1:37" x14ac:dyDescent="0.25">
      <c r="A5693" s="1">
        <v>646.25000000008481</v>
      </c>
      <c r="B5693">
        <v>6.2219894849481214</v>
      </c>
      <c r="D5693">
        <f t="shared" si="1500"/>
        <v>0.22665179816000863</v>
      </c>
      <c r="E5693">
        <f t="shared" si="1498"/>
        <v>0.20787748020768929</v>
      </c>
      <c r="G5693">
        <f t="shared" si="1513"/>
        <v>0.22665179816000863</v>
      </c>
      <c r="H5693" s="2">
        <f t="shared" si="1514"/>
        <v>0.20787748020768929</v>
      </c>
      <c r="L5693" s="20">
        <f t="shared" si="1501"/>
        <v>0.20795134234678514</v>
      </c>
      <c r="M5693">
        <f t="shared" si="1502"/>
        <v>3.4970704762232437E-4</v>
      </c>
      <c r="P5693" s="18">
        <f t="shared" si="1503"/>
        <v>0.20787895057685515</v>
      </c>
      <c r="Q5693">
        <f t="shared" si="1504"/>
        <v>2.1619854839352328E-12</v>
      </c>
      <c r="S5693" s="21">
        <f t="shared" si="1505"/>
        <v>6.2220467283874319</v>
      </c>
      <c r="T5693">
        <f t="shared" si="1506"/>
        <v>3.2768113440904885E-9</v>
      </c>
      <c r="Z5693" s="15">
        <f t="shared" si="1507"/>
        <v>0.20688774953528988</v>
      </c>
      <c r="AA5693">
        <f t="shared" si="1508"/>
        <v>9.7956680388818464E-7</v>
      </c>
      <c r="AF5693" s="3">
        <f t="shared" si="1499"/>
        <v>0.20696167187104675</v>
      </c>
      <c r="AH5693">
        <f t="shared" si="1509"/>
        <v>646.25000000008481</v>
      </c>
      <c r="AI5693">
        <f t="shared" si="1510"/>
        <v>6.2219894849481223</v>
      </c>
      <c r="AJ5693" s="5">
        <f t="shared" si="1511"/>
        <v>6.1834579453907077</v>
      </c>
      <c r="AK5693">
        <f t="shared" si="1512"/>
        <v>1.4846795406646075E-3</v>
      </c>
    </row>
    <row r="5694" spans="1:37" x14ac:dyDescent="0.25">
      <c r="A5694" s="1">
        <v>646.35000000008483</v>
      </c>
      <c r="B5694">
        <v>6.2238745527310284</v>
      </c>
      <c r="D5694">
        <f t="shared" si="1500"/>
        <v>0.22669162451709174</v>
      </c>
      <c r="E5694">
        <f t="shared" si="1498"/>
        <v>0.20792590052584226</v>
      </c>
      <c r="G5694">
        <f t="shared" si="1513"/>
        <v>0.22669162451709174</v>
      </c>
      <c r="H5694" s="2">
        <f t="shared" si="1514"/>
        <v>0.20792590052584226</v>
      </c>
      <c r="L5694" s="20">
        <f t="shared" si="1501"/>
        <v>0.2079997754102294</v>
      </c>
      <c r="M5694">
        <f t="shared" si="1502"/>
        <v>3.4938522303371028E-4</v>
      </c>
      <c r="P5694" s="18">
        <f t="shared" si="1503"/>
        <v>0.20792737120432073</v>
      </c>
      <c r="Q5694">
        <f t="shared" si="1504"/>
        <v>2.1628951870385569E-12</v>
      </c>
      <c r="S5694" s="21">
        <f t="shared" si="1505"/>
        <v>6.2239318082122912</v>
      </c>
      <c r="T5694">
        <f t="shared" si="1506"/>
        <v>3.2781901346332022E-9</v>
      </c>
      <c r="Z5694" s="15">
        <f t="shared" si="1507"/>
        <v>0.20693620929131518</v>
      </c>
      <c r="AA5694">
        <f t="shared" si="1508"/>
        <v>9.7948873969973415E-7</v>
      </c>
      <c r="AF5694" s="3">
        <f t="shared" si="1499"/>
        <v>0.20701014452238087</v>
      </c>
      <c r="AH5694">
        <f t="shared" si="1509"/>
        <v>646.35000000008483</v>
      </c>
      <c r="AI5694">
        <f t="shared" si="1510"/>
        <v>6.2238745527310284</v>
      </c>
      <c r="AJ5694" s="5">
        <f t="shared" si="1511"/>
        <v>6.1853445485427594</v>
      </c>
      <c r="AK5694">
        <f t="shared" si="1512"/>
        <v>1.484561222748028E-3</v>
      </c>
    </row>
    <row r="5695" spans="1:37" x14ac:dyDescent="0.25">
      <c r="A5695" s="1">
        <v>646.45000000008486</v>
      </c>
      <c r="B5695">
        <v>6.2257596857318891</v>
      </c>
      <c r="D5695">
        <f t="shared" si="1500"/>
        <v>0.22673145087417487</v>
      </c>
      <c r="E5695">
        <f t="shared" si="1498"/>
        <v>0.20797432251919978</v>
      </c>
      <c r="G5695">
        <f t="shared" si="1513"/>
        <v>0.22673145087417487</v>
      </c>
      <c r="H5695" s="2">
        <f t="shared" si="1514"/>
        <v>0.20797432251919978</v>
      </c>
      <c r="L5695" s="20">
        <f t="shared" si="1501"/>
        <v>0.20804821014723629</v>
      </c>
      <c r="M5695">
        <f t="shared" si="1502"/>
        <v>3.4906348406073652E-4</v>
      </c>
      <c r="P5695" s="18">
        <f t="shared" si="1503"/>
        <v>0.20797579350697834</v>
      </c>
      <c r="Q5695">
        <f t="shared" si="1504"/>
        <v>2.1638050446634966E-12</v>
      </c>
      <c r="S5695" s="21">
        <f t="shared" si="1505"/>
        <v>6.2258169532546193</v>
      </c>
      <c r="T5695">
        <f t="shared" si="1506"/>
        <v>3.2795691596499012E-9</v>
      </c>
      <c r="Z5695" s="15">
        <f t="shared" si="1507"/>
        <v>0.2069846708154266</v>
      </c>
      <c r="AA5695">
        <f t="shared" si="1508"/>
        <v>9.7941049478117132E-7</v>
      </c>
      <c r="AF5695" s="3">
        <f t="shared" si="1499"/>
        <v>0.20705861894017774</v>
      </c>
      <c r="AH5695">
        <f t="shared" si="1509"/>
        <v>646.45000000008486</v>
      </c>
      <c r="AI5695">
        <f t="shared" si="1510"/>
        <v>6.22575968573189</v>
      </c>
      <c r="AJ5695" s="5">
        <f t="shared" si="1511"/>
        <v>6.1872312205287701</v>
      </c>
      <c r="AK5695">
        <f t="shared" si="1512"/>
        <v>1.4844426309080225E-3</v>
      </c>
    </row>
    <row r="5696" spans="1:37" x14ac:dyDescent="0.25">
      <c r="A5696" s="1">
        <v>646.55000000008488</v>
      </c>
      <c r="B5696">
        <v>6.2276448839158949</v>
      </c>
      <c r="D5696">
        <f t="shared" si="1500"/>
        <v>0.22677127723125798</v>
      </c>
      <c r="E5696">
        <f t="shared" si="1498"/>
        <v>0.20802274618686772</v>
      </c>
      <c r="G5696">
        <f t="shared" si="1513"/>
        <v>0.22677127723125798</v>
      </c>
      <c r="H5696" s="2">
        <f t="shared" si="1514"/>
        <v>0.20802274618686772</v>
      </c>
      <c r="L5696" s="20">
        <f t="shared" si="1501"/>
        <v>0.20809664655691051</v>
      </c>
      <c r="M5696">
        <f t="shared" si="1502"/>
        <v>3.4874183082327922E-4</v>
      </c>
      <c r="P5696" s="18">
        <f t="shared" si="1503"/>
        <v>0.20802421748393396</v>
      </c>
      <c r="Q5696">
        <f t="shared" si="1504"/>
        <v>2.1647150571135146E-12</v>
      </c>
      <c r="S5696" s="21">
        <f t="shared" si="1505"/>
        <v>6.2277021634796084</v>
      </c>
      <c r="T5696">
        <f t="shared" si="1506"/>
        <v>3.2809484192072987E-9</v>
      </c>
      <c r="Z5696" s="15">
        <f t="shared" si="1507"/>
        <v>0.20703313410671798</v>
      </c>
      <c r="AA5696">
        <f t="shared" si="1508"/>
        <v>9.7933206917831278E-7</v>
      </c>
      <c r="AF5696" s="3">
        <f t="shared" si="1499"/>
        <v>0.20710709512352987</v>
      </c>
      <c r="AH5696">
        <f t="shared" si="1509"/>
        <v>646.55000000008488</v>
      </c>
      <c r="AI5696">
        <f t="shared" si="1510"/>
        <v>6.2276448839158958</v>
      </c>
      <c r="AJ5696" s="5">
        <f t="shared" si="1511"/>
        <v>6.1891179613134613</v>
      </c>
      <c r="AK5696">
        <f t="shared" si="1512"/>
        <v>1.4843237652139791E-3</v>
      </c>
    </row>
    <row r="5697" spans="1:37" x14ac:dyDescent="0.25">
      <c r="A5697" s="1">
        <v>646.6500000000849</v>
      </c>
      <c r="B5697">
        <v>6.2295301472482354</v>
      </c>
      <c r="D5697">
        <f t="shared" si="1500"/>
        <v>0.22681110358834111</v>
      </c>
      <c r="E5697">
        <f t="shared" si="1498"/>
        <v>0.20807117152795193</v>
      </c>
      <c r="G5697">
        <f t="shared" si="1513"/>
        <v>0.22681110358834111</v>
      </c>
      <c r="H5697" s="2">
        <f t="shared" si="1514"/>
        <v>0.20807117152795193</v>
      </c>
      <c r="L5697" s="20">
        <f t="shared" si="1501"/>
        <v>0.20814508463836034</v>
      </c>
      <c r="M5697">
        <f t="shared" si="1502"/>
        <v>3.4842026344104112E-4</v>
      </c>
      <c r="P5697" s="18">
        <f t="shared" si="1503"/>
        <v>0.20807264313429327</v>
      </c>
      <c r="Q5697">
        <f t="shared" si="1504"/>
        <v>2.1656252238754447E-12</v>
      </c>
      <c r="S5697" s="21">
        <f t="shared" si="1505"/>
        <v>6.2295874388524437</v>
      </c>
      <c r="T5697">
        <f t="shared" si="1506"/>
        <v>3.2823279127615716E-9</v>
      </c>
      <c r="Z5697" s="15">
        <f t="shared" si="1507"/>
        <v>0.20708159916428093</v>
      </c>
      <c r="AA5697">
        <f t="shared" si="1508"/>
        <v>9.7925346294141809E-7</v>
      </c>
      <c r="AF5697" s="3">
        <f t="shared" si="1499"/>
        <v>0.20715557307153132</v>
      </c>
      <c r="AH5697">
        <f t="shared" si="1509"/>
        <v>646.6500000000849</v>
      </c>
      <c r="AI5697">
        <f t="shared" si="1510"/>
        <v>6.2295301472482363</v>
      </c>
      <c r="AJ5697" s="5">
        <f t="shared" si="1511"/>
        <v>6.1910047708614693</v>
      </c>
      <c r="AK5697">
        <f t="shared" si="1512"/>
        <v>1.484204625742065E-3</v>
      </c>
    </row>
    <row r="5698" spans="1:37" x14ac:dyDescent="0.25">
      <c r="A5698" s="1">
        <v>646.75000000008492</v>
      </c>
      <c r="B5698">
        <v>6.2314154756941109</v>
      </c>
      <c r="D5698">
        <f t="shared" si="1500"/>
        <v>0.22685092994542422</v>
      </c>
      <c r="E5698">
        <f t="shared" ref="E5698:E5761" si="1515">(B5698-$B$2)/($B$25111-$B$2)</f>
        <v>0.20811959854155851</v>
      </c>
      <c r="G5698">
        <f t="shared" si="1513"/>
        <v>0.22685092994542422</v>
      </c>
      <c r="H5698" s="2">
        <f t="shared" si="1514"/>
        <v>0.20811959854155851</v>
      </c>
      <c r="L5698" s="20">
        <f t="shared" si="1501"/>
        <v>0.20819352439067984</v>
      </c>
      <c r="M5698">
        <f t="shared" si="1502"/>
        <v>3.4809878203420635E-4</v>
      </c>
      <c r="P5698" s="18">
        <f t="shared" si="1503"/>
        <v>0.20812107045716247</v>
      </c>
      <c r="Q5698">
        <f t="shared" si="1504"/>
        <v>2.1665355451710779E-12</v>
      </c>
      <c r="S5698" s="21">
        <f t="shared" si="1505"/>
        <v>6.2314727793383247</v>
      </c>
      <c r="T5698">
        <f t="shared" si="1506"/>
        <v>3.2837076401756372E-9</v>
      </c>
      <c r="Z5698" s="15">
        <f t="shared" si="1507"/>
        <v>0.20713006598720884</v>
      </c>
      <c r="AA5698">
        <f t="shared" si="1508"/>
        <v>9.7917467611777201E-7</v>
      </c>
      <c r="AF5698" s="3">
        <f t="shared" ref="AF5698:AF5761" si="1516">$Y$6*LOG(((1+L5698)*$Y$2)^$Y$5+$Y$4)/LOG($Y$7)+$Y$3</f>
        <v>0.20720405278326326</v>
      </c>
      <c r="AH5698">
        <f t="shared" si="1509"/>
        <v>646.75000000008492</v>
      </c>
      <c r="AI5698">
        <f t="shared" si="1510"/>
        <v>6.2314154756941109</v>
      </c>
      <c r="AJ5698" s="5">
        <f t="shared" si="1511"/>
        <v>6.1928916491374979</v>
      </c>
      <c r="AK5698">
        <f t="shared" si="1512"/>
        <v>1.4840852125640022E-3</v>
      </c>
    </row>
    <row r="5699" spans="1:37" x14ac:dyDescent="0.25">
      <c r="A5699" s="1">
        <v>646.85000000008495</v>
      </c>
      <c r="B5699">
        <v>6.2333008692187288</v>
      </c>
      <c r="D5699">
        <f t="shared" ref="D5699:D5762" si="1517">(A5699-$A$2)/($A$25111-$A$2)</f>
        <v>0.22689075630250735</v>
      </c>
      <c r="E5699">
        <f t="shared" si="1515"/>
        <v>0.20816802722679384</v>
      </c>
      <c r="G5699">
        <f t="shared" si="1513"/>
        <v>0.22689075630250735</v>
      </c>
      <c r="H5699" s="2">
        <f t="shared" si="1514"/>
        <v>0.20816802722679384</v>
      </c>
      <c r="L5699" s="20">
        <f t="shared" ref="L5699:L5762" si="1518">$K$4*_xlfn.ERF.PRECISE($K$2*H5699+$K$3)+$K$5</f>
        <v>0.20824196581298438</v>
      </c>
      <c r="M5699">
        <f t="shared" ref="M5699:M5762" si="1519">(G5699-L5699)^2</f>
        <v>3.477773867221226E-4</v>
      </c>
      <c r="P5699" s="18">
        <f t="shared" ref="P5699:P5762" si="1520">$O$4*TANH($O$2*H5699+$O$3)</f>
        <v>0.20816949945164789</v>
      </c>
      <c r="Q5699">
        <f t="shared" ref="Q5699:Q5762" si="1521">(H5699-P5699)^2</f>
        <v>2.1674460208955134E-12</v>
      </c>
      <c r="S5699" s="21">
        <f t="shared" ref="S5699:S5762" si="1522">( P5699-$J$2)*($B$25111-$B$2)/($I$2-$J$2)+$B$2</f>
        <v>6.2333581849024648</v>
      </c>
      <c r="T5699">
        <f t="shared" ref="T5699:T5762" si="1523">(B5699-S5699)^2</f>
        <v>3.2850876021268343E-9</v>
      </c>
      <c r="Z5699" s="15">
        <f t="shared" ref="Z5699:Z5762" si="1524">$Y$6*LOG(((1+H5699)*$Y$2)^$Y$5+$Y$4,$Y$7)+$Y$3</f>
        <v>0.20717853457459556</v>
      </c>
      <c r="AA5699">
        <f t="shared" ref="AA5699:AA5762" si="1525">(H5699-Z5699)^2</f>
        <v>9.7909570875437852E-7</v>
      </c>
      <c r="AF5699" s="3">
        <f t="shared" si="1516"/>
        <v>0.20725253425782952</v>
      </c>
      <c r="AH5699">
        <f t="shared" ref="AH5699:AH5762" si="1526">( G5699-$J$2)*($A$25111-$A$2)/($I$2-$J$2)+$A$2</f>
        <v>646.85000000008495</v>
      </c>
      <c r="AI5699">
        <f t="shared" ref="AI5699:AI5762" si="1527">( H5699-$J$2)*($B$25111-$B$2)/($I$2-$J$2)+$B$2</f>
        <v>6.2333008692187297</v>
      </c>
      <c r="AJ5699" s="5">
        <f t="shared" ref="AJ5699:AJ5762" si="1528">( Z5699-$J$2)*($B$25111-$B$2)/($I$2-$J$2)+$B$2</f>
        <v>6.1947785961062687</v>
      </c>
      <c r="AK5699">
        <f t="shared" ref="AK5699:AK5762" si="1529">(AI5699-AJ5699)^2</f>
        <v>1.4839655257510385E-3</v>
      </c>
    </row>
    <row r="5700" spans="1:37" x14ac:dyDescent="0.25">
      <c r="A5700" s="1">
        <v>646.95000000008497</v>
      </c>
      <c r="B5700">
        <v>6.2351863277872992</v>
      </c>
      <c r="D5700">
        <f t="shared" si="1517"/>
        <v>0.22693058265959046</v>
      </c>
      <c r="E5700">
        <f t="shared" si="1515"/>
        <v>0.20821645758276419</v>
      </c>
      <c r="G5700">
        <f t="shared" si="1513"/>
        <v>0.22693058265959046</v>
      </c>
      <c r="H5700" s="2">
        <f t="shared" si="1514"/>
        <v>0.20821645758276419</v>
      </c>
      <c r="L5700" s="20">
        <f t="shared" si="1518"/>
        <v>0.20829040890438222</v>
      </c>
      <c r="M5700">
        <f t="shared" si="1519"/>
        <v>3.4745607762435405E-4</v>
      </c>
      <c r="P5700" s="18">
        <f t="shared" si="1520"/>
        <v>0.20821793011685577</v>
      </c>
      <c r="Q5700">
        <f t="shared" si="1521"/>
        <v>2.1683566508620401E-12</v>
      </c>
      <c r="S5700" s="21">
        <f t="shared" si="1522"/>
        <v>6.2352436555100637</v>
      </c>
      <c r="T5700">
        <f t="shared" si="1523"/>
        <v>3.2864677973582468E-9</v>
      </c>
      <c r="Z5700" s="15">
        <f t="shared" si="1524"/>
        <v>0.20722700492553447</v>
      </c>
      <c r="AA5700">
        <f t="shared" si="1525"/>
        <v>9.790165608989476E-7</v>
      </c>
      <c r="AF5700" s="3">
        <f t="shared" si="1516"/>
        <v>0.20730101749432284</v>
      </c>
      <c r="AH5700">
        <f t="shared" si="1526"/>
        <v>646.95000000008497</v>
      </c>
      <c r="AI5700">
        <f t="shared" si="1527"/>
        <v>6.2351863277872992</v>
      </c>
      <c r="AJ5700" s="5">
        <f t="shared" si="1528"/>
        <v>6.1966656117324854</v>
      </c>
      <c r="AK5700">
        <f t="shared" si="1529"/>
        <v>1.4838455653755876E-3</v>
      </c>
    </row>
    <row r="5701" spans="1:37" x14ac:dyDescent="0.25">
      <c r="A5701" s="1">
        <v>647.05000000008499</v>
      </c>
      <c r="B5701">
        <v>6.2370718513650436</v>
      </c>
      <c r="D5701">
        <f t="shared" si="1517"/>
        <v>0.22697040901667356</v>
      </c>
      <c r="E5701">
        <f t="shared" si="1515"/>
        <v>0.20826488960857631</v>
      </c>
      <c r="G5701">
        <f t="shared" si="1513"/>
        <v>0.22697040901667356</v>
      </c>
      <c r="H5701" s="2">
        <f t="shared" si="1514"/>
        <v>0.20826488960857631</v>
      </c>
      <c r="L5701" s="20">
        <f t="shared" si="1518"/>
        <v>0.20833885366397098</v>
      </c>
      <c r="M5701">
        <f t="shared" si="1519"/>
        <v>3.4713485486082029E-4</v>
      </c>
      <c r="P5701" s="18">
        <f t="shared" si="1520"/>
        <v>0.20826636245189284</v>
      </c>
      <c r="Q5701">
        <f t="shared" si="1521"/>
        <v>2.1692674350473294E-12</v>
      </c>
      <c r="S5701" s="21">
        <f t="shared" si="1522"/>
        <v>6.2371291911263489</v>
      </c>
      <c r="T5701">
        <f t="shared" si="1523"/>
        <v>3.2878482265471936E-9</v>
      </c>
      <c r="Z5701" s="15">
        <f t="shared" si="1524"/>
        <v>0.20727547703911764</v>
      </c>
      <c r="AA5701">
        <f t="shared" si="1525"/>
        <v>9.789372326028069E-7</v>
      </c>
      <c r="AF5701" s="3">
        <f t="shared" si="1516"/>
        <v>0.20734950249182971</v>
      </c>
      <c r="AH5701">
        <f t="shared" si="1526"/>
        <v>647.05000000008499</v>
      </c>
      <c r="AI5701">
        <f t="shared" si="1527"/>
        <v>6.2370718513650436</v>
      </c>
      <c r="AJ5701" s="5">
        <f t="shared" si="1528"/>
        <v>6.1985526959808039</v>
      </c>
      <c r="AK5701">
        <f t="shared" si="1529"/>
        <v>1.4837253315151998E-3</v>
      </c>
    </row>
    <row r="5702" spans="1:37" x14ac:dyDescent="0.25">
      <c r="A5702" s="1">
        <v>647.15000000008502</v>
      </c>
      <c r="B5702">
        <v>6.2389574399171854</v>
      </c>
      <c r="D5702">
        <f t="shared" si="1517"/>
        <v>0.2270102353737567</v>
      </c>
      <c r="E5702">
        <f t="shared" si="1515"/>
        <v>0.20831332330333691</v>
      </c>
      <c r="G5702">
        <f t="shared" ref="G5702:G5765" si="1530">($I$2-$J$2)*D5702+$J$2</f>
        <v>0.2270102353737567</v>
      </c>
      <c r="H5702" s="2">
        <f t="shared" si="1514"/>
        <v>0.20831332330333691</v>
      </c>
      <c r="L5702" s="20">
        <f t="shared" si="1518"/>
        <v>0.20838730009086248</v>
      </c>
      <c r="M5702">
        <f t="shared" si="1519"/>
        <v>3.4681371855086623E-4</v>
      </c>
      <c r="P5702" s="18">
        <f t="shared" si="1520"/>
        <v>0.20831479645586584</v>
      </c>
      <c r="Q5702">
        <f t="shared" si="1521"/>
        <v>2.1701783735098299E-12</v>
      </c>
      <c r="S5702" s="21">
        <f t="shared" si="1522"/>
        <v>6.2390147917165431</v>
      </c>
      <c r="T5702">
        <f t="shared" si="1523"/>
        <v>3.2892288895565775E-9</v>
      </c>
      <c r="Z5702" s="15">
        <f t="shared" si="1524"/>
        <v>0.20732395091444022</v>
      </c>
      <c r="AA5702">
        <f t="shared" si="1525"/>
        <v>9.788577239111253E-7</v>
      </c>
      <c r="AF5702" s="3">
        <f t="shared" si="1516"/>
        <v>0.2073979892494473</v>
      </c>
      <c r="AH5702">
        <f t="shared" si="1526"/>
        <v>647.15000000008502</v>
      </c>
      <c r="AI5702">
        <f t="shared" si="1527"/>
        <v>6.2389574399171854</v>
      </c>
      <c r="AJ5702" s="5">
        <f t="shared" si="1528"/>
        <v>6.2004398488159937</v>
      </c>
      <c r="AK5702">
        <f t="shared" si="1529"/>
        <v>1.4836048242386009E-3</v>
      </c>
    </row>
    <row r="5703" spans="1:37" x14ac:dyDescent="0.25">
      <c r="A5703" s="1">
        <v>647.25000000008504</v>
      </c>
      <c r="B5703">
        <v>6.2408430934089552</v>
      </c>
      <c r="D5703">
        <f t="shared" si="1517"/>
        <v>0.2270500617308398</v>
      </c>
      <c r="E5703">
        <f t="shared" si="1515"/>
        <v>0.20836175866615292</v>
      </c>
      <c r="G5703">
        <f t="shared" si="1530"/>
        <v>0.2270500617308398</v>
      </c>
      <c r="H5703" s="2">
        <f t="shared" ref="H5703:H5766" si="1531">($I$2-$J$2)*E5703+$J$2</f>
        <v>0.20836175866615292</v>
      </c>
      <c r="L5703" s="20">
        <f t="shared" si="1518"/>
        <v>0.20843574818416144</v>
      </c>
      <c r="M5703">
        <f t="shared" si="1519"/>
        <v>3.4649266881405362E-4</v>
      </c>
      <c r="P5703" s="18">
        <f t="shared" si="1520"/>
        <v>0.20836323212788163</v>
      </c>
      <c r="Q5703">
        <f t="shared" si="1521"/>
        <v>2.1710894659808858E-12</v>
      </c>
      <c r="S5703" s="21">
        <f t="shared" si="1522"/>
        <v>6.2409004572458757</v>
      </c>
      <c r="T5703">
        <f t="shared" si="1523"/>
        <v>3.2906097862492163E-9</v>
      </c>
      <c r="Z5703" s="15">
        <f t="shared" si="1524"/>
        <v>0.20737242655059629</v>
      </c>
      <c r="AA5703">
        <f t="shared" si="1525"/>
        <v>9.7877803487175572E-7</v>
      </c>
      <c r="AF5703" s="3">
        <f t="shared" si="1516"/>
        <v>0.20744647776626834</v>
      </c>
      <c r="AH5703">
        <f t="shared" si="1526"/>
        <v>647.25000000008504</v>
      </c>
      <c r="AI5703">
        <f t="shared" si="1527"/>
        <v>6.240843093408956</v>
      </c>
      <c r="AJ5703" s="5">
        <f t="shared" si="1528"/>
        <v>6.2023270702027871</v>
      </c>
      <c r="AK5703">
        <f t="shared" si="1529"/>
        <v>1.4834840436181475E-3</v>
      </c>
    </row>
    <row r="5704" spans="1:37" x14ac:dyDescent="0.25">
      <c r="A5704" s="1">
        <v>647.35000000008506</v>
      </c>
      <c r="B5704">
        <v>6.2427288118055939</v>
      </c>
      <c r="D5704">
        <f t="shared" si="1517"/>
        <v>0.22708988808792294</v>
      </c>
      <c r="E5704">
        <f t="shared" si="1515"/>
        <v>0.20841019569613142</v>
      </c>
      <c r="G5704">
        <f t="shared" si="1530"/>
        <v>0.22708988808792294</v>
      </c>
      <c r="H5704" s="2">
        <f t="shared" si="1531"/>
        <v>0.20841019569613142</v>
      </c>
      <c r="L5704" s="20">
        <f t="shared" si="1518"/>
        <v>0.20848419794297257</v>
      </c>
      <c r="M5704">
        <f t="shared" si="1519"/>
        <v>3.4617170576990312E-4</v>
      </c>
      <c r="P5704" s="18">
        <f t="shared" si="1520"/>
        <v>0.20841166946704737</v>
      </c>
      <c r="Q5704">
        <f t="shared" si="1521"/>
        <v>2.1720007126825E-12</v>
      </c>
      <c r="S5704" s="21">
        <f t="shared" si="1522"/>
        <v>6.2427861876795872</v>
      </c>
      <c r="T5704">
        <f t="shared" si="1523"/>
        <v>3.2919909164878435E-9</v>
      </c>
      <c r="Z5704" s="15">
        <f t="shared" si="1524"/>
        <v>0.20742090394667811</v>
      </c>
      <c r="AA5704">
        <f t="shared" si="1525"/>
        <v>9.7869816553638706E-7</v>
      </c>
      <c r="AF5704" s="3">
        <f t="shared" si="1516"/>
        <v>0.20749496804138401</v>
      </c>
      <c r="AH5704">
        <f t="shared" si="1526"/>
        <v>647.35000000008506</v>
      </c>
      <c r="AI5704">
        <f t="shared" si="1527"/>
        <v>6.2427288118055939</v>
      </c>
      <c r="AJ5704" s="5">
        <f t="shared" si="1528"/>
        <v>6.2042143601058468</v>
      </c>
      <c r="AK5704">
        <f t="shared" si="1529"/>
        <v>1.4833629897321521E-3</v>
      </c>
    </row>
    <row r="5705" spans="1:37" x14ac:dyDescent="0.25">
      <c r="A5705" s="1">
        <v>647.45000000008508</v>
      </c>
      <c r="B5705">
        <v>6.2446145950723446</v>
      </c>
      <c r="D5705">
        <f t="shared" si="1517"/>
        <v>0.22712971444500604</v>
      </c>
      <c r="E5705">
        <f t="shared" si="1515"/>
        <v>0.20845863439237972</v>
      </c>
      <c r="G5705">
        <f t="shared" si="1530"/>
        <v>0.22712971444500604</v>
      </c>
      <c r="H5705" s="2">
        <f t="shared" si="1531"/>
        <v>0.20845863439237972</v>
      </c>
      <c r="L5705" s="20">
        <f t="shared" si="1518"/>
        <v>0.20853264936641125</v>
      </c>
      <c r="M5705">
        <f t="shared" si="1519"/>
        <v>3.4585082953748995E-4</v>
      </c>
      <c r="P5705" s="18">
        <f t="shared" si="1520"/>
        <v>0.20846010847247026</v>
      </c>
      <c r="Q5705">
        <f t="shared" si="1521"/>
        <v>2.1729121133459152E-12</v>
      </c>
      <c r="S5705" s="21">
        <f t="shared" si="1522"/>
        <v>6.2446719829829194</v>
      </c>
      <c r="T5705">
        <f t="shared" si="1523"/>
        <v>3.2933722801351092E-9</v>
      </c>
      <c r="Z5705" s="15">
        <f t="shared" si="1524"/>
        <v>0.20746938310178065</v>
      </c>
      <c r="AA5705">
        <f t="shared" si="1525"/>
        <v>9.78618115951924E-7</v>
      </c>
      <c r="AF5705" s="3">
        <f t="shared" si="1516"/>
        <v>0.20754346007389635</v>
      </c>
      <c r="AH5705">
        <f t="shared" si="1526"/>
        <v>647.45000000008508</v>
      </c>
      <c r="AI5705">
        <f t="shared" si="1527"/>
        <v>6.2446145950723446</v>
      </c>
      <c r="AJ5705" s="5">
        <f t="shared" si="1528"/>
        <v>6.2061017184899354</v>
      </c>
      <c r="AK5705">
        <f t="shared" si="1529"/>
        <v>1.4832416626518834E-3</v>
      </c>
    </row>
    <row r="5706" spans="1:37" x14ac:dyDescent="0.25">
      <c r="A5706" s="1">
        <v>647.55000000008511</v>
      </c>
      <c r="B5706">
        <v>6.2465004431744573</v>
      </c>
      <c r="D5706">
        <f t="shared" si="1517"/>
        <v>0.22716954080208918</v>
      </c>
      <c r="E5706">
        <f t="shared" si="1515"/>
        <v>0.20850707475400518</v>
      </c>
      <c r="G5706">
        <f t="shared" si="1530"/>
        <v>0.22716954080208918</v>
      </c>
      <c r="H5706" s="2">
        <f t="shared" si="1531"/>
        <v>0.20850707475400518</v>
      </c>
      <c r="L5706" s="20">
        <f t="shared" si="1518"/>
        <v>0.20858110245356798</v>
      </c>
      <c r="M5706">
        <f t="shared" si="1519"/>
        <v>3.4553004023677342E-4</v>
      </c>
      <c r="P5706" s="18">
        <f t="shared" si="1520"/>
        <v>0.2085085491432577</v>
      </c>
      <c r="Q5706">
        <f t="shared" si="1521"/>
        <v>2.1738236679477047E-12</v>
      </c>
      <c r="S5706" s="21">
        <f t="shared" si="1522"/>
        <v>6.2465578431211197</v>
      </c>
      <c r="T5706">
        <f t="shared" si="1523"/>
        <v>3.2947538768496536E-9</v>
      </c>
      <c r="Z5706" s="15">
        <f t="shared" si="1524"/>
        <v>0.2075178640149995</v>
      </c>
      <c r="AA5706">
        <f t="shared" si="1525"/>
        <v>9.7853788616416434E-7</v>
      </c>
      <c r="AF5706" s="3">
        <f t="shared" si="1516"/>
        <v>0.20759195386288187</v>
      </c>
      <c r="AH5706">
        <f t="shared" si="1526"/>
        <v>647.55000000008511</v>
      </c>
      <c r="AI5706">
        <f t="shared" si="1527"/>
        <v>6.2465004431744573</v>
      </c>
      <c r="AJ5706" s="5">
        <f t="shared" si="1528"/>
        <v>6.2079891453198472</v>
      </c>
      <c r="AK5706">
        <f t="shared" si="1529"/>
        <v>1.4831200624464925E-3</v>
      </c>
    </row>
    <row r="5707" spans="1:37" x14ac:dyDescent="0.25">
      <c r="A5707" s="1">
        <v>647.65000000008513</v>
      </c>
      <c r="B5707">
        <v>6.24838635607719</v>
      </c>
      <c r="D5707">
        <f t="shared" si="1517"/>
        <v>0.22720936715917228</v>
      </c>
      <c r="E5707">
        <f t="shared" si="1515"/>
        <v>0.20855551678011541</v>
      </c>
      <c r="G5707">
        <f t="shared" si="1530"/>
        <v>0.22720936715917228</v>
      </c>
      <c r="H5707" s="2">
        <f t="shared" si="1531"/>
        <v>0.20855551678011541</v>
      </c>
      <c r="L5707" s="20">
        <f t="shared" si="1518"/>
        <v>0.20862955720357235</v>
      </c>
      <c r="M5707">
        <f t="shared" si="1519"/>
        <v>3.4520933798621049E-4</v>
      </c>
      <c r="P5707" s="18">
        <f t="shared" si="1520"/>
        <v>0.20855699147851725</v>
      </c>
      <c r="Q5707">
        <f t="shared" si="1521"/>
        <v>2.1747353763825801E-12</v>
      </c>
      <c r="S5707" s="21">
        <f t="shared" si="1522"/>
        <v>6.2484437680594498</v>
      </c>
      <c r="T5707">
        <f t="shared" si="1523"/>
        <v>3.2961357070037507E-9</v>
      </c>
      <c r="Z5707" s="15">
        <f t="shared" si="1524"/>
        <v>0.20756634668542762</v>
      </c>
      <c r="AA5707">
        <f t="shared" si="1525"/>
        <v>9.7845747622466484E-7</v>
      </c>
      <c r="AF5707" s="3">
        <f t="shared" si="1516"/>
        <v>0.20764044940745907</v>
      </c>
      <c r="AH5707">
        <f t="shared" si="1526"/>
        <v>647.65000000008513</v>
      </c>
      <c r="AI5707">
        <f t="shared" si="1527"/>
        <v>6.24838635607719</v>
      </c>
      <c r="AJ5707" s="5">
        <f t="shared" si="1528"/>
        <v>6.2098766405602648</v>
      </c>
      <c r="AK5707">
        <f t="shared" si="1529"/>
        <v>1.4829981891945072E-3</v>
      </c>
    </row>
    <row r="5708" spans="1:37" x14ac:dyDescent="0.25">
      <c r="A5708" s="1">
        <v>647.75000000008515</v>
      </c>
      <c r="B5708">
        <v>6.2502723337458077</v>
      </c>
      <c r="D5708">
        <f t="shared" si="1517"/>
        <v>0.22724919351625542</v>
      </c>
      <c r="E5708">
        <f t="shared" si="1515"/>
        <v>0.20860396046981824</v>
      </c>
      <c r="G5708">
        <f t="shared" si="1530"/>
        <v>0.22724919351625542</v>
      </c>
      <c r="H5708" s="2">
        <f t="shared" si="1531"/>
        <v>0.20860396046981824</v>
      </c>
      <c r="L5708" s="20">
        <f t="shared" si="1518"/>
        <v>0.20867801361550775</v>
      </c>
      <c r="M5708">
        <f t="shared" si="1519"/>
        <v>3.4488872290593402E-4</v>
      </c>
      <c r="P5708" s="18">
        <f t="shared" si="1520"/>
        <v>0.20860543547735672</v>
      </c>
      <c r="Q5708">
        <f t="shared" si="1521"/>
        <v>2.1756472385451859E-12</v>
      </c>
      <c r="S5708" s="21">
        <f t="shared" si="1522"/>
        <v>6.2503297577631711</v>
      </c>
      <c r="T5708">
        <f t="shared" si="1523"/>
        <v>3.2975177701539741E-9</v>
      </c>
      <c r="Z5708" s="15">
        <f t="shared" si="1524"/>
        <v>0.20761483111216084</v>
      </c>
      <c r="AA5708">
        <f t="shared" si="1525"/>
        <v>9.7837688617975843E-7</v>
      </c>
      <c r="AF5708" s="3">
        <f t="shared" si="1516"/>
        <v>0.20768894670669691</v>
      </c>
      <c r="AH5708">
        <f t="shared" si="1526"/>
        <v>647.75000000008515</v>
      </c>
      <c r="AI5708">
        <f t="shared" si="1527"/>
        <v>6.2502723337458077</v>
      </c>
      <c r="AJ5708" s="5">
        <f t="shared" si="1528"/>
        <v>6.2117642041759913</v>
      </c>
      <c r="AK5708">
        <f t="shared" si="1529"/>
        <v>1.4828760429657696E-3</v>
      </c>
    </row>
    <row r="5709" spans="1:37" x14ac:dyDescent="0.25">
      <c r="A5709" s="1">
        <v>647.85000000008517</v>
      </c>
      <c r="B5709">
        <v>6.2521583761455783</v>
      </c>
      <c r="D5709">
        <f t="shared" si="1517"/>
        <v>0.22728901987333852</v>
      </c>
      <c r="E5709">
        <f t="shared" si="1515"/>
        <v>0.20865240582222153</v>
      </c>
      <c r="G5709">
        <f t="shared" si="1530"/>
        <v>0.22728901987333852</v>
      </c>
      <c r="H5709" s="2">
        <f t="shared" si="1531"/>
        <v>0.20865240582222153</v>
      </c>
      <c r="L5709" s="20">
        <f t="shared" si="1518"/>
        <v>0.20872647168850023</v>
      </c>
      <c r="M5709">
        <f t="shared" si="1519"/>
        <v>3.4456819511444349E-4</v>
      </c>
      <c r="P5709" s="18">
        <f t="shared" si="1520"/>
        <v>0.208653881138884</v>
      </c>
      <c r="Q5709">
        <f t="shared" si="1521"/>
        <v>2.1765592545757876E-12</v>
      </c>
      <c r="S5709" s="21">
        <f t="shared" si="1522"/>
        <v>6.2522158121975542</v>
      </c>
      <c r="T5709">
        <f t="shared" si="1523"/>
        <v>3.2989000665707445E-9</v>
      </c>
      <c r="Z5709" s="15">
        <f t="shared" si="1524"/>
        <v>0.20766331729429166</v>
      </c>
      <c r="AA5709">
        <f t="shared" si="1525"/>
        <v>9.7829611608246852E-7</v>
      </c>
      <c r="AF5709" s="3">
        <f t="shared" si="1516"/>
        <v>0.20773744575970787</v>
      </c>
      <c r="AH5709">
        <f t="shared" si="1526"/>
        <v>647.85000000008517</v>
      </c>
      <c r="AI5709">
        <f t="shared" si="1527"/>
        <v>6.2521583761455792</v>
      </c>
      <c r="AJ5709" s="5">
        <f t="shared" si="1528"/>
        <v>6.2136518361316968</v>
      </c>
      <c r="AK5709">
        <f t="shared" si="1529"/>
        <v>1.4827536238407285E-3</v>
      </c>
    </row>
    <row r="5710" spans="1:37" x14ac:dyDescent="0.25">
      <c r="A5710" s="1">
        <v>647.9500000000852</v>
      </c>
      <c r="B5710">
        <v>6.2540444832417794</v>
      </c>
      <c r="D5710">
        <f t="shared" si="1517"/>
        <v>0.22732884623042163</v>
      </c>
      <c r="E5710">
        <f t="shared" si="1515"/>
        <v>0.2087008528364333</v>
      </c>
      <c r="G5710">
        <f t="shared" si="1530"/>
        <v>0.22732884623042163</v>
      </c>
      <c r="H5710" s="2">
        <f t="shared" si="1531"/>
        <v>0.2087008528364333</v>
      </c>
      <c r="L5710" s="20">
        <f t="shared" si="1518"/>
        <v>0.20877493142165093</v>
      </c>
      <c r="M5710">
        <f t="shared" si="1519"/>
        <v>3.4424775473112048E-4</v>
      </c>
      <c r="P5710" s="18">
        <f t="shared" si="1520"/>
        <v>0.20870232846220707</v>
      </c>
      <c r="Q5710">
        <f t="shared" si="1521"/>
        <v>2.1774714242052208E-12</v>
      </c>
      <c r="S5710" s="21">
        <f t="shared" si="1522"/>
        <v>6.2541019313278694</v>
      </c>
      <c r="T5710">
        <f t="shared" si="1523"/>
        <v>3.3002825954022101E-9</v>
      </c>
      <c r="Z5710" s="15">
        <f t="shared" si="1524"/>
        <v>0.20771180523091703</v>
      </c>
      <c r="AA5710">
        <f t="shared" si="1525"/>
        <v>9.7821516597746508E-7</v>
      </c>
      <c r="AF5710" s="3">
        <f t="shared" si="1516"/>
        <v>0.20778594656558158</v>
      </c>
      <c r="AH5710">
        <f t="shared" si="1526"/>
        <v>647.9500000000852</v>
      </c>
      <c r="AI5710">
        <f t="shared" si="1527"/>
        <v>6.2540444832417803</v>
      </c>
      <c r="AJ5710" s="5">
        <f t="shared" si="1528"/>
        <v>6.2155395363922219</v>
      </c>
      <c r="AK5710">
        <f t="shared" si="1529"/>
        <v>1.4826309318873179E-3</v>
      </c>
    </row>
    <row r="5711" spans="1:37" x14ac:dyDescent="0.25">
      <c r="A5711" s="1">
        <v>648.05000000008522</v>
      </c>
      <c r="B5711">
        <v>6.2559306549996947</v>
      </c>
      <c r="D5711">
        <f t="shared" si="1517"/>
        <v>0.22736867258750476</v>
      </c>
      <c r="E5711">
        <f t="shared" si="1515"/>
        <v>0.2087493015115619</v>
      </c>
      <c r="G5711">
        <f t="shared" si="1530"/>
        <v>0.22736867258750476</v>
      </c>
      <c r="H5711" s="2">
        <f t="shared" si="1531"/>
        <v>0.2087493015115619</v>
      </c>
      <c r="L5711" s="20">
        <f t="shared" si="1518"/>
        <v>0.20882339281406814</v>
      </c>
      <c r="M5711">
        <f t="shared" si="1519"/>
        <v>3.4392740187503732E-4</v>
      </c>
      <c r="P5711" s="18">
        <f t="shared" si="1520"/>
        <v>0.20875077744643428</v>
      </c>
      <c r="Q5711">
        <f t="shared" si="1521"/>
        <v>2.1783837474918401E-12</v>
      </c>
      <c r="S5711" s="21">
        <f t="shared" si="1522"/>
        <v>6.2559881151194068</v>
      </c>
      <c r="T5711">
        <f t="shared" si="1523"/>
        <v>3.3016653573268813E-9</v>
      </c>
      <c r="Z5711" s="15">
        <f t="shared" si="1524"/>
        <v>0.20776029492113102</v>
      </c>
      <c r="AA5711">
        <f t="shared" si="1525"/>
        <v>9.7813403591572489E-7</v>
      </c>
      <c r="AF5711" s="3">
        <f t="shared" si="1516"/>
        <v>0.20783444912341031</v>
      </c>
      <c r="AH5711">
        <f t="shared" si="1526"/>
        <v>648.05000000008522</v>
      </c>
      <c r="AI5711">
        <f t="shared" si="1527"/>
        <v>6.2559306549996956</v>
      </c>
      <c r="AJ5711" s="5">
        <f t="shared" si="1528"/>
        <v>6.217427304922297</v>
      </c>
      <c r="AK5711">
        <f t="shared" si="1529"/>
        <v>1.4825079671827092E-3</v>
      </c>
    </row>
    <row r="5712" spans="1:37" x14ac:dyDescent="0.25">
      <c r="A5712" s="1">
        <v>648.15000000008524</v>
      </c>
      <c r="B5712">
        <v>6.2578168913846124</v>
      </c>
      <c r="D5712">
        <f t="shared" si="1517"/>
        <v>0.22740849894458787</v>
      </c>
      <c r="E5712">
        <f t="shared" si="1515"/>
        <v>0.2087977518467157</v>
      </c>
      <c r="G5712">
        <f t="shared" si="1530"/>
        <v>0.22740849894458787</v>
      </c>
      <c r="H5712" s="2">
        <f t="shared" si="1531"/>
        <v>0.2087977518467157</v>
      </c>
      <c r="L5712" s="20">
        <f t="shared" si="1518"/>
        <v>0.20887185586485302</v>
      </c>
      <c r="M5712">
        <f t="shared" si="1519"/>
        <v>3.4360713666548189E-4</v>
      </c>
      <c r="P5712" s="18">
        <f t="shared" si="1520"/>
        <v>0.20879922809067397</v>
      </c>
      <c r="Q5712">
        <f t="shared" si="1521"/>
        <v>2.1792962243301736E-12</v>
      </c>
      <c r="S5712" s="21">
        <f t="shared" si="1522"/>
        <v>6.2578743635374527</v>
      </c>
      <c r="T5712">
        <f t="shared" si="1523"/>
        <v>3.3030483521050493E-9</v>
      </c>
      <c r="Z5712" s="15">
        <f t="shared" si="1524"/>
        <v>0.20780878636402988</v>
      </c>
      <c r="AA5712">
        <f t="shared" si="1525"/>
        <v>9.7805272594398956E-7</v>
      </c>
      <c r="AF5712" s="3">
        <f t="shared" si="1516"/>
        <v>0.2078829534322848</v>
      </c>
      <c r="AH5712">
        <f t="shared" si="1526"/>
        <v>648.15000000008524</v>
      </c>
      <c r="AI5712">
        <f t="shared" si="1527"/>
        <v>6.2578168913846133</v>
      </c>
      <c r="AJ5712" s="5">
        <f t="shared" si="1528"/>
        <v>6.2193151416867414</v>
      </c>
      <c r="AK5712">
        <f t="shared" si="1529"/>
        <v>1.4823847297975789E-3</v>
      </c>
    </row>
    <row r="5713" spans="1:37" x14ac:dyDescent="0.25">
      <c r="A5713" s="1">
        <v>648.25000000008527</v>
      </c>
      <c r="B5713">
        <v>6.2597031923618296</v>
      </c>
      <c r="D5713">
        <f t="shared" si="1517"/>
        <v>0.227448325301671</v>
      </c>
      <c r="E5713">
        <f t="shared" si="1515"/>
        <v>0.20884620384100333</v>
      </c>
      <c r="G5713">
        <f t="shared" si="1530"/>
        <v>0.227448325301671</v>
      </c>
      <c r="H5713" s="2">
        <f t="shared" si="1531"/>
        <v>0.20884620384100333</v>
      </c>
      <c r="L5713" s="20">
        <f t="shared" si="1518"/>
        <v>0.20892032057312449</v>
      </c>
      <c r="M5713">
        <f t="shared" si="1519"/>
        <v>3.4328695922104205E-4</v>
      </c>
      <c r="P5713" s="18">
        <f t="shared" si="1520"/>
        <v>0.20884768039403476</v>
      </c>
      <c r="Q5713">
        <f t="shared" si="1521"/>
        <v>2.1802088546146805E-12</v>
      </c>
      <c r="S5713" s="21">
        <f t="shared" si="1522"/>
        <v>6.2597606765473026</v>
      </c>
      <c r="T5713">
        <f t="shared" si="1523"/>
        <v>3.3044315794968355E-9</v>
      </c>
      <c r="Z5713" s="15">
        <f t="shared" si="1524"/>
        <v>0.20785727955870836</v>
      </c>
      <c r="AA5713">
        <f t="shared" si="1525"/>
        <v>9.7797123611261626E-7</v>
      </c>
      <c r="AF5713" s="3">
        <f t="shared" si="1516"/>
        <v>0.20793145949130909</v>
      </c>
      <c r="AH5713">
        <f t="shared" si="1526"/>
        <v>648.25000000008527</v>
      </c>
      <c r="AI5713">
        <f t="shared" si="1527"/>
        <v>6.2597031923618305</v>
      </c>
      <c r="AJ5713" s="5">
        <f t="shared" si="1528"/>
        <v>6.2212030466503103</v>
      </c>
      <c r="AK5713">
        <f t="shared" si="1529"/>
        <v>1.4822612198082843E-3</v>
      </c>
    </row>
    <row r="5714" spans="1:37" x14ac:dyDescent="0.25">
      <c r="A5714" s="1">
        <v>648.35000000008529</v>
      </c>
      <c r="B5714">
        <v>6.2615895578966478</v>
      </c>
      <c r="D5714">
        <f t="shared" si="1517"/>
        <v>0.22748815165875411</v>
      </c>
      <c r="E5714">
        <f t="shared" si="1515"/>
        <v>0.20889465749353345</v>
      </c>
      <c r="G5714">
        <f t="shared" si="1530"/>
        <v>0.22748815165875411</v>
      </c>
      <c r="H5714" s="2">
        <f t="shared" si="1531"/>
        <v>0.20889465749353345</v>
      </c>
      <c r="L5714" s="20">
        <f t="shared" si="1518"/>
        <v>0.20896878693798371</v>
      </c>
      <c r="M5714">
        <f t="shared" si="1519"/>
        <v>3.4296686966091527E-4</v>
      </c>
      <c r="P5714" s="18">
        <f t="shared" si="1520"/>
        <v>0.20889613435562537</v>
      </c>
      <c r="Q5714">
        <f t="shared" si="1521"/>
        <v>2.1811216385676834E-12</v>
      </c>
      <c r="S5714" s="21">
        <f t="shared" si="1522"/>
        <v>6.261647054114257</v>
      </c>
      <c r="T5714">
        <f t="shared" si="1523"/>
        <v>3.3058150393643252E-9</v>
      </c>
      <c r="Z5714" s="15">
        <f t="shared" si="1524"/>
        <v>0.20790577450426162</v>
      </c>
      <c r="AA5714">
        <f t="shared" si="1525"/>
        <v>9.7788956647118541E-7</v>
      </c>
      <c r="AF5714" s="3">
        <f t="shared" si="1516"/>
        <v>0.20797996729957147</v>
      </c>
      <c r="AH5714">
        <f t="shared" si="1526"/>
        <v>648.35000000008529</v>
      </c>
      <c r="AI5714">
        <f t="shared" si="1527"/>
        <v>6.2615895578966478</v>
      </c>
      <c r="AJ5714" s="5">
        <f t="shared" si="1528"/>
        <v>6.2230910197777787</v>
      </c>
      <c r="AK5714">
        <f t="shared" si="1529"/>
        <v>1.482137437290022E-3</v>
      </c>
    </row>
    <row r="5715" spans="1:37" x14ac:dyDescent="0.25">
      <c r="A5715" s="1">
        <v>648.45000000008531</v>
      </c>
      <c r="B5715">
        <v>6.2634759879543767</v>
      </c>
      <c r="D5715">
        <f t="shared" si="1517"/>
        <v>0.22752797801583724</v>
      </c>
      <c r="E5715">
        <f t="shared" si="1515"/>
        <v>0.20894311280341507</v>
      </c>
      <c r="G5715">
        <f t="shared" si="1530"/>
        <v>0.22752797801583724</v>
      </c>
      <c r="H5715" s="2">
        <f t="shared" si="1531"/>
        <v>0.20894311280341507</v>
      </c>
      <c r="L5715" s="20">
        <f t="shared" si="1518"/>
        <v>0.20901725495854251</v>
      </c>
      <c r="M5715">
        <f t="shared" si="1519"/>
        <v>3.4264686810386283E-4</v>
      </c>
      <c r="P5715" s="18">
        <f t="shared" si="1520"/>
        <v>0.20894458997455467</v>
      </c>
      <c r="Q5715">
        <f t="shared" si="1521"/>
        <v>2.1820345756737155E-12</v>
      </c>
      <c r="S5715" s="21">
        <f t="shared" si="1522"/>
        <v>6.2635334962036273</v>
      </c>
      <c r="T5715">
        <f t="shared" si="1523"/>
        <v>3.3071987318759859E-9</v>
      </c>
      <c r="Z5715" s="15">
        <f t="shared" si="1524"/>
        <v>0.20795427119978549</v>
      </c>
      <c r="AA5715">
        <f t="shared" si="1525"/>
        <v>9.7780771706872161E-7</v>
      </c>
      <c r="AF5715" s="3">
        <f t="shared" si="1516"/>
        <v>0.20802847685617176</v>
      </c>
      <c r="AH5715">
        <f t="shared" si="1526"/>
        <v>648.45000000008531</v>
      </c>
      <c r="AI5715">
        <f t="shared" si="1527"/>
        <v>6.2634759879543767</v>
      </c>
      <c r="AJ5715" s="5">
        <f t="shared" si="1528"/>
        <v>6.2249790610339426</v>
      </c>
      <c r="AK5715">
        <f t="shared" si="1529"/>
        <v>1.4820133823172398E-3</v>
      </c>
    </row>
    <row r="5716" spans="1:37" x14ac:dyDescent="0.25">
      <c r="A5716" s="1">
        <v>648.55000000008533</v>
      </c>
      <c r="B5716">
        <v>6.2653624825003291</v>
      </c>
      <c r="D5716">
        <f t="shared" si="1517"/>
        <v>0.22756780437292035</v>
      </c>
      <c r="E5716">
        <f t="shared" si="1515"/>
        <v>0.20899156976975719</v>
      </c>
      <c r="G5716">
        <f t="shared" si="1530"/>
        <v>0.22756780437292035</v>
      </c>
      <c r="H5716" s="2">
        <f t="shared" si="1531"/>
        <v>0.20899156976975719</v>
      </c>
      <c r="L5716" s="20">
        <f t="shared" si="1518"/>
        <v>0.2090657246339056</v>
      </c>
      <c r="M5716">
        <f t="shared" si="1519"/>
        <v>3.4232695466885986E-4</v>
      </c>
      <c r="P5716" s="18">
        <f t="shared" si="1520"/>
        <v>0.20899304724993173</v>
      </c>
      <c r="Q5716">
        <f t="shared" si="1521"/>
        <v>2.1829476661550486E-12</v>
      </c>
      <c r="S5716" s="21">
        <f t="shared" si="1522"/>
        <v>6.265420002780723</v>
      </c>
      <c r="T5716">
        <f t="shared" si="1523"/>
        <v>3.3085826565873978E-9</v>
      </c>
      <c r="Z5716" s="15">
        <f t="shared" si="1524"/>
        <v>0.20800276964437692</v>
      </c>
      <c r="AA5716">
        <f t="shared" si="1525"/>
        <v>9.7772568795204479E-7</v>
      </c>
      <c r="AF5716" s="3">
        <f t="shared" si="1516"/>
        <v>0.20807698816019937</v>
      </c>
      <c r="AH5716">
        <f t="shared" si="1526"/>
        <v>648.55000000008533</v>
      </c>
      <c r="AI5716">
        <f t="shared" si="1527"/>
        <v>6.26536248250033</v>
      </c>
      <c r="AJ5716" s="5">
        <f t="shared" si="1528"/>
        <v>6.226867170383648</v>
      </c>
      <c r="AK5716">
        <f t="shared" si="1529"/>
        <v>1.4818890549607641E-3</v>
      </c>
    </row>
    <row r="5717" spans="1:37" x14ac:dyDescent="0.25">
      <c r="A5717" s="1">
        <v>648.65000000008536</v>
      </c>
      <c r="B5717">
        <v>6.2672490414998272</v>
      </c>
      <c r="D5717">
        <f t="shared" si="1517"/>
        <v>0.22760763073000348</v>
      </c>
      <c r="E5717">
        <f t="shared" si="1515"/>
        <v>0.20904002839166905</v>
      </c>
      <c r="G5717">
        <f t="shared" si="1530"/>
        <v>0.22760763073000348</v>
      </c>
      <c r="H5717" s="2">
        <f t="shared" si="1531"/>
        <v>0.20904002839166905</v>
      </c>
      <c r="L5717" s="20">
        <f t="shared" si="1518"/>
        <v>0.20911419596318837</v>
      </c>
      <c r="M5717">
        <f t="shared" si="1519"/>
        <v>3.42007129474446E-4</v>
      </c>
      <c r="P5717" s="18">
        <f t="shared" si="1520"/>
        <v>0.20904150618086575</v>
      </c>
      <c r="Q5717">
        <f t="shared" si="1521"/>
        <v>2.1838609099060271E-12</v>
      </c>
      <c r="S5717" s="21">
        <f t="shared" si="1522"/>
        <v>6.2673065738108678</v>
      </c>
      <c r="T5717">
        <f t="shared" si="1523"/>
        <v>3.3099668136669888E-9</v>
      </c>
      <c r="Z5717" s="15">
        <f t="shared" si="1524"/>
        <v>0.2080512698371304</v>
      </c>
      <c r="AA5717">
        <f t="shared" si="1525"/>
        <v>9.7764347917334765E-7</v>
      </c>
      <c r="AF5717" s="3">
        <f t="shared" si="1516"/>
        <v>0.20812550121075746</v>
      </c>
      <c r="AH5717">
        <f t="shared" si="1526"/>
        <v>648.65000000008536</v>
      </c>
      <c r="AI5717">
        <f t="shared" si="1527"/>
        <v>6.2672490414998281</v>
      </c>
      <c r="AJ5717" s="5">
        <f t="shared" si="1528"/>
        <v>6.2287553477916431</v>
      </c>
      <c r="AK5717">
        <f t="shared" si="1529"/>
        <v>1.4817644552995619E-3</v>
      </c>
    </row>
    <row r="5718" spans="1:37" x14ac:dyDescent="0.25">
      <c r="A5718" s="1">
        <v>648.75000000008538</v>
      </c>
      <c r="B5718">
        <v>6.2691356649182008</v>
      </c>
      <c r="D5718">
        <f t="shared" si="1517"/>
        <v>0.22764745708708659</v>
      </c>
      <c r="E5718">
        <f t="shared" si="1515"/>
        <v>0.2090884886682601</v>
      </c>
      <c r="G5718">
        <f t="shared" si="1530"/>
        <v>0.22764745708708659</v>
      </c>
      <c r="H5718" s="2">
        <f t="shared" si="1531"/>
        <v>0.2090884886682601</v>
      </c>
      <c r="L5718" s="20">
        <f t="shared" si="1518"/>
        <v>0.20916266894548841</v>
      </c>
      <c r="M5718">
        <f t="shared" si="1519"/>
        <v>3.416873926397687E-4</v>
      </c>
      <c r="P5718" s="18">
        <f t="shared" si="1520"/>
        <v>0.20908996676646616</v>
      </c>
      <c r="Q5718">
        <f t="shared" si="1521"/>
        <v>2.1847743067388759E-12</v>
      </c>
      <c r="S5718" s="21">
        <f t="shared" si="1522"/>
        <v>6.2691932092593889</v>
      </c>
      <c r="T5718">
        <f t="shared" si="1523"/>
        <v>3.3113512027722616E-9</v>
      </c>
      <c r="Z5718" s="15">
        <f t="shared" si="1524"/>
        <v>0.20809977177714201</v>
      </c>
      <c r="AA5718">
        <f t="shared" si="1525"/>
        <v>9.7756109078223414E-7</v>
      </c>
      <c r="AF5718" s="3">
        <f t="shared" si="1516"/>
        <v>0.20817401600693008</v>
      </c>
      <c r="AH5718">
        <f t="shared" si="1526"/>
        <v>648.75000000008538</v>
      </c>
      <c r="AI5718">
        <f t="shared" si="1527"/>
        <v>6.2691356649182017</v>
      </c>
      <c r="AJ5718" s="5">
        <f t="shared" si="1528"/>
        <v>6.2306435932227329</v>
      </c>
      <c r="AK5718">
        <f t="shared" si="1529"/>
        <v>1.4816395834091154E-3</v>
      </c>
    </row>
    <row r="5719" spans="1:37" x14ac:dyDescent="0.25">
      <c r="A5719" s="1">
        <v>648.8500000000854</v>
      </c>
      <c r="B5719">
        <v>6.2710223527207836</v>
      </c>
      <c r="D5719">
        <f t="shared" si="1517"/>
        <v>0.22768728344416969</v>
      </c>
      <c r="E5719">
        <f t="shared" si="1515"/>
        <v>0.20913695059863988</v>
      </c>
      <c r="G5719">
        <f t="shared" si="1530"/>
        <v>0.22768728344416969</v>
      </c>
      <c r="H5719" s="2">
        <f t="shared" si="1531"/>
        <v>0.20913695059863988</v>
      </c>
      <c r="L5719" s="20">
        <f t="shared" si="1518"/>
        <v>0.20921114357993176</v>
      </c>
      <c r="M5719">
        <f t="shared" si="1519"/>
        <v>3.4136774428288215E-4</v>
      </c>
      <c r="P5719" s="18">
        <f t="shared" si="1520"/>
        <v>0.20913842900584251</v>
      </c>
      <c r="Q5719">
        <f t="shared" si="1521"/>
        <v>2.1856878567939572E-12</v>
      </c>
      <c r="S5719" s="21">
        <f t="shared" si="1522"/>
        <v>6.2710799090916209</v>
      </c>
      <c r="T5719">
        <f t="shared" si="1523"/>
        <v>3.3127358239694279E-9</v>
      </c>
      <c r="Z5719" s="15">
        <f t="shared" si="1524"/>
        <v>0.20814827546351</v>
      </c>
      <c r="AA5719">
        <f t="shared" si="1525"/>
        <v>9.7747852282407452E-7</v>
      </c>
      <c r="AF5719" s="3">
        <f t="shared" si="1516"/>
        <v>0.20822253254783085</v>
      </c>
      <c r="AH5719">
        <f t="shared" si="1526"/>
        <v>648.8500000000854</v>
      </c>
      <c r="AI5719">
        <f t="shared" si="1527"/>
        <v>6.2710223527207836</v>
      </c>
      <c r="AJ5719" s="5">
        <f t="shared" si="1528"/>
        <v>6.2325319066418148</v>
      </c>
      <c r="AK5719">
        <f t="shared" si="1529"/>
        <v>1.4815144393580037E-3</v>
      </c>
    </row>
    <row r="5720" spans="1:37" x14ac:dyDescent="0.25">
      <c r="A5720" s="1">
        <v>648.95000000008542</v>
      </c>
      <c r="B5720">
        <v>6.2729091048729151</v>
      </c>
      <c r="D5720">
        <f t="shared" si="1517"/>
        <v>0.22772710980125282</v>
      </c>
      <c r="E5720">
        <f t="shared" si="1515"/>
        <v>0.20918541418191813</v>
      </c>
      <c r="G5720">
        <f t="shared" si="1530"/>
        <v>0.22772710980125282</v>
      </c>
      <c r="H5720" s="2">
        <f t="shared" si="1531"/>
        <v>0.20918541418191813</v>
      </c>
      <c r="L5720" s="20">
        <f t="shared" si="1518"/>
        <v>0.20925961986561603</v>
      </c>
      <c r="M5720">
        <f t="shared" si="1519"/>
        <v>3.4104818452284627E-4</v>
      </c>
      <c r="P5720" s="18">
        <f t="shared" si="1520"/>
        <v>0.20918689289810449</v>
      </c>
      <c r="Q5720">
        <f t="shared" si="1521"/>
        <v>2.1866015598013439E-12</v>
      </c>
      <c r="S5720" s="21">
        <f t="shared" si="1522"/>
        <v>6.2729666732729035</v>
      </c>
      <c r="T5720">
        <f t="shared" si="1523"/>
        <v>3.3141206772225238E-9</v>
      </c>
      <c r="Z5720" s="15">
        <f t="shared" si="1524"/>
        <v>0.20819678089532934</v>
      </c>
      <c r="AA5720">
        <f t="shared" si="1525"/>
        <v>9.773957753513664E-7</v>
      </c>
      <c r="AF5720" s="3">
        <f t="shared" si="1516"/>
        <v>0.20827105083254227</v>
      </c>
      <c r="AH5720">
        <f t="shared" si="1526"/>
        <v>648.95000000008542</v>
      </c>
      <c r="AI5720">
        <f t="shared" si="1527"/>
        <v>6.2729091048729151</v>
      </c>
      <c r="AJ5720" s="5">
        <f t="shared" si="1528"/>
        <v>6.234420288013653</v>
      </c>
      <c r="AK5720">
        <f t="shared" si="1529"/>
        <v>1.4813890232258174E-3</v>
      </c>
    </row>
    <row r="5721" spans="1:37" x14ac:dyDescent="0.25">
      <c r="A5721" s="1">
        <v>649.05000000008545</v>
      </c>
      <c r="B5721">
        <v>6.2747959213399422</v>
      </c>
      <c r="D5721">
        <f t="shared" si="1517"/>
        <v>0.22776693615833593</v>
      </c>
      <c r="E5721">
        <f t="shared" si="1515"/>
        <v>0.20923387941720475</v>
      </c>
      <c r="G5721">
        <f t="shared" si="1530"/>
        <v>0.22776693615833593</v>
      </c>
      <c r="H5721" s="2">
        <f t="shared" si="1531"/>
        <v>0.20923387941720475</v>
      </c>
      <c r="L5721" s="20">
        <f t="shared" si="1518"/>
        <v>0.2093080978016495</v>
      </c>
      <c r="M5721">
        <f t="shared" si="1519"/>
        <v>3.4072871347827841E-4</v>
      </c>
      <c r="P5721" s="18">
        <f t="shared" si="1520"/>
        <v>0.20923535844236199</v>
      </c>
      <c r="Q5721">
        <f t="shared" si="1521"/>
        <v>2.1875154157372118E-12</v>
      </c>
      <c r="S5721" s="21">
        <f t="shared" si="1522"/>
        <v>6.2748535017685798</v>
      </c>
      <c r="T5721">
        <f t="shared" si="1523"/>
        <v>3.3155057620864527E-9</v>
      </c>
      <c r="Z5721" s="15">
        <f t="shared" si="1524"/>
        <v>0.20824528807169806</v>
      </c>
      <c r="AA5721">
        <f t="shared" si="1525"/>
        <v>9.7731284841072709E-7</v>
      </c>
      <c r="AF5721" s="3">
        <f t="shared" si="1516"/>
        <v>0.20831957086016128</v>
      </c>
      <c r="AH5721">
        <f t="shared" si="1526"/>
        <v>649.05000000008545</v>
      </c>
      <c r="AI5721">
        <f t="shared" si="1527"/>
        <v>6.2747959213399431</v>
      </c>
      <c r="AJ5721" s="5">
        <f t="shared" si="1528"/>
        <v>6.2363087373031343</v>
      </c>
      <c r="AK5721">
        <f t="shared" si="1529"/>
        <v>1.4812633350831932E-3</v>
      </c>
    </row>
    <row r="5722" spans="1:37" x14ac:dyDescent="0.25">
      <c r="A5722" s="1">
        <v>649.15000000008547</v>
      </c>
      <c r="B5722">
        <v>6.2766828020872198</v>
      </c>
      <c r="D5722">
        <f t="shared" si="1517"/>
        <v>0.22780676251541906</v>
      </c>
      <c r="E5722">
        <f t="shared" si="1515"/>
        <v>0.20928234630360978</v>
      </c>
      <c r="G5722">
        <f t="shared" si="1530"/>
        <v>0.22780676251541906</v>
      </c>
      <c r="H5722" s="2">
        <f t="shared" si="1531"/>
        <v>0.20928234630360978</v>
      </c>
      <c r="L5722" s="20">
        <f t="shared" si="1518"/>
        <v>0.20935657738714752</v>
      </c>
      <c r="M5722">
        <f t="shared" si="1519"/>
        <v>3.4040933126749229E-4</v>
      </c>
      <c r="P5722" s="18">
        <f t="shared" si="1520"/>
        <v>0.20928382563772513</v>
      </c>
      <c r="Q5722">
        <f t="shared" si="1521"/>
        <v>2.1884294248240964E-12</v>
      </c>
      <c r="S5722" s="21">
        <f t="shared" si="1522"/>
        <v>6.276740394544011</v>
      </c>
      <c r="T5722">
        <f t="shared" si="1523"/>
        <v>3.3168910792411312E-9</v>
      </c>
      <c r="Z5722" s="15">
        <f t="shared" si="1524"/>
        <v>0.20829379699171069</v>
      </c>
      <c r="AA5722">
        <f t="shared" si="1525"/>
        <v>9.7722974205617442E-7</v>
      </c>
      <c r="AF5722" s="3">
        <f t="shared" si="1516"/>
        <v>0.20836809262978973</v>
      </c>
      <c r="AH5722">
        <f t="shared" si="1526"/>
        <v>649.15000000008547</v>
      </c>
      <c r="AI5722">
        <f t="shared" si="1527"/>
        <v>6.2766828020872198</v>
      </c>
      <c r="AJ5722" s="5">
        <f t="shared" si="1528"/>
        <v>6.2381972544750068</v>
      </c>
      <c r="AK5722">
        <f t="shared" si="1529"/>
        <v>1.4811373750119145E-3</v>
      </c>
    </row>
    <row r="5723" spans="1:37" x14ac:dyDescent="0.25">
      <c r="A5723" s="1">
        <v>649.25000000008549</v>
      </c>
      <c r="B5723">
        <v>6.2785697470801072</v>
      </c>
      <c r="D5723">
        <f t="shared" si="1517"/>
        <v>0.22784658887250217</v>
      </c>
      <c r="E5723">
        <f t="shared" si="1515"/>
        <v>0.20933081484024349</v>
      </c>
      <c r="G5723">
        <f t="shared" si="1530"/>
        <v>0.22784658887250217</v>
      </c>
      <c r="H5723" s="2">
        <f t="shared" si="1531"/>
        <v>0.20933081484024349</v>
      </c>
      <c r="L5723" s="20">
        <f t="shared" si="1518"/>
        <v>0.20940505862121839</v>
      </c>
      <c r="M5723">
        <f t="shared" si="1519"/>
        <v>3.4009003800901491E-4</v>
      </c>
      <c r="P5723" s="18">
        <f t="shared" si="1520"/>
        <v>0.20933229448330398</v>
      </c>
      <c r="Q5723">
        <f t="shared" si="1521"/>
        <v>2.1893435864633731E-12</v>
      </c>
      <c r="S5723" s="21">
        <f t="shared" si="1522"/>
        <v>6.2786273515645457</v>
      </c>
      <c r="T5723">
        <f t="shared" si="1523"/>
        <v>3.3182766274228782E-9</v>
      </c>
      <c r="Z5723" s="15">
        <f t="shared" si="1524"/>
        <v>0.20834230765446571</v>
      </c>
      <c r="AA5723">
        <f t="shared" si="1525"/>
        <v>9.771464563343096E-7</v>
      </c>
      <c r="AF5723" s="3">
        <f t="shared" si="1516"/>
        <v>0.20841661614052098</v>
      </c>
      <c r="AH5723">
        <f t="shared" si="1526"/>
        <v>649.25000000008549</v>
      </c>
      <c r="AI5723">
        <f t="shared" si="1527"/>
        <v>6.2785697470801081</v>
      </c>
      <c r="AJ5723" s="5">
        <f t="shared" si="1528"/>
        <v>6.2400858394941716</v>
      </c>
      <c r="AK5723">
        <f t="shared" si="1529"/>
        <v>1.4810111430828971E-3</v>
      </c>
    </row>
    <row r="5724" spans="1:37" x14ac:dyDescent="0.25">
      <c r="A5724" s="1">
        <v>649.35000000008552</v>
      </c>
      <c r="B5724">
        <v>6.2804567562839706</v>
      </c>
      <c r="D5724">
        <f t="shared" si="1517"/>
        <v>0.2278864152295853</v>
      </c>
      <c r="E5724">
        <f t="shared" si="1515"/>
        <v>0.20937928502621619</v>
      </c>
      <c r="G5724">
        <f t="shared" si="1530"/>
        <v>0.2278864152295853</v>
      </c>
      <c r="H5724" s="2">
        <f t="shared" si="1531"/>
        <v>0.20937928502621619</v>
      </c>
      <c r="L5724" s="20">
        <f t="shared" si="1518"/>
        <v>0.20945354150296325</v>
      </c>
      <c r="M5724">
        <f t="shared" si="1519"/>
        <v>3.3977083382159373E-4</v>
      </c>
      <c r="P5724" s="18">
        <f t="shared" si="1520"/>
        <v>0.20938076497820909</v>
      </c>
      <c r="Q5724">
        <f t="shared" si="1521"/>
        <v>2.1902579012882458E-12</v>
      </c>
      <c r="S5724" s="21">
        <f t="shared" si="1522"/>
        <v>6.2805143727955608</v>
      </c>
      <c r="T5724">
        <f t="shared" si="1523"/>
        <v>3.3196624078233291E-9</v>
      </c>
      <c r="Z5724" s="15">
        <f t="shared" si="1524"/>
        <v>0.20839082005905962</v>
      </c>
      <c r="AA5724">
        <f t="shared" si="1525"/>
        <v>9.7706299129584197E-7</v>
      </c>
      <c r="AF5724" s="3">
        <f t="shared" si="1516"/>
        <v>0.20846514139144445</v>
      </c>
      <c r="AH5724">
        <f t="shared" si="1526"/>
        <v>649.35000000008552</v>
      </c>
      <c r="AI5724">
        <f t="shared" si="1527"/>
        <v>6.2804567562839706</v>
      </c>
      <c r="AJ5724" s="5">
        <f t="shared" si="1528"/>
        <v>6.241974492325455</v>
      </c>
      <c r="AK5724">
        <f t="shared" si="1529"/>
        <v>1.48088463937287E-3</v>
      </c>
    </row>
    <row r="5725" spans="1:37" x14ac:dyDescent="0.25">
      <c r="A5725" s="1">
        <v>649.45000000008554</v>
      </c>
      <c r="B5725">
        <v>6.2823438296641836</v>
      </c>
      <c r="D5725">
        <f t="shared" si="1517"/>
        <v>0.22792624158666841</v>
      </c>
      <c r="E5725">
        <f t="shared" si="1515"/>
        <v>0.20942775686063858</v>
      </c>
      <c r="G5725">
        <f t="shared" si="1530"/>
        <v>0.22792624158666841</v>
      </c>
      <c r="H5725" s="2">
        <f t="shared" si="1531"/>
        <v>0.20942775686063858</v>
      </c>
      <c r="L5725" s="20">
        <f t="shared" si="1518"/>
        <v>0.20950202603151524</v>
      </c>
      <c r="M5725">
        <f t="shared" si="1519"/>
        <v>3.3945171882274791E-4</v>
      </c>
      <c r="P5725" s="18">
        <f t="shared" si="1520"/>
        <v>0.2094292371215509</v>
      </c>
      <c r="Q5725">
        <f t="shared" si="1521"/>
        <v>2.1911723685355609E-12</v>
      </c>
      <c r="S5725" s="21">
        <f t="shared" si="1522"/>
        <v>6.282401458202421</v>
      </c>
      <c r="T5725">
        <f t="shared" si="1523"/>
        <v>3.3210484193830306E-9</v>
      </c>
      <c r="Z5725" s="15">
        <f t="shared" si="1524"/>
        <v>0.20843933420458938</v>
      </c>
      <c r="AA5725">
        <f t="shared" si="1525"/>
        <v>9.7697934699136266E-7</v>
      </c>
      <c r="AF5725" s="3">
        <f t="shared" si="1516"/>
        <v>0.20851366838167951</v>
      </c>
      <c r="AH5725">
        <f t="shared" si="1526"/>
        <v>649.45000000008554</v>
      </c>
      <c r="AI5725">
        <f t="shared" si="1527"/>
        <v>6.2823438296641845</v>
      </c>
      <c r="AJ5725" s="5">
        <f t="shared" si="1528"/>
        <v>6.2438632129337011</v>
      </c>
      <c r="AK5725">
        <f t="shared" si="1529"/>
        <v>1.4807578639583604E-3</v>
      </c>
    </row>
    <row r="5726" spans="1:37" x14ac:dyDescent="0.25">
      <c r="A5726" s="1">
        <v>649.55000000008556</v>
      </c>
      <c r="B5726">
        <v>6.2842309671861267</v>
      </c>
      <c r="D5726">
        <f t="shared" si="1517"/>
        <v>0.22796606794375154</v>
      </c>
      <c r="E5726">
        <f t="shared" si="1515"/>
        <v>0.20947623034262128</v>
      </c>
      <c r="G5726">
        <f t="shared" si="1530"/>
        <v>0.22796606794375154</v>
      </c>
      <c r="H5726" s="2">
        <f t="shared" si="1531"/>
        <v>0.20947623034262128</v>
      </c>
      <c r="L5726" s="20">
        <f t="shared" si="1518"/>
        <v>0.20955051220596133</v>
      </c>
      <c r="M5726">
        <f t="shared" si="1519"/>
        <v>3.3913269313165821E-4</v>
      </c>
      <c r="P5726" s="18">
        <f t="shared" si="1520"/>
        <v>0.20947771091244016</v>
      </c>
      <c r="Q5726">
        <f t="shared" si="1521"/>
        <v>2.192086988592183E-12</v>
      </c>
      <c r="S5726" s="21">
        <f t="shared" si="1522"/>
        <v>6.2842886077505105</v>
      </c>
      <c r="T5726">
        <f t="shared" si="1523"/>
        <v>3.3224346624751409E-9</v>
      </c>
      <c r="Z5726" s="15">
        <f t="shared" si="1524"/>
        <v>0.20848785009015325</v>
      </c>
      <c r="AA5726">
        <f t="shared" si="1525"/>
        <v>9.7689552346876591E-7</v>
      </c>
      <c r="AF5726" s="3">
        <f t="shared" si="1516"/>
        <v>0.20856219711029866</v>
      </c>
      <c r="AH5726">
        <f t="shared" si="1526"/>
        <v>649.55000000008556</v>
      </c>
      <c r="AI5726">
        <f t="shared" si="1527"/>
        <v>6.2842309671861267</v>
      </c>
      <c r="AJ5726" s="5">
        <f t="shared" si="1528"/>
        <v>6.2457520012838037</v>
      </c>
      <c r="AK5726">
        <f t="shared" si="1529"/>
        <v>1.4806308169121381E-3</v>
      </c>
    </row>
    <row r="5727" spans="1:37" x14ac:dyDescent="0.25">
      <c r="A5727" s="1">
        <v>649.65000000008558</v>
      </c>
      <c r="B5727">
        <v>6.2861181688151833</v>
      </c>
      <c r="D5727">
        <f t="shared" si="1517"/>
        <v>0.22800589430083465</v>
      </c>
      <c r="E5727">
        <f t="shared" si="1515"/>
        <v>0.20952470547127519</v>
      </c>
      <c r="G5727">
        <f t="shared" si="1530"/>
        <v>0.22800589430083465</v>
      </c>
      <c r="H5727" s="2">
        <f t="shared" si="1531"/>
        <v>0.20952470547127519</v>
      </c>
      <c r="L5727" s="20">
        <f t="shared" si="1518"/>
        <v>0.20959900002541687</v>
      </c>
      <c r="M5727">
        <f t="shared" si="1519"/>
        <v>3.388137568664078E-4</v>
      </c>
      <c r="P5727" s="18">
        <f t="shared" si="1520"/>
        <v>0.20952618634998765</v>
      </c>
      <c r="Q5727">
        <f t="shared" si="1521"/>
        <v>2.1930017610232668E-12</v>
      </c>
      <c r="S5727" s="21">
        <f t="shared" si="1522"/>
        <v>6.2861758214052061</v>
      </c>
      <c r="T5727">
        <f t="shared" si="1523"/>
        <v>3.3238211363466322E-9</v>
      </c>
      <c r="Z5727" s="15">
        <f t="shared" si="1524"/>
        <v>0.20853636771484974</v>
      </c>
      <c r="AA5727">
        <f t="shared" si="1525"/>
        <v>9.7681152077610366E-7</v>
      </c>
      <c r="AF5727" s="3">
        <f t="shared" si="1516"/>
        <v>0.2086107275764062</v>
      </c>
      <c r="AH5727">
        <f t="shared" si="1526"/>
        <v>649.65000000008558</v>
      </c>
      <c r="AI5727">
        <f t="shared" si="1527"/>
        <v>6.2861181688151833</v>
      </c>
      <c r="AJ5727" s="5">
        <f t="shared" si="1528"/>
        <v>6.2476408573406657</v>
      </c>
      <c r="AK5727">
        <f t="shared" si="1529"/>
        <v>1.4805034983070443E-3</v>
      </c>
    </row>
    <row r="5728" spans="1:37" x14ac:dyDescent="0.25">
      <c r="A5728" s="1">
        <v>649.75000000008561</v>
      </c>
      <c r="B5728">
        <v>6.2880054345167444</v>
      </c>
      <c r="D5728">
        <f t="shared" si="1517"/>
        <v>0.22804572065791778</v>
      </c>
      <c r="E5728">
        <f t="shared" si="1515"/>
        <v>0.20957318224571136</v>
      </c>
      <c r="G5728">
        <f t="shared" si="1530"/>
        <v>0.22804572065791778</v>
      </c>
      <c r="H5728" s="2">
        <f t="shared" si="1531"/>
        <v>0.20957318224571136</v>
      </c>
      <c r="L5728" s="20">
        <f t="shared" si="1518"/>
        <v>0.2096474894890008</v>
      </c>
      <c r="M5728">
        <f t="shared" si="1519"/>
        <v>3.3849491014490823E-4</v>
      </c>
      <c r="P5728" s="18">
        <f t="shared" si="1520"/>
        <v>0.20957466343330458</v>
      </c>
      <c r="Q5728">
        <f t="shared" si="1521"/>
        <v>2.1939166862980728E-12</v>
      </c>
      <c r="S5728" s="21">
        <f t="shared" si="1522"/>
        <v>6.28806309913191</v>
      </c>
      <c r="T5728">
        <f t="shared" si="1523"/>
        <v>3.3252078421901077E-9</v>
      </c>
      <c r="Z5728" s="15">
        <f t="shared" si="1524"/>
        <v>0.20858488707777378</v>
      </c>
      <c r="AA5728">
        <f t="shared" si="1525"/>
        <v>9.7672733896877082E-7</v>
      </c>
      <c r="AF5728" s="3">
        <f t="shared" si="1516"/>
        <v>0.20865925977910593</v>
      </c>
      <c r="AH5728">
        <f t="shared" si="1526"/>
        <v>649.75000000008561</v>
      </c>
      <c r="AI5728">
        <f t="shared" si="1527"/>
        <v>6.2880054345167453</v>
      </c>
      <c r="AJ5728" s="5">
        <f t="shared" si="1528"/>
        <v>6.2495297810690547</v>
      </c>
      <c r="AK5728">
        <f t="shared" si="1529"/>
        <v>1.4803759082267901E-3</v>
      </c>
    </row>
    <row r="5729" spans="1:37" x14ac:dyDescent="0.25">
      <c r="A5729" s="1">
        <v>649.85000000008563</v>
      </c>
      <c r="B5729">
        <v>6.2898927642562104</v>
      </c>
      <c r="D5729">
        <f t="shared" si="1517"/>
        <v>0.22808554701500089</v>
      </c>
      <c r="E5729">
        <f t="shared" si="1515"/>
        <v>0.20962166066504101</v>
      </c>
      <c r="G5729">
        <f t="shared" si="1530"/>
        <v>0.22808554701500089</v>
      </c>
      <c r="H5729" s="2">
        <f t="shared" si="1531"/>
        <v>0.20962166066504101</v>
      </c>
      <c r="L5729" s="20">
        <f t="shared" si="1518"/>
        <v>0.20969598059581429</v>
      </c>
      <c r="M5729">
        <f t="shared" si="1519"/>
        <v>3.3817615308567541E-4</v>
      </c>
      <c r="P5729" s="18">
        <f t="shared" si="1520"/>
        <v>0.20962314216150205</v>
      </c>
      <c r="Q5729">
        <f t="shared" si="1521"/>
        <v>2.1948317640638779E-12</v>
      </c>
      <c r="S5729" s="21">
        <f t="shared" si="1522"/>
        <v>6.2899504408960132</v>
      </c>
      <c r="T5729">
        <f t="shared" si="1523"/>
        <v>3.3265947789452016E-9</v>
      </c>
      <c r="Z5729" s="15">
        <f t="shared" si="1524"/>
        <v>0.20863340817802523</v>
      </c>
      <c r="AA5729">
        <f t="shared" si="1525"/>
        <v>9.7664297809288197E-7</v>
      </c>
      <c r="AF5729" s="3">
        <f t="shared" si="1516"/>
        <v>0.20870779371748571</v>
      </c>
      <c r="AH5729">
        <f t="shared" si="1526"/>
        <v>649.85000000008563</v>
      </c>
      <c r="AI5729">
        <f t="shared" si="1527"/>
        <v>6.2898927642562112</v>
      </c>
      <c r="AJ5729" s="5">
        <f t="shared" si="1528"/>
        <v>6.2514187724339232</v>
      </c>
      <c r="AK5729">
        <f t="shared" si="1529"/>
        <v>1.4802480467414883E-3</v>
      </c>
    </row>
    <row r="5730" spans="1:37" x14ac:dyDescent="0.25">
      <c r="A5730" s="1">
        <v>649.95000000008565</v>
      </c>
      <c r="B5730">
        <v>6.2917801579989856</v>
      </c>
      <c r="D5730">
        <f t="shared" si="1517"/>
        <v>0.22812537337208399</v>
      </c>
      <c r="E5730">
        <f t="shared" si="1515"/>
        <v>0.2096701407283755</v>
      </c>
      <c r="G5730">
        <f t="shared" si="1530"/>
        <v>0.22812537337208399</v>
      </c>
      <c r="H5730" s="2">
        <f t="shared" si="1531"/>
        <v>0.2096701407283755</v>
      </c>
      <c r="L5730" s="20">
        <f t="shared" si="1518"/>
        <v>0.20974447334497981</v>
      </c>
      <c r="M5730">
        <f t="shared" si="1519"/>
        <v>3.3785748580639864E-4</v>
      </c>
      <c r="P5730" s="18">
        <f t="shared" si="1520"/>
        <v>0.20967162253369132</v>
      </c>
      <c r="Q5730">
        <f t="shared" si="1521"/>
        <v>2.1957469939676853E-12</v>
      </c>
      <c r="S5730" s="21">
        <f t="shared" si="1522"/>
        <v>6.2918378466629177</v>
      </c>
      <c r="T5730">
        <f t="shared" si="1523"/>
        <v>3.3279819462680255E-9</v>
      </c>
      <c r="Z5730" s="15">
        <f t="shared" si="1524"/>
        <v>0.20868193101470212</v>
      </c>
      <c r="AA5730">
        <f t="shared" si="1525"/>
        <v>9.765584381984396E-7</v>
      </c>
      <c r="AF5730" s="3">
        <f t="shared" si="1516"/>
        <v>0.20875632939065558</v>
      </c>
      <c r="AH5730">
        <f t="shared" si="1526"/>
        <v>649.95000000008565</v>
      </c>
      <c r="AI5730">
        <f t="shared" si="1527"/>
        <v>6.2917801579989865</v>
      </c>
      <c r="AJ5730" s="5">
        <f t="shared" si="1528"/>
        <v>6.253307831400158</v>
      </c>
      <c r="AK5730">
        <f t="shared" si="1529"/>
        <v>1.4801199139269259E-3</v>
      </c>
    </row>
    <row r="5731" spans="1:37" x14ac:dyDescent="0.25">
      <c r="A5731" s="1">
        <v>650.05000000008567</v>
      </c>
      <c r="B5731">
        <v>6.2936676157104809</v>
      </c>
      <c r="D5731">
        <f t="shared" si="1517"/>
        <v>0.22816519972916713</v>
      </c>
      <c r="E5731">
        <f t="shared" si="1515"/>
        <v>0.20971862243482639</v>
      </c>
      <c r="G5731">
        <f t="shared" si="1530"/>
        <v>0.22816519972916713</v>
      </c>
      <c r="H5731" s="2">
        <f t="shared" si="1531"/>
        <v>0.20971862243482639</v>
      </c>
      <c r="L5731" s="20">
        <f t="shared" si="1518"/>
        <v>0.20979296773559142</v>
      </c>
      <c r="M5731">
        <f t="shared" si="1519"/>
        <v>3.3753890842576692E-4</v>
      </c>
      <c r="P5731" s="18">
        <f t="shared" si="1520"/>
        <v>0.20972010454898407</v>
      </c>
      <c r="Q5731">
        <f t="shared" si="1521"/>
        <v>2.1966623763966906E-12</v>
      </c>
      <c r="S5731" s="21">
        <f t="shared" si="1522"/>
        <v>6.2937253163980396</v>
      </c>
      <c r="T5731">
        <f t="shared" si="1523"/>
        <v>3.3293693447369098E-9</v>
      </c>
      <c r="Z5731" s="15">
        <f t="shared" si="1524"/>
        <v>0.20873045558690118</v>
      </c>
      <c r="AA5731">
        <f t="shared" si="1525"/>
        <v>9.7647371933845462E-7</v>
      </c>
      <c r="AF5731" s="3">
        <f t="shared" si="1516"/>
        <v>0.20880486679769561</v>
      </c>
      <c r="AH5731">
        <f t="shared" si="1526"/>
        <v>650.05000000008567</v>
      </c>
      <c r="AI5731">
        <f t="shared" si="1527"/>
        <v>6.2936676157104818</v>
      </c>
      <c r="AJ5731" s="5">
        <f t="shared" si="1528"/>
        <v>6.2551969579325926</v>
      </c>
      <c r="AK5731">
        <f t="shared" si="1529"/>
        <v>1.4799915098634724E-3</v>
      </c>
    </row>
    <row r="5732" spans="1:37" x14ac:dyDescent="0.25">
      <c r="A5732" s="1">
        <v>650.1500000000857</v>
      </c>
      <c r="B5732">
        <v>6.295555137356116</v>
      </c>
      <c r="D5732">
        <f t="shared" si="1517"/>
        <v>0.22820502608625023</v>
      </c>
      <c r="E5732">
        <f t="shared" si="1515"/>
        <v>0.20976710578350546</v>
      </c>
      <c r="G5732">
        <f t="shared" si="1530"/>
        <v>0.22820502608625023</v>
      </c>
      <c r="H5732" s="2">
        <f t="shared" si="1531"/>
        <v>0.20976710578350546</v>
      </c>
      <c r="L5732" s="20">
        <f t="shared" si="1518"/>
        <v>0.2098414637667787</v>
      </c>
      <c r="M5732">
        <f t="shared" si="1519"/>
        <v>3.3722042106111469E-4</v>
      </c>
      <c r="P5732" s="18">
        <f t="shared" si="1520"/>
        <v>0.20976858820649205</v>
      </c>
      <c r="Q5732">
        <f t="shared" si="1521"/>
        <v>2.1975779111623957E-12</v>
      </c>
      <c r="S5732" s="21">
        <f t="shared" si="1522"/>
        <v>6.2956128500667985</v>
      </c>
      <c r="T5732">
        <f t="shared" si="1523"/>
        <v>3.3307569743155871E-9</v>
      </c>
      <c r="Z5732" s="15">
        <f t="shared" si="1524"/>
        <v>0.20877898189372268</v>
      </c>
      <c r="AA5732">
        <f t="shared" si="1525"/>
        <v>9.7638882155945688E-7</v>
      </c>
      <c r="AF5732" s="3">
        <f t="shared" si="1516"/>
        <v>0.20885340593772206</v>
      </c>
      <c r="AH5732">
        <f t="shared" si="1526"/>
        <v>650.1500000000857</v>
      </c>
      <c r="AI5732">
        <f t="shared" si="1527"/>
        <v>6.2955551373561169</v>
      </c>
      <c r="AJ5732" s="5">
        <f t="shared" si="1528"/>
        <v>6.2570861519962007</v>
      </c>
      <c r="AK5732">
        <f t="shared" si="1529"/>
        <v>1.4798628346214527E-3</v>
      </c>
    </row>
    <row r="5733" spans="1:37" x14ac:dyDescent="0.25">
      <c r="A5733" s="1">
        <v>650.25000000008572</v>
      </c>
      <c r="B5733">
        <v>6.2974427229013124</v>
      </c>
      <c r="D5733">
        <f t="shared" si="1517"/>
        <v>0.22824485244333337</v>
      </c>
      <c r="E5733">
        <f t="shared" si="1515"/>
        <v>0.20981559077352446</v>
      </c>
      <c r="G5733">
        <f t="shared" si="1530"/>
        <v>0.22824485244333337</v>
      </c>
      <c r="H5733" s="2">
        <f t="shared" si="1531"/>
        <v>0.20981559077352446</v>
      </c>
      <c r="L5733" s="20">
        <f t="shared" si="1518"/>
        <v>0.20988996143764282</v>
      </c>
      <c r="M5733">
        <f t="shared" si="1519"/>
        <v>3.3690202383077962E-4</v>
      </c>
      <c r="P5733" s="18">
        <f t="shared" si="1520"/>
        <v>0.20981707350532691</v>
      </c>
      <c r="Q5733">
        <f t="shared" si="1521"/>
        <v>2.1984935979938575E-12</v>
      </c>
      <c r="S5733" s="21">
        <f t="shared" si="1522"/>
        <v>6.2975004476346088</v>
      </c>
      <c r="T5733">
        <f t="shared" si="1523"/>
        <v>3.3321448341474756E-9</v>
      </c>
      <c r="Z5733" s="15">
        <f t="shared" si="1524"/>
        <v>0.20882750993426402</v>
      </c>
      <c r="AA5733">
        <f t="shared" si="1525"/>
        <v>9.7630374491361789E-7</v>
      </c>
      <c r="AF5733" s="3">
        <f t="shared" si="1516"/>
        <v>0.20890194680982233</v>
      </c>
      <c r="AH5733">
        <f t="shared" si="1526"/>
        <v>650.25000000008572</v>
      </c>
      <c r="AI5733">
        <f t="shared" si="1527"/>
        <v>6.2974427229013132</v>
      </c>
      <c r="AJ5733" s="5">
        <f t="shared" si="1528"/>
        <v>6.2589754135558424</v>
      </c>
      <c r="AK5733">
        <f t="shared" si="1529"/>
        <v>1.4797338882801469E-3</v>
      </c>
    </row>
    <row r="5734" spans="1:37" x14ac:dyDescent="0.25">
      <c r="A5734" s="1">
        <v>650.35000000008574</v>
      </c>
      <c r="B5734">
        <v>6.2993303723115002</v>
      </c>
      <c r="D5734">
        <f t="shared" si="1517"/>
        <v>0.22828467880041647</v>
      </c>
      <c r="E5734">
        <f t="shared" si="1515"/>
        <v>0.20986407740399549</v>
      </c>
      <c r="G5734">
        <f t="shared" si="1530"/>
        <v>0.22828467880041647</v>
      </c>
      <c r="H5734" s="2">
        <f t="shared" si="1531"/>
        <v>0.20986407740399549</v>
      </c>
      <c r="L5734" s="20">
        <f t="shared" si="1518"/>
        <v>0.20993846074729561</v>
      </c>
      <c r="M5734">
        <f t="shared" si="1519"/>
        <v>3.3658371685265796E-4</v>
      </c>
      <c r="P5734" s="18">
        <f t="shared" si="1520"/>
        <v>0.20986556044460072</v>
      </c>
      <c r="Q5734">
        <f t="shared" si="1521"/>
        <v>2.1994094367845803E-12</v>
      </c>
      <c r="S5734" s="21">
        <f t="shared" si="1522"/>
        <v>6.2993881090669026</v>
      </c>
      <c r="T5734">
        <f t="shared" si="1523"/>
        <v>3.3335329244009217E-9</v>
      </c>
      <c r="Z5734" s="15">
        <f t="shared" si="1524"/>
        <v>0.2088760397076237</v>
      </c>
      <c r="AA5734">
        <f t="shared" si="1525"/>
        <v>9.7621848945167493E-7</v>
      </c>
      <c r="AF5734" s="3">
        <f t="shared" si="1516"/>
        <v>0.20895048941309535</v>
      </c>
      <c r="AH5734">
        <f t="shared" si="1526"/>
        <v>650.35000000008574</v>
      </c>
      <c r="AI5734">
        <f t="shared" si="1527"/>
        <v>6.2993303723115011</v>
      </c>
      <c r="AJ5734" s="5">
        <f t="shared" si="1528"/>
        <v>6.2608647425764206</v>
      </c>
      <c r="AK5734">
        <f t="shared" si="1529"/>
        <v>1.4796046709163089E-3</v>
      </c>
    </row>
    <row r="5735" spans="1:37" x14ac:dyDescent="0.25">
      <c r="A5735" s="1">
        <v>650.45000000008577</v>
      </c>
      <c r="B5735">
        <v>6.3012180855521187</v>
      </c>
      <c r="D5735">
        <f t="shared" si="1517"/>
        <v>0.22832450515749961</v>
      </c>
      <c r="E5735">
        <f t="shared" si="1515"/>
        <v>0.20991256567403074</v>
      </c>
      <c r="G5735">
        <f t="shared" si="1530"/>
        <v>0.22832450515749961</v>
      </c>
      <c r="H5735" s="2">
        <f t="shared" si="1531"/>
        <v>0.20991256567403074</v>
      </c>
      <c r="L5735" s="20">
        <f t="shared" si="1518"/>
        <v>0.20998696169485243</v>
      </c>
      <c r="M5735">
        <f t="shared" si="1519"/>
        <v>3.362655002444744E-4</v>
      </c>
      <c r="P5735" s="18">
        <f t="shared" si="1520"/>
        <v>0.20991404902342592</v>
      </c>
      <c r="Q5735">
        <f t="shared" si="1521"/>
        <v>2.2003254281690812E-12</v>
      </c>
      <c r="S5735" s="21">
        <f t="shared" si="1522"/>
        <v>6.3012758343291262</v>
      </c>
      <c r="T5735">
        <f t="shared" si="1523"/>
        <v>3.3349212458599382E-9</v>
      </c>
      <c r="Z5735" s="15">
        <f t="shared" si="1524"/>
        <v>0.20892457121290087</v>
      </c>
      <c r="AA5735">
        <f t="shared" si="1525"/>
        <v>9.7613305522331474E-7</v>
      </c>
      <c r="AF5735" s="3">
        <f t="shared" si="1516"/>
        <v>0.20899903374664275</v>
      </c>
      <c r="AH5735">
        <f t="shared" si="1526"/>
        <v>650.45000000008577</v>
      </c>
      <c r="AI5735">
        <f t="shared" si="1527"/>
        <v>6.3012180855521196</v>
      </c>
      <c r="AJ5735" s="5">
        <f t="shared" si="1528"/>
        <v>6.2627541390228645</v>
      </c>
      <c r="AK5735">
        <f t="shared" si="1529"/>
        <v>1.4794751826053964E-3</v>
      </c>
    </row>
    <row r="5736" spans="1:37" x14ac:dyDescent="0.25">
      <c r="A5736" s="1">
        <v>650.55000000008579</v>
      </c>
      <c r="B5736">
        <v>6.3031058625886107</v>
      </c>
      <c r="D5736">
        <f t="shared" si="1517"/>
        <v>0.22836433151458271</v>
      </c>
      <c r="E5736">
        <f t="shared" si="1515"/>
        <v>0.20996105558274264</v>
      </c>
      <c r="G5736">
        <f t="shared" si="1530"/>
        <v>0.22836433151458271</v>
      </c>
      <c r="H5736" s="2">
        <f t="shared" si="1531"/>
        <v>0.20996105558274264</v>
      </c>
      <c r="L5736" s="20">
        <f t="shared" si="1518"/>
        <v>0.21003546427942155</v>
      </c>
      <c r="M5736">
        <f t="shared" si="1519"/>
        <v>3.3594737412416455E-4</v>
      </c>
      <c r="P5736" s="18">
        <f t="shared" si="1520"/>
        <v>0.20996253924091463</v>
      </c>
      <c r="Q5736">
        <f t="shared" si="1521"/>
        <v>2.2012415712999558E-12</v>
      </c>
      <c r="S5736" s="21">
        <f t="shared" si="1522"/>
        <v>6.3031636233867134</v>
      </c>
      <c r="T5736">
        <f t="shared" si="1523"/>
        <v>3.3363097974623554E-9</v>
      </c>
      <c r="Z5736" s="15">
        <f t="shared" si="1524"/>
        <v>0.2089731044491947</v>
      </c>
      <c r="AA5736">
        <f t="shared" si="1525"/>
        <v>9.7604744227865435E-7</v>
      </c>
      <c r="AF5736" s="3">
        <f t="shared" si="1516"/>
        <v>0.20904757980955968</v>
      </c>
      <c r="AH5736">
        <f t="shared" si="1526"/>
        <v>650.55000000008579</v>
      </c>
      <c r="AI5736">
        <f t="shared" si="1527"/>
        <v>6.3031058625886116</v>
      </c>
      <c r="AJ5736" s="5">
        <f t="shared" si="1528"/>
        <v>6.2646436028601054</v>
      </c>
      <c r="AK5736">
        <f t="shared" si="1529"/>
        <v>1.4793454234230739E-3</v>
      </c>
    </row>
    <row r="5737" spans="1:37" x14ac:dyDescent="0.25">
      <c r="A5737" s="1">
        <v>650.65000000008581</v>
      </c>
      <c r="B5737">
        <v>6.3049937033864252</v>
      </c>
      <c r="D5737">
        <f t="shared" si="1517"/>
        <v>0.22840415787166585</v>
      </c>
      <c r="E5737">
        <f t="shared" si="1515"/>
        <v>0.21000954712924361</v>
      </c>
      <c r="G5737">
        <f t="shared" si="1530"/>
        <v>0.22840415787166585</v>
      </c>
      <c r="H5737" s="2">
        <f t="shared" si="1531"/>
        <v>0.21000954712924361</v>
      </c>
      <c r="L5737" s="20">
        <f t="shared" si="1518"/>
        <v>0.21008396850011479</v>
      </c>
      <c r="M5737">
        <f t="shared" si="1519"/>
        <v>3.3562933860949222E-4</v>
      </c>
      <c r="P5737" s="18">
        <f t="shared" si="1520"/>
        <v>0.21001103109617938</v>
      </c>
      <c r="Q5737">
        <f t="shared" si="1521"/>
        <v>2.2021578664823879E-12</v>
      </c>
      <c r="S5737" s="21">
        <f t="shared" si="1522"/>
        <v>6.3050514762051142</v>
      </c>
      <c r="T5737">
        <f t="shared" si="1523"/>
        <v>3.337698579274027E-9</v>
      </c>
      <c r="Z5737" s="15">
        <f t="shared" si="1524"/>
        <v>0.20902163941560414</v>
      </c>
      <c r="AA5737">
        <f t="shared" si="1525"/>
        <v>9.7596165066835163E-7</v>
      </c>
      <c r="AF5737" s="3">
        <f t="shared" si="1516"/>
        <v>0.20909612760094487</v>
      </c>
      <c r="AH5737">
        <f t="shared" si="1526"/>
        <v>650.65000000008581</v>
      </c>
      <c r="AI5737">
        <f t="shared" si="1527"/>
        <v>6.3049937033864252</v>
      </c>
      <c r="AJ5737" s="5">
        <f t="shared" si="1528"/>
        <v>6.2665331340530601</v>
      </c>
      <c r="AK5737">
        <f t="shared" si="1529"/>
        <v>1.4792153934465807E-3</v>
      </c>
    </row>
    <row r="5738" spans="1:37" x14ac:dyDescent="0.25">
      <c r="A5738" s="1">
        <v>650.75000000008583</v>
      </c>
      <c r="B5738">
        <v>6.3068816079110146</v>
      </c>
      <c r="D5738">
        <f t="shared" si="1517"/>
        <v>0.22844398422874895</v>
      </c>
      <c r="E5738">
        <f t="shared" si="1515"/>
        <v>0.21005804031264638</v>
      </c>
      <c r="G5738">
        <f t="shared" si="1530"/>
        <v>0.22844398422874895</v>
      </c>
      <c r="H5738" s="2">
        <f t="shared" si="1531"/>
        <v>0.21005804031264638</v>
      </c>
      <c r="L5738" s="20">
        <f t="shared" si="1518"/>
        <v>0.21013247435605464</v>
      </c>
      <c r="M5738">
        <f t="shared" si="1519"/>
        <v>3.3531139381778115E-4</v>
      </c>
      <c r="P5738" s="18">
        <f t="shared" si="1520"/>
        <v>0.21005952458833288</v>
      </c>
      <c r="Q5738">
        <f t="shared" si="1521"/>
        <v>2.2030743135274745E-12</v>
      </c>
      <c r="S5738" s="21">
        <f t="shared" si="1522"/>
        <v>6.3069393927497837</v>
      </c>
      <c r="T5738">
        <f t="shared" si="1523"/>
        <v>3.3390875915661876E-9</v>
      </c>
      <c r="Z5738" s="15">
        <f t="shared" si="1524"/>
        <v>0.20907017611122836</v>
      </c>
      <c r="AA5738">
        <f t="shared" si="1525"/>
        <v>9.758756804432745E-7</v>
      </c>
      <c r="AF5738" s="3">
        <f t="shared" si="1516"/>
        <v>0.20914467711990636</v>
      </c>
      <c r="AH5738">
        <f t="shared" si="1526"/>
        <v>650.75000000008583</v>
      </c>
      <c r="AI5738">
        <f t="shared" si="1527"/>
        <v>6.3068816079110155</v>
      </c>
      <c r="AJ5738" s="5">
        <f t="shared" si="1528"/>
        <v>6.2684227325666599</v>
      </c>
      <c r="AK5738">
        <f t="shared" si="1529"/>
        <v>1.479085092752679E-3</v>
      </c>
    </row>
    <row r="5739" spans="1:37" x14ac:dyDescent="0.25">
      <c r="A5739" s="1">
        <v>650.85000000008586</v>
      </c>
      <c r="B5739">
        <v>6.3087695761278493</v>
      </c>
      <c r="D5739">
        <f t="shared" si="1517"/>
        <v>0.22848381058583206</v>
      </c>
      <c r="E5739">
        <f t="shared" si="1515"/>
        <v>0.21010653513206393</v>
      </c>
      <c r="G5739">
        <f t="shared" si="1530"/>
        <v>0.22848381058583206</v>
      </c>
      <c r="H5739" s="2">
        <f t="shared" si="1531"/>
        <v>0.21010653513206393</v>
      </c>
      <c r="L5739" s="20">
        <f t="shared" si="1518"/>
        <v>0.21018098184633516</v>
      </c>
      <c r="M5739">
        <f t="shared" si="1519"/>
        <v>3.3499353986735374E-4</v>
      </c>
      <c r="P5739" s="18">
        <f t="shared" si="1520"/>
        <v>0.21010801971648807</v>
      </c>
      <c r="Q5739">
        <f t="shared" si="1521"/>
        <v>2.203990912410998E-12</v>
      </c>
      <c r="S5739" s="21">
        <f t="shared" si="1522"/>
        <v>6.3088273729861877</v>
      </c>
      <c r="T5739">
        <f t="shared" si="1523"/>
        <v>3.3404768337889858E-9</v>
      </c>
      <c r="Z5739" s="15">
        <f t="shared" si="1524"/>
        <v>0.20911871453516695</v>
      </c>
      <c r="AA5739">
        <f t="shared" si="1525"/>
        <v>9.7578953165389935E-7</v>
      </c>
      <c r="AF5739" s="3">
        <f t="shared" si="1516"/>
        <v>0.20919322836552534</v>
      </c>
      <c r="AH5739">
        <f t="shared" si="1526"/>
        <v>650.85000000008586</v>
      </c>
      <c r="AI5739">
        <f t="shared" si="1527"/>
        <v>6.3087695761278502</v>
      </c>
      <c r="AJ5739" s="5">
        <f t="shared" si="1528"/>
        <v>6.270312398365852</v>
      </c>
      <c r="AK5739">
        <f t="shared" si="1529"/>
        <v>1.4789545214179286E-3</v>
      </c>
    </row>
    <row r="5740" spans="1:37" x14ac:dyDescent="0.25">
      <c r="A5740" s="1">
        <v>650.95000000008588</v>
      </c>
      <c r="B5740">
        <v>6.3106576080023924</v>
      </c>
      <c r="D5740">
        <f t="shared" si="1517"/>
        <v>0.22852363694291519</v>
      </c>
      <c r="E5740">
        <f t="shared" si="1515"/>
        <v>0.21015503158660911</v>
      </c>
      <c r="G5740">
        <f t="shared" si="1530"/>
        <v>0.22852363694291519</v>
      </c>
      <c r="H5740" s="2">
        <f t="shared" si="1531"/>
        <v>0.21015503158660911</v>
      </c>
      <c r="L5740" s="20">
        <f t="shared" si="1518"/>
        <v>0.21022949097008237</v>
      </c>
      <c r="M5740">
        <f t="shared" si="1519"/>
        <v>3.3467577687531548E-4</v>
      </c>
      <c r="P5740" s="18">
        <f t="shared" si="1520"/>
        <v>0.21015651647975778</v>
      </c>
      <c r="Q5740">
        <f t="shared" si="1521"/>
        <v>2.2049076629438854E-12</v>
      </c>
      <c r="S5740" s="21">
        <f t="shared" si="1522"/>
        <v>6.3107154168797885</v>
      </c>
      <c r="T5740">
        <f t="shared" si="1523"/>
        <v>3.3418663058029014E-9</v>
      </c>
      <c r="Z5740" s="15">
        <f t="shared" si="1524"/>
        <v>0.20916725468651931</v>
      </c>
      <c r="AA5740">
        <f t="shared" si="1525"/>
        <v>9.7570320435102275E-7</v>
      </c>
      <c r="AF5740" s="3">
        <f t="shared" si="1516"/>
        <v>0.20924178133691407</v>
      </c>
      <c r="AH5740">
        <f t="shared" si="1526"/>
        <v>650.95000000008588</v>
      </c>
      <c r="AI5740">
        <f t="shared" si="1527"/>
        <v>6.3106576080023933</v>
      </c>
      <c r="AJ5740" s="5">
        <f t="shared" si="1528"/>
        <v>6.2722021314155745</v>
      </c>
      <c r="AK5740">
        <f t="shared" si="1529"/>
        <v>1.4788236795193691E-3</v>
      </c>
    </row>
    <row r="5741" spans="1:37" x14ac:dyDescent="0.25">
      <c r="A5741" s="1">
        <v>651.0500000000859</v>
      </c>
      <c r="B5741">
        <v>6.3125457035001196</v>
      </c>
      <c r="D5741">
        <f t="shared" si="1517"/>
        <v>0.2285634632999983</v>
      </c>
      <c r="E5741">
        <f t="shared" si="1515"/>
        <v>0.21020352967539518</v>
      </c>
      <c r="G5741">
        <f t="shared" si="1530"/>
        <v>0.2285634632999983</v>
      </c>
      <c r="H5741" s="2">
        <f t="shared" si="1531"/>
        <v>0.21020352967539518</v>
      </c>
      <c r="L5741" s="20">
        <f t="shared" si="1518"/>
        <v>0.21027800172641165</v>
      </c>
      <c r="M5741">
        <f t="shared" si="1519"/>
        <v>3.3435810495911409E-4</v>
      </c>
      <c r="P5741" s="18">
        <f t="shared" si="1520"/>
        <v>0.21020501487725529</v>
      </c>
      <c r="Q5741">
        <f t="shared" si="1521"/>
        <v>2.2058245652667089E-12</v>
      </c>
      <c r="S5741" s="21">
        <f t="shared" si="1522"/>
        <v>6.3126035243960663</v>
      </c>
      <c r="T5741">
        <f t="shared" si="1523"/>
        <v>3.3432560080845947E-9</v>
      </c>
      <c r="Z5741" s="15">
        <f t="shared" si="1524"/>
        <v>0.20921579656438527</v>
      </c>
      <c r="AA5741">
        <f t="shared" si="1525"/>
        <v>9.7561669858532331E-7</v>
      </c>
      <c r="AF5741" s="3">
        <f t="shared" si="1516"/>
        <v>0.20929033603317504</v>
      </c>
      <c r="AH5741">
        <f t="shared" si="1526"/>
        <v>651.0500000000859</v>
      </c>
      <c r="AI5741">
        <f t="shared" si="1527"/>
        <v>6.3125457035001196</v>
      </c>
      <c r="AJ5741" s="5">
        <f t="shared" si="1528"/>
        <v>6.2740919316807799</v>
      </c>
      <c r="AK5741">
        <f t="shared" si="1529"/>
        <v>1.4786925671338381E-3</v>
      </c>
    </row>
    <row r="5742" spans="1:37" x14ac:dyDescent="0.25">
      <c r="A5742" s="1">
        <v>651.15000000008592</v>
      </c>
      <c r="B5742">
        <v>6.3144338625865144</v>
      </c>
      <c r="D5742">
        <f t="shared" si="1517"/>
        <v>0.22860328965708143</v>
      </c>
      <c r="E5742">
        <f t="shared" si="1515"/>
        <v>0.21025202939753554</v>
      </c>
      <c r="G5742">
        <f t="shared" si="1530"/>
        <v>0.22860328965708143</v>
      </c>
      <c r="H5742" s="2">
        <f t="shared" si="1531"/>
        <v>0.21025202939753554</v>
      </c>
      <c r="L5742" s="20">
        <f t="shared" si="1518"/>
        <v>0.21032651411442416</v>
      </c>
      <c r="M5742">
        <f t="shared" si="1519"/>
        <v>3.3404052423667514E-4</v>
      </c>
      <c r="P5742" s="18">
        <f t="shared" si="1520"/>
        <v>0.21025351490809407</v>
      </c>
      <c r="Q5742">
        <f t="shared" si="1521"/>
        <v>2.2067416195201793E-12</v>
      </c>
      <c r="S5742" s="21">
        <f t="shared" si="1522"/>
        <v>6.3144916955005046</v>
      </c>
      <c r="T5742">
        <f t="shared" si="1523"/>
        <v>3.3446459405974942E-9</v>
      </c>
      <c r="Z5742" s="15">
        <f t="shared" si="1524"/>
        <v>0.20926434016786466</v>
      </c>
      <c r="AA5742">
        <f t="shared" si="1525"/>
        <v>9.7553001440785531E-7</v>
      </c>
      <c r="AF5742" s="3">
        <f t="shared" si="1516"/>
        <v>0.20933889245339565</v>
      </c>
      <c r="AH5742">
        <f t="shared" si="1526"/>
        <v>651.15000000008592</v>
      </c>
      <c r="AI5742">
        <f t="shared" si="1527"/>
        <v>6.3144338625865144</v>
      </c>
      <c r="AJ5742" s="5">
        <f t="shared" si="1528"/>
        <v>6.275981799126428</v>
      </c>
      <c r="AK5742">
        <f t="shared" si="1529"/>
        <v>1.4785611843385156E-3</v>
      </c>
    </row>
    <row r="5743" spans="1:37" x14ac:dyDescent="0.25">
      <c r="A5743" s="1">
        <v>651.25000000008595</v>
      </c>
      <c r="B5743">
        <v>6.316322085227065</v>
      </c>
      <c r="D5743">
        <f t="shared" si="1517"/>
        <v>0.22864311601416454</v>
      </c>
      <c r="E5743">
        <f t="shared" si="1515"/>
        <v>0.21030053075214367</v>
      </c>
      <c r="G5743">
        <f t="shared" si="1530"/>
        <v>0.22864311601416454</v>
      </c>
      <c r="H5743" s="2">
        <f t="shared" si="1531"/>
        <v>0.21030053075214367</v>
      </c>
      <c r="L5743" s="20">
        <f t="shared" si="1518"/>
        <v>0.21037502813324593</v>
      </c>
      <c r="M5743">
        <f t="shared" si="1519"/>
        <v>3.3372303482496519E-4</v>
      </c>
      <c r="P5743" s="18">
        <f t="shared" si="1520"/>
        <v>0.21030201657138736</v>
      </c>
      <c r="Q5743">
        <f t="shared" si="1521"/>
        <v>2.2076588249378694E-12</v>
      </c>
      <c r="S5743" s="21">
        <f t="shared" si="1522"/>
        <v>6.3163799301585799</v>
      </c>
      <c r="T5743">
        <f t="shared" si="1523"/>
        <v>3.346036101969238E-9</v>
      </c>
      <c r="Z5743" s="15">
        <f t="shared" si="1524"/>
        <v>0.20931288549605775</v>
      </c>
      <c r="AA5743">
        <f t="shared" si="1525"/>
        <v>9.7544315186900599E-7</v>
      </c>
      <c r="AF5743" s="3">
        <f t="shared" si="1516"/>
        <v>0.20938745059668795</v>
      </c>
      <c r="AH5743">
        <f t="shared" si="1526"/>
        <v>651.25000000008595</v>
      </c>
      <c r="AI5743">
        <f t="shared" si="1527"/>
        <v>6.316322085227065</v>
      </c>
      <c r="AJ5743" s="5">
        <f t="shared" si="1528"/>
        <v>6.277871733717487</v>
      </c>
      <c r="AK5743">
        <f t="shared" si="1529"/>
        <v>1.4784295312101059E-3</v>
      </c>
    </row>
    <row r="5744" spans="1:37" x14ac:dyDescent="0.25">
      <c r="A5744" s="1">
        <v>651.35000000008597</v>
      </c>
      <c r="B5744">
        <v>6.3182103713872637</v>
      </c>
      <c r="D5744">
        <f t="shared" si="1517"/>
        <v>0.22868294237124767</v>
      </c>
      <c r="E5744">
        <f t="shared" si="1515"/>
        <v>0.21034903373833325</v>
      </c>
      <c r="G5744">
        <f t="shared" si="1530"/>
        <v>0.22868294237124767</v>
      </c>
      <c r="H5744" s="2">
        <f t="shared" si="1531"/>
        <v>0.21034903373833325</v>
      </c>
      <c r="L5744" s="20">
        <f t="shared" si="1518"/>
        <v>0.21042354378197814</v>
      </c>
      <c r="M5744">
        <f t="shared" si="1519"/>
        <v>3.3340563684181816E-4</v>
      </c>
      <c r="P5744" s="18">
        <f t="shared" si="1520"/>
        <v>0.21035051986624909</v>
      </c>
      <c r="Q5744">
        <f t="shared" si="1521"/>
        <v>2.2085761822376778E-12</v>
      </c>
      <c r="S5744" s="21">
        <f t="shared" si="1522"/>
        <v>6.3182682283357989</v>
      </c>
      <c r="T5744">
        <f t="shared" si="1523"/>
        <v>3.3474264938068194E-9</v>
      </c>
      <c r="Z5744" s="15">
        <f t="shared" si="1524"/>
        <v>0.20936143254806461</v>
      </c>
      <c r="AA5744">
        <f t="shared" si="1525"/>
        <v>9.7535611102003206E-7</v>
      </c>
      <c r="AF5744" s="3">
        <f t="shared" si="1516"/>
        <v>0.20943601046214022</v>
      </c>
      <c r="AH5744">
        <f t="shared" si="1526"/>
        <v>651.35000000008597</v>
      </c>
      <c r="AI5744">
        <f t="shared" si="1527"/>
        <v>6.3182103713872637</v>
      </c>
      <c r="AJ5744" s="5">
        <f t="shared" si="1528"/>
        <v>6.2797617354189219</v>
      </c>
      <c r="AK5744">
        <f t="shared" si="1529"/>
        <v>1.4782976078260672E-3</v>
      </c>
    </row>
    <row r="5745" spans="1:37" x14ac:dyDescent="0.25">
      <c r="A5745" s="1">
        <v>651.45000000008599</v>
      </c>
      <c r="B5745">
        <v>6.3200987210326129</v>
      </c>
      <c r="D5745">
        <f t="shared" si="1517"/>
        <v>0.22872276872833078</v>
      </c>
      <c r="E5745">
        <f t="shared" si="1515"/>
        <v>0.21039753835521813</v>
      </c>
      <c r="G5745">
        <f t="shared" si="1530"/>
        <v>0.22872276872833078</v>
      </c>
      <c r="H5745" s="2">
        <f t="shared" si="1531"/>
        <v>0.21039753835521813</v>
      </c>
      <c r="L5745" s="20">
        <f t="shared" si="1518"/>
        <v>0.21047206105973615</v>
      </c>
      <c r="M5745">
        <f t="shared" si="1519"/>
        <v>3.3308833040449878E-4</v>
      </c>
      <c r="P5745" s="18">
        <f t="shared" si="1520"/>
        <v>0.2103990247917929</v>
      </c>
      <c r="Q5745">
        <f t="shared" si="1521"/>
        <v>2.2094936908178984E-12</v>
      </c>
      <c r="S5745" s="21">
        <f t="shared" si="1522"/>
        <v>6.3201565899976542</v>
      </c>
      <c r="T5745">
        <f t="shared" si="1523"/>
        <v>3.3488171149431079E-9</v>
      </c>
      <c r="Z5745" s="15">
        <f t="shared" si="1524"/>
        <v>0.20940998132298616</v>
      </c>
      <c r="AA5745">
        <f t="shared" si="1525"/>
        <v>9.7526889191081063E-7</v>
      </c>
      <c r="AF5745" s="3">
        <f t="shared" si="1516"/>
        <v>0.20948457204885429</v>
      </c>
      <c r="AH5745">
        <f t="shared" si="1526"/>
        <v>651.45000000008599</v>
      </c>
      <c r="AI5745">
        <f t="shared" si="1527"/>
        <v>6.3200987210326138</v>
      </c>
      <c r="AJ5745" s="5">
        <f t="shared" si="1528"/>
        <v>6.2816518041957332</v>
      </c>
      <c r="AK5745">
        <f t="shared" si="1529"/>
        <v>1.4781654142620143E-3</v>
      </c>
    </row>
    <row r="5746" spans="1:37" x14ac:dyDescent="0.25">
      <c r="A5746" s="1">
        <v>651.55000000008602</v>
      </c>
      <c r="B5746">
        <v>6.3219871341286202</v>
      </c>
      <c r="D5746">
        <f t="shared" si="1517"/>
        <v>0.22876259508541391</v>
      </c>
      <c r="E5746">
        <f t="shared" si="1515"/>
        <v>0.2104460446019123</v>
      </c>
      <c r="G5746">
        <f t="shared" si="1530"/>
        <v>0.22876259508541391</v>
      </c>
      <c r="H5746" s="2">
        <f t="shared" si="1531"/>
        <v>0.2104460446019123</v>
      </c>
      <c r="L5746" s="20">
        <f t="shared" si="1518"/>
        <v>0.21052057996564244</v>
      </c>
      <c r="M5746">
        <f t="shared" si="1519"/>
        <v>3.3277111562997097E-4</v>
      </c>
      <c r="P5746" s="18">
        <f t="shared" si="1520"/>
        <v>0.21044753134713276</v>
      </c>
      <c r="Q5746">
        <f t="shared" si="1521"/>
        <v>2.2104113505715338E-12</v>
      </c>
      <c r="S5746" s="21">
        <f t="shared" si="1522"/>
        <v>6.3220450151096506</v>
      </c>
      <c r="T5746">
        <f t="shared" si="1523"/>
        <v>3.3502079650325749E-9</v>
      </c>
      <c r="Z5746" s="15">
        <f t="shared" si="1524"/>
        <v>0.20945853181992113</v>
      </c>
      <c r="AA5746">
        <f t="shared" si="1525"/>
        <v>9.7518149459592473E-7</v>
      </c>
      <c r="AF5746" s="3">
        <f t="shared" si="1516"/>
        <v>0.20953313535593887</v>
      </c>
      <c r="AH5746">
        <f t="shared" si="1526"/>
        <v>651.55000000008602</v>
      </c>
      <c r="AI5746">
        <f t="shared" si="1527"/>
        <v>6.3219871341286202</v>
      </c>
      <c r="AJ5746" s="5">
        <f t="shared" si="1528"/>
        <v>6.2835419400128307</v>
      </c>
      <c r="AK5746">
        <f t="shared" si="1529"/>
        <v>1.4780329506007359E-3</v>
      </c>
    </row>
    <row r="5747" spans="1:37" x14ac:dyDescent="0.25">
      <c r="A5747" s="1">
        <v>651.65000000008604</v>
      </c>
      <c r="B5747">
        <v>6.3238756106407976</v>
      </c>
      <c r="D5747">
        <f t="shared" si="1517"/>
        <v>0.22880242144249702</v>
      </c>
      <c r="E5747">
        <f t="shared" si="1515"/>
        <v>0.21049455247752999</v>
      </c>
      <c r="G5747">
        <f t="shared" si="1530"/>
        <v>0.22880242144249702</v>
      </c>
      <c r="H5747" s="2">
        <f t="shared" si="1531"/>
        <v>0.21049455247752999</v>
      </c>
      <c r="L5747" s="20">
        <f t="shared" si="1518"/>
        <v>0.21056910049879818</v>
      </c>
      <c r="M5747">
        <f t="shared" si="1519"/>
        <v>3.3245399263592671E-4</v>
      </c>
      <c r="P5747" s="18">
        <f t="shared" si="1520"/>
        <v>0.21049603953138302</v>
      </c>
      <c r="Q5747">
        <f t="shared" si="1521"/>
        <v>2.2113291618042574E-12</v>
      </c>
      <c r="S5747" s="21">
        <f t="shared" si="1522"/>
        <v>6.3239335036373072</v>
      </c>
      <c r="T5747">
        <f t="shared" si="1523"/>
        <v>3.3515990448606611E-9</v>
      </c>
      <c r="Z5747" s="15">
        <f t="shared" si="1524"/>
        <v>0.20950708403797202</v>
      </c>
      <c r="AA5747">
        <f t="shared" si="1525"/>
        <v>9.7509391912304176E-7</v>
      </c>
      <c r="AF5747" s="3">
        <f t="shared" si="1516"/>
        <v>0.20958170038248203</v>
      </c>
      <c r="AH5747">
        <f t="shared" si="1526"/>
        <v>651.65000000008604</v>
      </c>
      <c r="AI5747">
        <f t="shared" si="1527"/>
        <v>6.3238756106407985</v>
      </c>
      <c r="AJ5747" s="5">
        <f t="shared" si="1528"/>
        <v>6.2854321428352735</v>
      </c>
      <c r="AK5747">
        <f t="shared" si="1529"/>
        <v>1.4779002169144364E-3</v>
      </c>
    </row>
    <row r="5748" spans="1:37" x14ac:dyDescent="0.25">
      <c r="A5748" s="1">
        <v>651.75000000008606</v>
      </c>
      <c r="B5748">
        <v>6.325764150534666</v>
      </c>
      <c r="D5748">
        <f t="shared" si="1517"/>
        <v>0.22884224779958012</v>
      </c>
      <c r="E5748">
        <f t="shared" si="1515"/>
        <v>0.21054306198118544</v>
      </c>
      <c r="G5748">
        <f t="shared" si="1530"/>
        <v>0.22884224779958012</v>
      </c>
      <c r="H5748" s="2">
        <f t="shared" si="1531"/>
        <v>0.21054306198118544</v>
      </c>
      <c r="L5748" s="20">
        <f t="shared" si="1518"/>
        <v>0.21061762265832584</v>
      </c>
      <c r="M5748">
        <f t="shared" si="1519"/>
        <v>3.3213696153923757E-4</v>
      </c>
      <c r="P5748" s="18">
        <f t="shared" si="1520"/>
        <v>0.21054454934365788</v>
      </c>
      <c r="Q5748">
        <f t="shared" si="1521"/>
        <v>2.2122471244091943E-12</v>
      </c>
      <c r="S5748" s="21">
        <f t="shared" si="1522"/>
        <v>6.3258220555461415</v>
      </c>
      <c r="T5748">
        <f t="shared" si="1523"/>
        <v>3.3529903539791727E-9</v>
      </c>
      <c r="Z5748" s="15">
        <f t="shared" si="1524"/>
        <v>0.20955563797623911</v>
      </c>
      <c r="AA5748">
        <f t="shared" si="1525"/>
        <v>9.7500616554426103E-7</v>
      </c>
      <c r="AF5748" s="3">
        <f t="shared" si="1516"/>
        <v>0.20963026712759159</v>
      </c>
      <c r="AH5748">
        <f t="shared" si="1526"/>
        <v>651.75000000008606</v>
      </c>
      <c r="AI5748">
        <f t="shared" si="1527"/>
        <v>6.325764150534666</v>
      </c>
      <c r="AJ5748" s="5">
        <f t="shared" si="1528"/>
        <v>6.2873224126280354</v>
      </c>
      <c r="AK5748">
        <f t="shared" si="1529"/>
        <v>1.4777672132820826E-3</v>
      </c>
    </row>
    <row r="5749" spans="1:37" x14ac:dyDescent="0.25">
      <c r="A5749" s="1">
        <v>651.85000000008608</v>
      </c>
      <c r="B5749">
        <v>6.3276527537757534</v>
      </c>
      <c r="D5749">
        <f t="shared" si="1517"/>
        <v>0.22888207415666326</v>
      </c>
      <c r="E5749">
        <f t="shared" si="1515"/>
        <v>0.21059157311199328</v>
      </c>
      <c r="G5749">
        <f t="shared" si="1530"/>
        <v>0.22888207415666326</v>
      </c>
      <c r="H5749" s="2">
        <f t="shared" si="1531"/>
        <v>0.21059157311199328</v>
      </c>
      <c r="L5749" s="20">
        <f t="shared" si="1518"/>
        <v>0.21066614644333725</v>
      </c>
      <c r="M5749">
        <f t="shared" si="1519"/>
        <v>3.3182002245711828E-4</v>
      </c>
      <c r="P5749" s="18">
        <f t="shared" si="1520"/>
        <v>0.21059306078307191</v>
      </c>
      <c r="Q5749">
        <f t="shared" si="1521"/>
        <v>2.2131652381968173E-12</v>
      </c>
      <c r="S5749" s="21">
        <f t="shared" si="1522"/>
        <v>6.3277106708016815</v>
      </c>
      <c r="T5749">
        <f t="shared" si="1523"/>
        <v>3.3543818923511018E-9</v>
      </c>
      <c r="Z5749" s="15">
        <f t="shared" si="1524"/>
        <v>0.20960419363382377</v>
      </c>
      <c r="AA5749">
        <f t="shared" si="1525"/>
        <v>9.7491823391030265E-7</v>
      </c>
      <c r="AF5749" s="3">
        <f t="shared" si="1516"/>
        <v>0.20967883559036715</v>
      </c>
      <c r="AH5749">
        <f t="shared" si="1526"/>
        <v>651.85000000008608</v>
      </c>
      <c r="AI5749">
        <f t="shared" si="1527"/>
        <v>6.3276527537757543</v>
      </c>
      <c r="AJ5749" s="5">
        <f t="shared" si="1528"/>
        <v>6.2892127493561309</v>
      </c>
      <c r="AK5749">
        <f t="shared" si="1529"/>
        <v>1.4776339397806638E-3</v>
      </c>
    </row>
    <row r="5750" spans="1:37" x14ac:dyDescent="0.25">
      <c r="A5750" s="1">
        <v>651.95000000008611</v>
      </c>
      <c r="B5750">
        <v>6.3295414203295914</v>
      </c>
      <c r="D5750">
        <f t="shared" si="1517"/>
        <v>0.22892190051374636</v>
      </c>
      <c r="E5750">
        <f t="shared" si="1515"/>
        <v>0.2106400858690681</v>
      </c>
      <c r="G5750">
        <f t="shared" si="1530"/>
        <v>0.22892190051374636</v>
      </c>
      <c r="H5750" s="2">
        <f t="shared" si="1531"/>
        <v>0.2106400858690681</v>
      </c>
      <c r="L5750" s="20">
        <f t="shared" si="1518"/>
        <v>0.21071467185295134</v>
      </c>
      <c r="M5750">
        <f t="shared" si="1519"/>
        <v>3.315031755064757E-4</v>
      </c>
      <c r="P5750" s="18">
        <f t="shared" si="1520"/>
        <v>0.21064157384873966</v>
      </c>
      <c r="Q5750">
        <f t="shared" si="1521"/>
        <v>2.2140835029774647E-12</v>
      </c>
      <c r="S5750" s="21">
        <f t="shared" si="1522"/>
        <v>6.3295993493694551</v>
      </c>
      <c r="T5750">
        <f t="shared" si="1523"/>
        <v>3.3557736595278301E-9</v>
      </c>
      <c r="Z5750" s="15">
        <f t="shared" si="1524"/>
        <v>0.20965275100982561</v>
      </c>
      <c r="AA5750">
        <f t="shared" si="1525"/>
        <v>9.7483012427538584E-7</v>
      </c>
      <c r="AF5750" s="3">
        <f t="shared" si="1516"/>
        <v>0.20972740576991389</v>
      </c>
      <c r="AH5750">
        <f t="shared" si="1526"/>
        <v>651.95000000008611</v>
      </c>
      <c r="AI5750">
        <f t="shared" si="1527"/>
        <v>6.3295414203295914</v>
      </c>
      <c r="AJ5750" s="5">
        <f t="shared" si="1528"/>
        <v>6.2911031529845074</v>
      </c>
      <c r="AK5750">
        <f t="shared" si="1529"/>
        <v>1.4775003964921543E-3</v>
      </c>
    </row>
    <row r="5751" spans="1:37" x14ac:dyDescent="0.25">
      <c r="A5751" s="1">
        <v>652.05000000008613</v>
      </c>
      <c r="B5751">
        <v>6.331430150161717</v>
      </c>
      <c r="D5751">
        <f t="shared" si="1517"/>
        <v>0.2289617268708295</v>
      </c>
      <c r="E5751">
        <f t="shared" si="1515"/>
        <v>0.21068860025152472</v>
      </c>
      <c r="G5751">
        <f t="shared" si="1530"/>
        <v>0.2289617268708295</v>
      </c>
      <c r="H5751" s="2">
        <f t="shared" si="1531"/>
        <v>0.21068860025152472</v>
      </c>
      <c r="L5751" s="20">
        <f t="shared" si="1518"/>
        <v>0.21076319888627282</v>
      </c>
      <c r="M5751">
        <f t="shared" si="1519"/>
        <v>3.3118642080469255E-4</v>
      </c>
      <c r="P5751" s="18">
        <f t="shared" si="1520"/>
        <v>0.21069008853977605</v>
      </c>
      <c r="Q5751">
        <f t="shared" si="1521"/>
        <v>2.2150019190570381E-12</v>
      </c>
      <c r="S5751" s="21">
        <f t="shared" si="1522"/>
        <v>6.3314880912150047</v>
      </c>
      <c r="T5751">
        <f t="shared" si="1523"/>
        <v>3.3571656560896406E-9</v>
      </c>
      <c r="Z5751" s="15">
        <f t="shared" si="1524"/>
        <v>0.2097013101033478</v>
      </c>
      <c r="AA5751">
        <f t="shared" si="1525"/>
        <v>9.7474183668719857E-7</v>
      </c>
      <c r="AF5751" s="3">
        <f t="shared" si="1516"/>
        <v>0.20977597766532119</v>
      </c>
      <c r="AH5751">
        <f t="shared" si="1526"/>
        <v>652.05000000008613</v>
      </c>
      <c r="AI5751">
        <f t="shared" si="1527"/>
        <v>6.3314301501617178</v>
      </c>
      <c r="AJ5751" s="5">
        <f t="shared" si="1528"/>
        <v>6.2929936234782504</v>
      </c>
      <c r="AK5751">
        <f t="shared" si="1529"/>
        <v>1.4773665834889029E-3</v>
      </c>
    </row>
    <row r="5752" spans="1:37" x14ac:dyDescent="0.25">
      <c r="A5752" s="1">
        <v>652.15000000008615</v>
      </c>
      <c r="B5752">
        <v>6.3333189432376793</v>
      </c>
      <c r="D5752">
        <f t="shared" si="1517"/>
        <v>0.2290015532279126</v>
      </c>
      <c r="E5752">
        <f t="shared" si="1515"/>
        <v>0.21073711625847819</v>
      </c>
      <c r="G5752">
        <f t="shared" si="1530"/>
        <v>0.2290015532279126</v>
      </c>
      <c r="H5752" s="2">
        <f t="shared" si="1531"/>
        <v>0.21073711625847819</v>
      </c>
      <c r="L5752" s="20">
        <f t="shared" si="1518"/>
        <v>0.21081172754242061</v>
      </c>
      <c r="M5752">
        <f t="shared" si="1519"/>
        <v>3.3086975846858413E-4</v>
      </c>
      <c r="P5752" s="18">
        <f t="shared" si="1520"/>
        <v>0.21073860485529591</v>
      </c>
      <c r="Q5752">
        <f t="shared" si="1521"/>
        <v>2.2159204857501091E-12</v>
      </c>
      <c r="S5752" s="21">
        <f t="shared" si="1522"/>
        <v>6.3333768963038688</v>
      </c>
      <c r="T5752">
        <f t="shared" si="1523"/>
        <v>3.3585578807643133E-9</v>
      </c>
      <c r="Z5752" s="15">
        <f t="shared" si="1524"/>
        <v>0.20974987091349107</v>
      </c>
      <c r="AA5752">
        <f t="shared" si="1525"/>
        <v>9.7465337119873734E-7</v>
      </c>
      <c r="AF5752" s="3">
        <f t="shared" si="1516"/>
        <v>0.20982455127569644</v>
      </c>
      <c r="AH5752">
        <f t="shared" si="1526"/>
        <v>652.15000000008615</v>
      </c>
      <c r="AI5752">
        <f t="shared" si="1527"/>
        <v>6.3333189432376793</v>
      </c>
      <c r="AJ5752" s="5">
        <f t="shared" si="1528"/>
        <v>6.294884160802348</v>
      </c>
      <c r="AK5752">
        <f t="shared" si="1529"/>
        <v>1.4772325008512493E-3</v>
      </c>
    </row>
    <row r="5753" spans="1:37" x14ac:dyDescent="0.25">
      <c r="A5753" s="1">
        <v>652.25000000008617</v>
      </c>
      <c r="B5753">
        <v>6.3352077995230287</v>
      </c>
      <c r="D5753">
        <f t="shared" si="1517"/>
        <v>0.22904137958499574</v>
      </c>
      <c r="E5753">
        <f t="shared" si="1515"/>
        <v>0.21078563388904364</v>
      </c>
      <c r="G5753">
        <f t="shared" si="1530"/>
        <v>0.22904137958499574</v>
      </c>
      <c r="H5753" s="2">
        <f t="shared" si="1531"/>
        <v>0.21078563388904364</v>
      </c>
      <c r="L5753" s="20">
        <f t="shared" si="1518"/>
        <v>0.21086025782051721</v>
      </c>
      <c r="M5753">
        <f t="shared" si="1519"/>
        <v>3.3055318861479493E-4</v>
      </c>
      <c r="P5753" s="18">
        <f t="shared" si="1520"/>
        <v>0.21078712279441458</v>
      </c>
      <c r="Q5753">
        <f t="shared" si="1521"/>
        <v>2.2168392036104653E-12</v>
      </c>
      <c r="S5753" s="21">
        <f t="shared" si="1522"/>
        <v>6.3352657646016075</v>
      </c>
      <c r="T5753">
        <f t="shared" si="1523"/>
        <v>3.3599503346468395E-9</v>
      </c>
      <c r="Z5753" s="15">
        <f t="shared" si="1524"/>
        <v>0.20979843343935789</v>
      </c>
      <c r="AA5753">
        <f t="shared" si="1525"/>
        <v>9.7456472785975581E-7</v>
      </c>
      <c r="AF5753" s="3">
        <f t="shared" si="1516"/>
        <v>0.20987312660014923</v>
      </c>
      <c r="AH5753">
        <f t="shared" si="1526"/>
        <v>652.25000000008617</v>
      </c>
      <c r="AI5753">
        <f t="shared" si="1527"/>
        <v>6.3352077995230287</v>
      </c>
      <c r="AJ5753" s="5">
        <f t="shared" si="1528"/>
        <v>6.2967747649218593</v>
      </c>
      <c r="AK5753">
        <f t="shared" si="1529"/>
        <v>1.4770981486546863E-3</v>
      </c>
    </row>
    <row r="5754" spans="1:37" x14ac:dyDescent="0.25">
      <c r="A5754" s="1">
        <v>652.3500000000862</v>
      </c>
      <c r="B5754">
        <v>6.3370967189833234</v>
      </c>
      <c r="D5754">
        <f t="shared" si="1517"/>
        <v>0.22908120594207884</v>
      </c>
      <c r="E5754">
        <f t="shared" si="1515"/>
        <v>0.21083415314233642</v>
      </c>
      <c r="G5754">
        <f t="shared" si="1530"/>
        <v>0.22908120594207884</v>
      </c>
      <c r="H5754" s="2">
        <f t="shared" si="1531"/>
        <v>0.21083415314233642</v>
      </c>
      <c r="L5754" s="20">
        <f t="shared" si="1518"/>
        <v>0.21090878971966376</v>
      </c>
      <c r="M5754">
        <f t="shared" si="1519"/>
        <v>3.3023671136069488E-4</v>
      </c>
      <c r="P5754" s="18">
        <f t="shared" si="1520"/>
        <v>0.21083564235624735</v>
      </c>
      <c r="Q5754">
        <f t="shared" si="1521"/>
        <v>2.2177580725310312E-12</v>
      </c>
      <c r="S5754" s="21">
        <f t="shared" si="1522"/>
        <v>6.337154696073779</v>
      </c>
      <c r="T5754">
        <f t="shared" si="1523"/>
        <v>3.3613430177002825E-9</v>
      </c>
      <c r="Z5754" s="15">
        <f t="shared" si="1524"/>
        <v>0.20984699768004789</v>
      </c>
      <c r="AA5754">
        <f t="shared" si="1525"/>
        <v>9.7447590672608215E-7</v>
      </c>
      <c r="AF5754" s="3">
        <f t="shared" si="1516"/>
        <v>0.20992170363776497</v>
      </c>
      <c r="AH5754">
        <f t="shared" si="1526"/>
        <v>652.3500000000862</v>
      </c>
      <c r="AI5754">
        <f t="shared" si="1527"/>
        <v>6.3370967189833243</v>
      </c>
      <c r="AJ5754" s="5">
        <f t="shared" si="1528"/>
        <v>6.2986654358017331</v>
      </c>
      <c r="AK5754">
        <f t="shared" si="1529"/>
        <v>1.4769635269836522E-3</v>
      </c>
    </row>
    <row r="5755" spans="1:37" x14ac:dyDescent="0.25">
      <c r="A5755" s="1">
        <v>652.45000000008622</v>
      </c>
      <c r="B5755">
        <v>6.3389857015841313</v>
      </c>
      <c r="D5755">
        <f t="shared" si="1517"/>
        <v>0.22912103229916198</v>
      </c>
      <c r="E5755">
        <f t="shared" si="1515"/>
        <v>0.21088267401747199</v>
      </c>
      <c r="G5755">
        <f t="shared" si="1530"/>
        <v>0.22912103229916198</v>
      </c>
      <c r="H5755" s="2">
        <f t="shared" si="1531"/>
        <v>0.21088267401747199</v>
      </c>
      <c r="L5755" s="20">
        <f t="shared" si="1518"/>
        <v>0.21095732323898631</v>
      </c>
      <c r="M5755">
        <f t="shared" si="1519"/>
        <v>3.2992032682270772E-4</v>
      </c>
      <c r="P5755" s="18">
        <f t="shared" si="1520"/>
        <v>0.21088416353990955</v>
      </c>
      <c r="Q5755">
        <f t="shared" si="1521"/>
        <v>2.2186770919912385E-12</v>
      </c>
      <c r="S5755" s="21">
        <f t="shared" si="1522"/>
        <v>6.3390436906859398</v>
      </c>
      <c r="T5755">
        <f t="shared" si="1523"/>
        <v>3.3627359285485857E-9</v>
      </c>
      <c r="Z5755" s="15">
        <f t="shared" si="1524"/>
        <v>0.20989556363466444</v>
      </c>
      <c r="AA5755">
        <f t="shared" si="1525"/>
        <v>9.7438690784646584E-7</v>
      </c>
      <c r="AF5755" s="3">
        <f t="shared" si="1516"/>
        <v>0.20997028238765658</v>
      </c>
      <c r="AH5755">
        <f t="shared" si="1526"/>
        <v>652.45000000008622</v>
      </c>
      <c r="AI5755">
        <f t="shared" si="1527"/>
        <v>6.3389857015841313</v>
      </c>
      <c r="AJ5755" s="5">
        <f t="shared" si="1528"/>
        <v>6.3005561734070588</v>
      </c>
      <c r="AK5755">
        <f t="shared" si="1529"/>
        <v>1.4768286359124146E-3</v>
      </c>
    </row>
    <row r="5756" spans="1:37" x14ac:dyDescent="0.25">
      <c r="A5756" s="1">
        <v>652.55000000008624</v>
      </c>
      <c r="B5756">
        <v>6.3408747472910187</v>
      </c>
      <c r="D5756">
        <f t="shared" si="1517"/>
        <v>0.22916085865624508</v>
      </c>
      <c r="E5756">
        <f t="shared" si="1515"/>
        <v>0.21093119651356601</v>
      </c>
      <c r="G5756">
        <f t="shared" si="1530"/>
        <v>0.22916085865624508</v>
      </c>
      <c r="H5756" s="2">
        <f t="shared" si="1531"/>
        <v>0.21093119651356601</v>
      </c>
      <c r="L5756" s="20">
        <f t="shared" si="1518"/>
        <v>0.21100585837759311</v>
      </c>
      <c r="M5756">
        <f t="shared" si="1519"/>
        <v>3.2960403511785301E-4</v>
      </c>
      <c r="P5756" s="18">
        <f t="shared" si="1520"/>
        <v>0.21093268634451695</v>
      </c>
      <c r="Q5756">
        <f t="shared" si="1521"/>
        <v>2.2195962623798328E-12</v>
      </c>
      <c r="S5756" s="21">
        <f t="shared" si="1522"/>
        <v>6.3409327484036657</v>
      </c>
      <c r="T5756">
        <f t="shared" si="1523"/>
        <v>3.3641290682873211E-9</v>
      </c>
      <c r="Z5756" s="15">
        <f t="shared" si="1524"/>
        <v>0.20994413130230893</v>
      </c>
      <c r="AA5756">
        <f t="shared" si="1525"/>
        <v>9.7429773127397732E-7</v>
      </c>
      <c r="AF5756" s="3">
        <f t="shared" si="1516"/>
        <v>0.21001886284891946</v>
      </c>
      <c r="AH5756">
        <f t="shared" si="1526"/>
        <v>652.55000000008624</v>
      </c>
      <c r="AI5756">
        <f t="shared" si="1527"/>
        <v>6.3408747472910187</v>
      </c>
      <c r="AJ5756" s="5">
        <f t="shared" si="1528"/>
        <v>6.3024469777028562</v>
      </c>
      <c r="AK5756">
        <f t="shared" si="1529"/>
        <v>1.4766934755209081E-3</v>
      </c>
    </row>
    <row r="5757" spans="1:37" x14ac:dyDescent="0.25">
      <c r="A5757" s="1">
        <v>652.65000000008627</v>
      </c>
      <c r="B5757">
        <v>6.3427638560695669</v>
      </c>
      <c r="D5757">
        <f t="shared" si="1517"/>
        <v>0.22920068501332819</v>
      </c>
      <c r="E5757">
        <f t="shared" si="1515"/>
        <v>0.21097972062973436</v>
      </c>
      <c r="G5757">
        <f t="shared" si="1530"/>
        <v>0.22920068501332819</v>
      </c>
      <c r="H5757" s="2">
        <f t="shared" si="1531"/>
        <v>0.21097972062973436</v>
      </c>
      <c r="L5757" s="20">
        <f t="shared" si="1518"/>
        <v>0.21105439513460311</v>
      </c>
      <c r="M5757">
        <f t="shared" si="1519"/>
        <v>3.2928783636272007E-4</v>
      </c>
      <c r="P5757" s="18">
        <f t="shared" si="1520"/>
        <v>0.2109812107691853</v>
      </c>
      <c r="Q5757">
        <f t="shared" si="1521"/>
        <v>2.2205155832587104E-12</v>
      </c>
      <c r="S5757" s="21">
        <f t="shared" si="1522"/>
        <v>6.3428218691925329</v>
      </c>
      <c r="T5757">
        <f t="shared" si="1523"/>
        <v>3.3655224362611166E-9</v>
      </c>
      <c r="Z5757" s="15">
        <f t="shared" si="1524"/>
        <v>0.20999270068208475</v>
      </c>
      <c r="AA5757">
        <f t="shared" si="1525"/>
        <v>9.742083770582256E-7</v>
      </c>
      <c r="AF5757" s="3">
        <f t="shared" si="1516"/>
        <v>0.21006744502065877</v>
      </c>
      <c r="AH5757">
        <f t="shared" si="1526"/>
        <v>652.65000000008627</v>
      </c>
      <c r="AI5757">
        <f t="shared" si="1527"/>
        <v>6.3427638560695678</v>
      </c>
      <c r="AJ5757" s="5">
        <f t="shared" si="1528"/>
        <v>6.3043378486542183</v>
      </c>
      <c r="AK5757">
        <f t="shared" si="1529"/>
        <v>1.4765580458844961E-3</v>
      </c>
    </row>
    <row r="5758" spans="1:37" x14ac:dyDescent="0.25">
      <c r="A5758" s="1">
        <v>652.75000000008629</v>
      </c>
      <c r="B5758">
        <v>6.3446530278853563</v>
      </c>
      <c r="D5758">
        <f t="shared" si="1517"/>
        <v>0.22924051137041132</v>
      </c>
      <c r="E5758">
        <f t="shared" si="1515"/>
        <v>0.21102824636509285</v>
      </c>
      <c r="G5758">
        <f t="shared" si="1530"/>
        <v>0.22924051137041132</v>
      </c>
      <c r="H5758" s="2">
        <f t="shared" si="1531"/>
        <v>0.21102824636509285</v>
      </c>
      <c r="L5758" s="20">
        <f t="shared" si="1518"/>
        <v>0.21110293350913167</v>
      </c>
      <c r="M5758">
        <f t="shared" si="1519"/>
        <v>3.2897173067398156E-4</v>
      </c>
      <c r="P5758" s="18">
        <f t="shared" si="1520"/>
        <v>0.21102973681303044</v>
      </c>
      <c r="Q5758">
        <f t="shared" si="1521"/>
        <v>2.2214350546858447E-12</v>
      </c>
      <c r="S5758" s="21">
        <f t="shared" si="1522"/>
        <v>6.3447110530181208</v>
      </c>
      <c r="T5758">
        <f t="shared" si="1523"/>
        <v>3.3669160323294573E-9</v>
      </c>
      <c r="Z5758" s="15">
        <f t="shared" si="1524"/>
        <v>0.21004127177309329</v>
      </c>
      <c r="AA5758">
        <f t="shared" si="1525"/>
        <v>9.7411884525270189E-7</v>
      </c>
      <c r="AF5758" s="3">
        <f t="shared" si="1516"/>
        <v>0.21011602890197523</v>
      </c>
      <c r="AH5758">
        <f t="shared" si="1526"/>
        <v>652.75000000008629</v>
      </c>
      <c r="AI5758">
        <f t="shared" si="1527"/>
        <v>6.3446530278853563</v>
      </c>
      <c r="AJ5758" s="5">
        <f t="shared" si="1528"/>
        <v>6.3062287862261579</v>
      </c>
      <c r="AK5758">
        <f t="shared" si="1529"/>
        <v>1.4764223470844812E-3</v>
      </c>
    </row>
    <row r="5759" spans="1:37" x14ac:dyDescent="0.25">
      <c r="A5759" s="1">
        <v>652.85000000008631</v>
      </c>
      <c r="B5759">
        <v>6.3465422627039807</v>
      </c>
      <c r="D5759">
        <f t="shared" si="1517"/>
        <v>0.22928033772749443</v>
      </c>
      <c r="E5759">
        <f t="shared" si="1515"/>
        <v>0.2110767737187578</v>
      </c>
      <c r="G5759">
        <f t="shared" si="1530"/>
        <v>0.22928033772749443</v>
      </c>
      <c r="H5759" s="2">
        <f t="shared" si="1531"/>
        <v>0.2110767737187578</v>
      </c>
      <c r="L5759" s="20">
        <f t="shared" si="1518"/>
        <v>0.21115147350029417</v>
      </c>
      <c r="M5759">
        <f t="shared" si="1519"/>
        <v>3.2865571816826104E-4</v>
      </c>
      <c r="P5759" s="18">
        <f t="shared" si="1520"/>
        <v>0.21107826447516881</v>
      </c>
      <c r="Q5759">
        <f t="shared" si="1521"/>
        <v>2.2223546769675391E-12</v>
      </c>
      <c r="S5759" s="21">
        <f t="shared" si="1522"/>
        <v>6.3466002998460267</v>
      </c>
      <c r="T5759">
        <f t="shared" si="1523"/>
        <v>3.3683098568672165E-9</v>
      </c>
      <c r="Z5759" s="15">
        <f t="shared" si="1524"/>
        <v>0.21008984457443813</v>
      </c>
      <c r="AA5759">
        <f t="shared" si="1525"/>
        <v>9.7402913590754586E-7</v>
      </c>
      <c r="AF5759" s="3">
        <f t="shared" si="1516"/>
        <v>0.21016461449197243</v>
      </c>
      <c r="AH5759">
        <f t="shared" si="1526"/>
        <v>652.85000000008631</v>
      </c>
      <c r="AI5759">
        <f t="shared" si="1527"/>
        <v>6.3465422627039816</v>
      </c>
      <c r="AJ5759" s="5">
        <f t="shared" si="1528"/>
        <v>6.3081197903837802</v>
      </c>
      <c r="AK5759">
        <f t="shared" si="1529"/>
        <v>1.476286379196639E-3</v>
      </c>
    </row>
    <row r="5760" spans="1:37" x14ac:dyDescent="0.25">
      <c r="A5760" s="1">
        <v>652.95000000008633</v>
      </c>
      <c r="B5760">
        <v>6.3484315604910364</v>
      </c>
      <c r="D5760">
        <f t="shared" si="1517"/>
        <v>0.22932016408457756</v>
      </c>
      <c r="E5760">
        <f t="shared" si="1515"/>
        <v>0.21112530268984547</v>
      </c>
      <c r="G5760">
        <f t="shared" si="1530"/>
        <v>0.22932016408457756</v>
      </c>
      <c r="H5760" s="2">
        <f t="shared" si="1531"/>
        <v>0.21112530268984547</v>
      </c>
      <c r="L5760" s="20">
        <f t="shared" si="1518"/>
        <v>0.21120001510720954</v>
      </c>
      <c r="M5760">
        <f t="shared" si="1519"/>
        <v>3.2833979896201138E-4</v>
      </c>
      <c r="P5760" s="18">
        <f t="shared" si="1520"/>
        <v>0.21112679375471644</v>
      </c>
      <c r="Q5760">
        <f t="shared" si="1521"/>
        <v>2.2232744494171243E-12</v>
      </c>
      <c r="S5760" s="21">
        <f t="shared" si="1522"/>
        <v>6.3484896096418426</v>
      </c>
      <c r="T5760">
        <f t="shared" si="1523"/>
        <v>3.3697039093215675E-9</v>
      </c>
      <c r="Z5760" s="15">
        <f t="shared" si="1524"/>
        <v>0.21013841908522068</v>
      </c>
      <c r="AA5760">
        <f t="shared" si="1525"/>
        <v>9.7393924907721624E-7</v>
      </c>
      <c r="AF5760" s="3">
        <f t="shared" si="1516"/>
        <v>0.21021320178975444</v>
      </c>
      <c r="AH5760">
        <f t="shared" si="1526"/>
        <v>652.95000000008633</v>
      </c>
      <c r="AI5760">
        <f t="shared" si="1527"/>
        <v>6.3484315604910373</v>
      </c>
      <c r="AJ5760" s="5">
        <f t="shared" si="1528"/>
        <v>6.3100108610921</v>
      </c>
      <c r="AK5760">
        <f t="shared" si="1529"/>
        <v>1.4761501423035033E-3</v>
      </c>
    </row>
    <row r="5761" spans="1:37" x14ac:dyDescent="0.25">
      <c r="A5761" s="1">
        <v>653.05000000008636</v>
      </c>
      <c r="B5761">
        <v>6.3503209212121261</v>
      </c>
      <c r="D5761">
        <f t="shared" si="1517"/>
        <v>0.22935999044166067</v>
      </c>
      <c r="E5761">
        <f t="shared" si="1515"/>
        <v>0.21117383327747233</v>
      </c>
      <c r="G5761">
        <f t="shared" si="1530"/>
        <v>0.22935999044166067</v>
      </c>
      <c r="H5761" s="2">
        <f t="shared" si="1531"/>
        <v>0.21117383327747233</v>
      </c>
      <c r="L5761" s="20">
        <f t="shared" si="1518"/>
        <v>0.21124855832898604</v>
      </c>
      <c r="M5761">
        <f t="shared" si="1519"/>
        <v>3.280239731720218E-4</v>
      </c>
      <c r="P5761" s="18">
        <f t="shared" si="1520"/>
        <v>0.21117532465078986</v>
      </c>
      <c r="Q5761">
        <f t="shared" si="1521"/>
        <v>2.2241943722580499E-12</v>
      </c>
      <c r="S5761" s="21">
        <f t="shared" si="1522"/>
        <v>6.3503789823711694</v>
      </c>
      <c r="T5761">
        <f t="shared" si="1523"/>
        <v>3.3710981894486705E-9</v>
      </c>
      <c r="Z5761" s="15">
        <f t="shared" si="1524"/>
        <v>0.21018699530454454</v>
      </c>
      <c r="AA5761">
        <f t="shared" si="1525"/>
        <v>9.7384918481221842E-7</v>
      </c>
      <c r="AF5761" s="3">
        <f t="shared" si="1516"/>
        <v>0.21026179079441509</v>
      </c>
      <c r="AH5761">
        <f t="shared" si="1526"/>
        <v>653.05000000008636</v>
      </c>
      <c r="AI5761">
        <f t="shared" si="1527"/>
        <v>6.3503209212121261</v>
      </c>
      <c r="AJ5761" s="5">
        <f t="shared" si="1528"/>
        <v>6.3119019983162188</v>
      </c>
      <c r="AK5761">
        <f t="shared" si="1529"/>
        <v>1.4760136364816714E-3</v>
      </c>
    </row>
    <row r="5762" spans="1:37" x14ac:dyDescent="0.25">
      <c r="A5762" s="1">
        <v>653.15000000008638</v>
      </c>
      <c r="B5762">
        <v>6.3522103448328568</v>
      </c>
      <c r="D5762">
        <f t="shared" si="1517"/>
        <v>0.2293998167987438</v>
      </c>
      <c r="E5762">
        <f t="shared" ref="E5762:E5825" si="1532">(B5762-$B$2)/($B$25111-$B$2)</f>
        <v>0.21122236548075496</v>
      </c>
      <c r="G5762">
        <f t="shared" si="1530"/>
        <v>0.2293998167987438</v>
      </c>
      <c r="H5762" s="2">
        <f t="shared" si="1531"/>
        <v>0.21122236548075496</v>
      </c>
      <c r="L5762" s="20">
        <f t="shared" si="1518"/>
        <v>0.21129710316474259</v>
      </c>
      <c r="M5762">
        <f t="shared" si="1519"/>
        <v>3.277082409146531E-4</v>
      </c>
      <c r="P5762" s="18">
        <f t="shared" si="1520"/>
        <v>0.2112238571625058</v>
      </c>
      <c r="Q5762">
        <f t="shared" si="1521"/>
        <v>2.2251144457967768E-12</v>
      </c>
      <c r="S5762" s="21">
        <f t="shared" si="1522"/>
        <v>6.3522684179996221</v>
      </c>
      <c r="T5762">
        <f t="shared" si="1523"/>
        <v>3.3724926981392612E-9</v>
      </c>
      <c r="Z5762" s="15">
        <f t="shared" si="1524"/>
        <v>0.21023557323151221</v>
      </c>
      <c r="AA5762">
        <f t="shared" si="1525"/>
        <v>9.7375894316556883E-7</v>
      </c>
      <c r="AF5762" s="3">
        <f t="shared" ref="AF5762:AF5825" si="1533">$Y$6*LOG(((1+L5762)*$Y$2)^$Y$5+$Y$4)/LOG($Y$7)+$Y$3</f>
        <v>0.21031038150506154</v>
      </c>
      <c r="AH5762">
        <f t="shared" si="1526"/>
        <v>653.15000000008638</v>
      </c>
      <c r="AI5762">
        <f t="shared" si="1527"/>
        <v>6.3522103448328577</v>
      </c>
      <c r="AJ5762" s="5">
        <f t="shared" si="1528"/>
        <v>6.3137932020211975</v>
      </c>
      <c r="AK5762">
        <f t="shared" si="1529"/>
        <v>1.4758768618114949E-3</v>
      </c>
    </row>
    <row r="5763" spans="1:37" x14ac:dyDescent="0.25">
      <c r="A5763" s="1">
        <v>653.2500000000864</v>
      </c>
      <c r="B5763">
        <v>6.354099831318849</v>
      </c>
      <c r="D5763">
        <f t="shared" ref="D5763:D5826" si="1534">(A5763-$A$2)/($A$25111-$A$2)</f>
        <v>0.22943964315582691</v>
      </c>
      <c r="E5763">
        <f t="shared" si="1532"/>
        <v>0.21127089929881027</v>
      </c>
      <c r="G5763">
        <f t="shared" si="1530"/>
        <v>0.22943964315582691</v>
      </c>
      <c r="H5763" s="2">
        <f t="shared" si="1531"/>
        <v>0.21127089929881027</v>
      </c>
      <c r="L5763" s="20">
        <f t="shared" ref="L5763:L5826" si="1535">$K$4*_xlfn.ERF.PRECISE($K$2*H5763+$K$3)+$K$5</f>
        <v>0.21134564961359459</v>
      </c>
      <c r="M5763">
        <f t="shared" ref="M5763:M5826" si="1536">(G5763-L5763)^2</f>
        <v>3.273926023063448E-4</v>
      </c>
      <c r="P5763" s="18">
        <f t="shared" ref="P5763:P5826" si="1537">$O$4*TANH($O$2*H5763+$O$3)</f>
        <v>0.21127239128898098</v>
      </c>
      <c r="Q5763">
        <f t="shared" ref="Q5763:Q5826" si="1538">(H5763-P5763)^2</f>
        <v>2.22603466951182E-12</v>
      </c>
      <c r="S5763" s="21">
        <f t="shared" ref="S5763:S5826" si="1539">( P5763-$J$2)*($B$25111-$B$2)/($I$2-$J$2)+$B$2</f>
        <v>6.3541579164928121</v>
      </c>
      <c r="T5763">
        <f t="shared" ref="T5763:T5826" si="1540">(B5763-S5763)^2</f>
        <v>3.3738874343244259E-9</v>
      </c>
      <c r="Z5763" s="15">
        <f t="shared" ref="Z5763:Z5826" si="1541">$Y$6*LOG(((1+H5763)*$Y$2)^$Y$5+$Y$4,$Y$7)+$Y$3</f>
        <v>0.21028415286522706</v>
      </c>
      <c r="AA5763">
        <f t="shared" ref="AA5763:AA5826" si="1542">(H5763-Z5763)^2</f>
        <v>9.7366852418917978E-7</v>
      </c>
      <c r="AF5763" s="3">
        <f t="shared" si="1533"/>
        <v>0.21035897392079494</v>
      </c>
      <c r="AH5763">
        <f t="shared" ref="AH5763:AH5826" si="1543">( G5763-$J$2)*($A$25111-$A$2)/($I$2-$J$2)+$A$2</f>
        <v>653.2500000000864</v>
      </c>
      <c r="AI5763">
        <f t="shared" ref="AI5763:AI5826" si="1544">( H5763-$J$2)*($B$25111-$B$2)/($I$2-$J$2)+$B$2</f>
        <v>6.354099831318849</v>
      </c>
      <c r="AJ5763" s="5">
        <f t="shared" ref="AJ5763:AJ5826" si="1545">( Z5763-$J$2)*($B$25111-$B$2)/($I$2-$J$2)+$B$2</f>
        <v>6.3156844721721273</v>
      </c>
      <c r="AK5763">
        <f t="shared" ref="AK5763:AK5826" si="1546">(AI5763-AJ5763)^2</f>
        <v>1.4757398183716209E-3</v>
      </c>
    </row>
    <row r="5764" spans="1:37" x14ac:dyDescent="0.25">
      <c r="A5764" s="1">
        <v>653.35000000008642</v>
      </c>
      <c r="B5764">
        <v>6.3559893806357222</v>
      </c>
      <c r="D5764">
        <f t="shared" si="1534"/>
        <v>0.22947946951291004</v>
      </c>
      <c r="E5764">
        <f t="shared" si="1532"/>
        <v>0.21131943473075515</v>
      </c>
      <c r="G5764">
        <f t="shared" si="1530"/>
        <v>0.22947946951291004</v>
      </c>
      <c r="H5764" s="2">
        <f t="shared" si="1531"/>
        <v>0.21131943473075515</v>
      </c>
      <c r="L5764" s="20">
        <f t="shared" si="1535"/>
        <v>0.21139419767466805</v>
      </c>
      <c r="M5764">
        <f t="shared" si="1536"/>
        <v>3.2707705746310881E-4</v>
      </c>
      <c r="P5764" s="18">
        <f t="shared" si="1537"/>
        <v>0.21132092702933233</v>
      </c>
      <c r="Q5764">
        <f t="shared" si="1538"/>
        <v>2.2269550434611603E-12</v>
      </c>
      <c r="S5764" s="21">
        <f t="shared" si="1539"/>
        <v>6.3560474778163618</v>
      </c>
      <c r="T5764">
        <f t="shared" si="1540"/>
        <v>3.3752823982760161E-9</v>
      </c>
      <c r="Z5764" s="15">
        <f t="shared" si="1541"/>
        <v>0.21033273420479315</v>
      </c>
      <c r="AA5764">
        <f t="shared" si="1542"/>
        <v>9.7357792793369369E-7</v>
      </c>
      <c r="AF5764" s="3">
        <f t="shared" si="1533"/>
        <v>0.21040756804072691</v>
      </c>
      <c r="AH5764">
        <f t="shared" si="1543"/>
        <v>653.35000000008642</v>
      </c>
      <c r="AI5764">
        <f t="shared" si="1544"/>
        <v>6.3559893806357222</v>
      </c>
      <c r="AJ5764" s="5">
        <f t="shared" si="1545"/>
        <v>6.3175758087341274</v>
      </c>
      <c r="AK5764">
        <f t="shared" si="1546"/>
        <v>1.4756025062389918E-3</v>
      </c>
    </row>
    <row r="5765" spans="1:37" x14ac:dyDescent="0.25">
      <c r="A5765" s="1">
        <v>653.45000000008645</v>
      </c>
      <c r="B5765">
        <v>6.3578789927491064</v>
      </c>
      <c r="D5765">
        <f t="shared" si="1534"/>
        <v>0.22951929586999315</v>
      </c>
      <c r="E5765">
        <f t="shared" si="1532"/>
        <v>0.21136797177570676</v>
      </c>
      <c r="G5765">
        <f t="shared" si="1530"/>
        <v>0.22951929586999315</v>
      </c>
      <c r="H5765" s="2">
        <f t="shared" si="1531"/>
        <v>0.21136797177570676</v>
      </c>
      <c r="L5765" s="20">
        <f t="shared" si="1535"/>
        <v>0.21144274734706769</v>
      </c>
      <c r="M5765">
        <f t="shared" si="1536"/>
        <v>3.2676160650167832E-4</v>
      </c>
      <c r="P5765" s="18">
        <f t="shared" si="1537"/>
        <v>0.21136946438267692</v>
      </c>
      <c r="Q5765">
        <f t="shared" si="1538"/>
        <v>2.2278755673714208E-12</v>
      </c>
      <c r="S5765" s="21">
        <f t="shared" si="1539"/>
        <v>6.3579371019358968</v>
      </c>
      <c r="T5765">
        <f t="shared" si="1540"/>
        <v>3.3766775894403596E-9</v>
      </c>
      <c r="Z5765" s="15">
        <f t="shared" si="1541"/>
        <v>0.21038131724931364</v>
      </c>
      <c r="AA5765">
        <f t="shared" si="1542"/>
        <v>9.7348715445204567E-7</v>
      </c>
      <c r="AF5765" s="3">
        <f t="shared" si="1533"/>
        <v>0.21045616386394883</v>
      </c>
      <c r="AH5765">
        <f t="shared" si="1543"/>
        <v>653.45000000008645</v>
      </c>
      <c r="AI5765">
        <f t="shared" si="1544"/>
        <v>6.3578789927491064</v>
      </c>
      <c r="AJ5765" s="5">
        <f t="shared" si="1545"/>
        <v>6.3194672116722854</v>
      </c>
      <c r="AK5765">
        <f t="shared" si="1546"/>
        <v>1.4754649254936217E-3</v>
      </c>
    </row>
    <row r="5766" spans="1:37" x14ac:dyDescent="0.25">
      <c r="A5766" s="1">
        <v>653.55000000008647</v>
      </c>
      <c r="B5766">
        <v>6.3597686676246337</v>
      </c>
      <c r="D5766">
        <f t="shared" si="1534"/>
        <v>0.22955912222707628</v>
      </c>
      <c r="E5766">
        <f t="shared" si="1532"/>
        <v>0.2114165104327824</v>
      </c>
      <c r="G5766">
        <f t="shared" ref="G5766:G5829" si="1547">($I$2-$J$2)*D5766+$J$2</f>
        <v>0.22955912222707628</v>
      </c>
      <c r="H5766" s="2">
        <f t="shared" si="1531"/>
        <v>0.2114165104327824</v>
      </c>
      <c r="L5766" s="20">
        <f t="shared" si="1535"/>
        <v>0.21149129862992311</v>
      </c>
      <c r="M5766">
        <f t="shared" si="1536"/>
        <v>3.2644624953784496E-4</v>
      </c>
      <c r="P5766" s="18">
        <f t="shared" si="1537"/>
        <v>0.21141800334813213</v>
      </c>
      <c r="Q5766">
        <f t="shared" si="1538"/>
        <v>2.2287962414662626E-12</v>
      </c>
      <c r="S5766" s="21">
        <f t="shared" si="1539"/>
        <v>6.3598267888170552</v>
      </c>
      <c r="T5766">
        <f t="shared" si="1540"/>
        <v>3.378073008502287E-9</v>
      </c>
      <c r="Z5766" s="15">
        <f t="shared" si="1541"/>
        <v>0.21042990199789147</v>
      </c>
      <c r="AA5766">
        <f t="shared" si="1542"/>
        <v>9.7339620379792808E-7</v>
      </c>
      <c r="AF5766" s="3">
        <f t="shared" si="1533"/>
        <v>0.21050476138957652</v>
      </c>
      <c r="AH5766">
        <f t="shared" si="1543"/>
        <v>653.55000000008647</v>
      </c>
      <c r="AI5766">
        <f t="shared" si="1544"/>
        <v>6.3597686676246346</v>
      </c>
      <c r="AJ5766" s="5">
        <f t="shared" si="1545"/>
        <v>6.3213586809516764</v>
      </c>
      <c r="AK5766">
        <f t="shared" si="1546"/>
        <v>1.4753270762168219E-3</v>
      </c>
    </row>
    <row r="5767" spans="1:37" x14ac:dyDescent="0.25">
      <c r="A5767" s="1">
        <v>653.65000000008649</v>
      </c>
      <c r="B5767">
        <v>6.3616584052279483</v>
      </c>
      <c r="D5767">
        <f t="shared" si="1534"/>
        <v>0.22959894858415938</v>
      </c>
      <c r="E5767">
        <f t="shared" si="1532"/>
        <v>0.21146505070109944</v>
      </c>
      <c r="G5767">
        <f t="shared" si="1547"/>
        <v>0.22959894858415938</v>
      </c>
      <c r="H5767" s="2">
        <f t="shared" ref="H5767:H5830" si="1548">($I$2-$J$2)*E5767+$J$2</f>
        <v>0.21146505070109944</v>
      </c>
      <c r="L5767" s="20">
        <f t="shared" si="1535"/>
        <v>0.21153985152233545</v>
      </c>
      <c r="M5767">
        <f t="shared" si="1536"/>
        <v>3.2613098668837775E-4</v>
      </c>
      <c r="P5767" s="18">
        <f t="shared" si="1537"/>
        <v>0.21146654392481529</v>
      </c>
      <c r="Q5767">
        <f t="shared" si="1538"/>
        <v>2.2297170655550997E-12</v>
      </c>
      <c r="S5767" s="21">
        <f t="shared" si="1539"/>
        <v>6.3617165384254735</v>
      </c>
      <c r="T5767">
        <f t="shared" si="1540"/>
        <v>3.3794686544949827E-9</v>
      </c>
      <c r="Z5767" s="15">
        <f t="shared" si="1541"/>
        <v>0.21047848844963046</v>
      </c>
      <c r="AA5767">
        <f t="shared" si="1542"/>
        <v>9.7330507602354482E-7</v>
      </c>
      <c r="AF5767" s="3">
        <f t="shared" si="1533"/>
        <v>0.21055336061669783</v>
      </c>
      <c r="AH5767">
        <f t="shared" si="1543"/>
        <v>653.65000000008649</v>
      </c>
      <c r="AI5767">
        <f t="shared" si="1544"/>
        <v>6.3616584052279483</v>
      </c>
      <c r="AJ5767" s="5">
        <f t="shared" si="1545"/>
        <v>6.3232502165374092</v>
      </c>
      <c r="AK5767">
        <f t="shared" si="1546"/>
        <v>1.4751889584880627E-3</v>
      </c>
    </row>
    <row r="5768" spans="1:37" x14ac:dyDescent="0.25">
      <c r="A5768" s="1">
        <v>653.75000000008652</v>
      </c>
      <c r="B5768">
        <v>6.3635482055246992</v>
      </c>
      <c r="D5768">
        <f t="shared" si="1534"/>
        <v>0.22963877494124249</v>
      </c>
      <c r="E5768">
        <f t="shared" si="1532"/>
        <v>0.21151359257977567</v>
      </c>
      <c r="G5768">
        <f t="shared" si="1547"/>
        <v>0.22963877494124249</v>
      </c>
      <c r="H5768" s="2">
        <f t="shared" si="1548"/>
        <v>0.21151359257977567</v>
      </c>
      <c r="L5768" s="20">
        <f t="shared" si="1535"/>
        <v>0.21158840602343432</v>
      </c>
      <c r="M5768">
        <f t="shared" si="1536"/>
        <v>3.2581581806897543E-4</v>
      </c>
      <c r="P5768" s="18">
        <f t="shared" si="1537"/>
        <v>0.2115150861118443</v>
      </c>
      <c r="Q5768">
        <f t="shared" si="1538"/>
        <v>2.2306380400275642E-12</v>
      </c>
      <c r="S5768" s="21">
        <f t="shared" si="1539"/>
        <v>6.363606350726811</v>
      </c>
      <c r="T5768">
        <f t="shared" si="1540"/>
        <v>3.3808645286198851E-9</v>
      </c>
      <c r="Z5768" s="15">
        <f t="shared" si="1541"/>
        <v>0.21052707660363512</v>
      </c>
      <c r="AA5768">
        <f t="shared" si="1542"/>
        <v>9.7321377118054352E-7</v>
      </c>
      <c r="AF5768" s="3">
        <f t="shared" si="1533"/>
        <v>0.21060196154442767</v>
      </c>
      <c r="AH5768">
        <f t="shared" si="1543"/>
        <v>653.75000000008652</v>
      </c>
      <c r="AI5768">
        <f t="shared" si="1544"/>
        <v>6.3635482055247001</v>
      </c>
      <c r="AJ5768" s="5">
        <f t="shared" si="1545"/>
        <v>6.3251418183946244</v>
      </c>
      <c r="AK5768">
        <f t="shared" si="1546"/>
        <v>1.4750505723852454E-3</v>
      </c>
    </row>
    <row r="5769" spans="1:37" x14ac:dyDescent="0.25">
      <c r="A5769" s="1">
        <v>653.85000000008654</v>
      </c>
      <c r="B5769">
        <v>6.3654380684805369</v>
      </c>
      <c r="D5769">
        <f t="shared" si="1534"/>
        <v>0.22967860129832562</v>
      </c>
      <c r="E5769">
        <f t="shared" si="1532"/>
        <v>0.2115621360679287</v>
      </c>
      <c r="G5769">
        <f t="shared" si="1547"/>
        <v>0.22967860129832562</v>
      </c>
      <c r="H5769" s="2">
        <f t="shared" si="1548"/>
        <v>0.2115621360679287</v>
      </c>
      <c r="L5769" s="20">
        <f t="shared" si="1535"/>
        <v>0.21163696213233507</v>
      </c>
      <c r="M5769">
        <f t="shared" si="1536"/>
        <v>3.255007437958043E-4</v>
      </c>
      <c r="P5769" s="18">
        <f t="shared" si="1537"/>
        <v>0.21156362990833646</v>
      </c>
      <c r="Q5769">
        <f t="shared" si="1538"/>
        <v>2.2315591638639095E-12</v>
      </c>
      <c r="S5769" s="21">
        <f t="shared" si="1539"/>
        <v>6.3654962256867043</v>
      </c>
      <c r="T5769">
        <f t="shared" si="1540"/>
        <v>3.3822606291868343E-9</v>
      </c>
      <c r="Z5769" s="15">
        <f t="shared" si="1541"/>
        <v>0.21057566645900905</v>
      </c>
      <c r="AA5769">
        <f t="shared" si="1542"/>
        <v>9.7312228932209604E-7</v>
      </c>
      <c r="AF5769" s="3">
        <f t="shared" si="1533"/>
        <v>0.21065056417186923</v>
      </c>
      <c r="AH5769">
        <f t="shared" si="1543"/>
        <v>653.85000000008654</v>
      </c>
      <c r="AI5769">
        <f t="shared" si="1544"/>
        <v>6.3654380684805369</v>
      </c>
      <c r="AJ5769" s="5">
        <f t="shared" si="1545"/>
        <v>6.3270334864884203</v>
      </c>
      <c r="AK5769">
        <f t="shared" si="1546"/>
        <v>1.474911917989207E-3</v>
      </c>
    </row>
    <row r="5770" spans="1:37" x14ac:dyDescent="0.25">
      <c r="A5770" s="1">
        <v>653.95000000008656</v>
      </c>
      <c r="B5770">
        <v>6.3673279940611254</v>
      </c>
      <c r="D5770">
        <f t="shared" si="1534"/>
        <v>0.22971842765540873</v>
      </c>
      <c r="E5770">
        <f t="shared" si="1532"/>
        <v>0.2116106811646766</v>
      </c>
      <c r="G5770">
        <f t="shared" si="1547"/>
        <v>0.22971842765540873</v>
      </c>
      <c r="H5770" s="2">
        <f t="shared" si="1548"/>
        <v>0.2116106811646766</v>
      </c>
      <c r="L5770" s="20">
        <f t="shared" si="1535"/>
        <v>0.21168551984814599</v>
      </c>
      <c r="M5770">
        <f t="shared" si="1536"/>
        <v>3.2518576398523762E-4</v>
      </c>
      <c r="P5770" s="18">
        <f t="shared" si="1537"/>
        <v>0.21161217531341003</v>
      </c>
      <c r="Q5770">
        <f t="shared" si="1538"/>
        <v>2.2324804376194663E-12</v>
      </c>
      <c r="S5770" s="21">
        <f t="shared" si="1539"/>
        <v>6.3673861632708233</v>
      </c>
      <c r="T5770">
        <f t="shared" si="1540"/>
        <v>3.3836569568808806E-9</v>
      </c>
      <c r="Z5770" s="15">
        <f t="shared" si="1541"/>
        <v>0.21062425801485762</v>
      </c>
      <c r="AA5770">
        <f t="shared" si="1542"/>
        <v>9.7303063049879164E-7</v>
      </c>
      <c r="AF5770" s="3">
        <f t="shared" si="1533"/>
        <v>0.21069916849811543</v>
      </c>
      <c r="AH5770">
        <f t="shared" si="1543"/>
        <v>653.95000000008656</v>
      </c>
      <c r="AI5770">
        <f t="shared" si="1544"/>
        <v>6.3673279940611254</v>
      </c>
      <c r="AJ5770" s="5">
        <f t="shared" si="1545"/>
        <v>6.3289252207839697</v>
      </c>
      <c r="AK5770">
        <f t="shared" si="1546"/>
        <v>1.474772995376623E-3</v>
      </c>
    </row>
    <row r="5771" spans="1:37" x14ac:dyDescent="0.25">
      <c r="A5771" s="1">
        <v>654.05000000008658</v>
      </c>
      <c r="B5771">
        <v>6.3692179822321311</v>
      </c>
      <c r="D5771">
        <f t="shared" si="1534"/>
        <v>0.22975825401249186</v>
      </c>
      <c r="E5771">
        <f t="shared" si="1532"/>
        <v>0.21165922786913752</v>
      </c>
      <c r="G5771">
        <f t="shared" si="1547"/>
        <v>0.22975825401249186</v>
      </c>
      <c r="H5771" s="2">
        <f t="shared" si="1548"/>
        <v>0.21165922786913752</v>
      </c>
      <c r="L5771" s="20">
        <f t="shared" si="1535"/>
        <v>0.21173407916999309</v>
      </c>
      <c r="M5771">
        <f t="shared" si="1536"/>
        <v>3.2487087875296552E-4</v>
      </c>
      <c r="P5771" s="18">
        <f t="shared" si="1537"/>
        <v>0.21166072232618321</v>
      </c>
      <c r="Q5771">
        <f t="shared" si="1538"/>
        <v>2.2334018614352493E-12</v>
      </c>
      <c r="S5771" s="21">
        <f t="shared" si="1539"/>
        <v>6.3692761634448383</v>
      </c>
      <c r="T5771">
        <f t="shared" si="1540"/>
        <v>3.3850535120776218E-9</v>
      </c>
      <c r="Z5771" s="15">
        <f t="shared" si="1541"/>
        <v>0.21067285127028423</v>
      </c>
      <c r="AA5771">
        <f t="shared" si="1542"/>
        <v>9.729387947653715E-7</v>
      </c>
      <c r="AF5771" s="3">
        <f t="shared" si="1533"/>
        <v>0.21074777452228033</v>
      </c>
      <c r="AH5771">
        <f t="shared" si="1543"/>
        <v>654.05000000008658</v>
      </c>
      <c r="AI5771">
        <f t="shared" si="1544"/>
        <v>6.369217982232132</v>
      </c>
      <c r="AJ5771" s="5">
        <f t="shared" si="1545"/>
        <v>6.330817021246367</v>
      </c>
      <c r="AK5771">
        <f t="shared" si="1546"/>
        <v>1.4746338046302421E-3</v>
      </c>
    </row>
    <row r="5772" spans="1:37" x14ac:dyDescent="0.25">
      <c r="A5772" s="1">
        <v>654.15000000008661</v>
      </c>
      <c r="B5772">
        <v>6.371108032959226</v>
      </c>
      <c r="D5772">
        <f t="shared" si="1534"/>
        <v>0.22979808036957497</v>
      </c>
      <c r="E5772">
        <f t="shared" si="1532"/>
        <v>0.2117077761804296</v>
      </c>
      <c r="G5772">
        <f t="shared" si="1547"/>
        <v>0.22979808036957497</v>
      </c>
      <c r="H5772" s="2">
        <f t="shared" si="1548"/>
        <v>0.2117077761804296</v>
      </c>
      <c r="L5772" s="20">
        <f t="shared" si="1535"/>
        <v>0.21178264009699532</v>
      </c>
      <c r="M5772">
        <f t="shared" si="1536"/>
        <v>3.245560882148846E-4</v>
      </c>
      <c r="P5772" s="18">
        <f t="shared" si="1537"/>
        <v>0.21170927094577408</v>
      </c>
      <c r="Q5772">
        <f t="shared" si="1538"/>
        <v>2.2343234350375302E-12</v>
      </c>
      <c r="S5772" s="21">
        <f t="shared" si="1539"/>
        <v>6.3711662261744175</v>
      </c>
      <c r="T5772">
        <f t="shared" si="1540"/>
        <v>3.386450294326023E-9</v>
      </c>
      <c r="Z5772" s="15">
        <f t="shared" si="1541"/>
        <v>0.21072144622439337</v>
      </c>
      <c r="AA5772">
        <f t="shared" si="1542"/>
        <v>9.7284678217443215E-7</v>
      </c>
      <c r="AF5772" s="3">
        <f t="shared" si="1533"/>
        <v>0.21079638224346819</v>
      </c>
      <c r="AH5772">
        <f t="shared" si="1543"/>
        <v>654.15000000008661</v>
      </c>
      <c r="AI5772">
        <f t="shared" si="1544"/>
        <v>6.3711080329592269</v>
      </c>
      <c r="AJ5772" s="5">
        <f t="shared" si="1545"/>
        <v>6.3327088878407496</v>
      </c>
      <c r="AK5772">
        <f t="shared" si="1546"/>
        <v>1.4744943458298795E-3</v>
      </c>
    </row>
    <row r="5773" spans="1:37" x14ac:dyDescent="0.25">
      <c r="A5773" s="1">
        <v>654.25000000008663</v>
      </c>
      <c r="B5773">
        <v>6.37299814620809</v>
      </c>
      <c r="D5773">
        <f t="shared" si="1534"/>
        <v>0.2298379067266581</v>
      </c>
      <c r="E5773">
        <f t="shared" si="1532"/>
        <v>0.21175632609767134</v>
      </c>
      <c r="G5773">
        <f t="shared" si="1547"/>
        <v>0.2298379067266581</v>
      </c>
      <c r="H5773" s="2">
        <f t="shared" si="1548"/>
        <v>0.21175632609767134</v>
      </c>
      <c r="L5773" s="20">
        <f t="shared" si="1535"/>
        <v>0.21183120262827515</v>
      </c>
      <c r="M5773">
        <f t="shared" si="1536"/>
        <v>3.2424139248672142E-4</v>
      </c>
      <c r="P5773" s="18">
        <f t="shared" si="1537"/>
        <v>0.21175782117130088</v>
      </c>
      <c r="Q5773">
        <f t="shared" si="1538"/>
        <v>2.2352451577374113E-12</v>
      </c>
      <c r="S5773" s="21">
        <f t="shared" si="1539"/>
        <v>6.3730563514252312</v>
      </c>
      <c r="T5773">
        <f t="shared" si="1540"/>
        <v>3.3878473024509564E-9</v>
      </c>
      <c r="Z5773" s="15">
        <f t="shared" si="1541"/>
        <v>0.21077004287628909</v>
      </c>
      <c r="AA5773">
        <f t="shared" si="1542"/>
        <v>9.7275459278014896E-7</v>
      </c>
      <c r="AF5773" s="3">
        <f t="shared" si="1533"/>
        <v>0.21084499166078685</v>
      </c>
      <c r="AH5773">
        <f t="shared" si="1543"/>
        <v>654.25000000008663</v>
      </c>
      <c r="AI5773">
        <f t="shared" si="1544"/>
        <v>6.3729981462080909</v>
      </c>
      <c r="AJ5773" s="5">
        <f t="shared" si="1545"/>
        <v>6.3346008205322333</v>
      </c>
      <c r="AK5773">
        <f t="shared" si="1546"/>
        <v>1.4743546190578757E-3</v>
      </c>
    </row>
    <row r="5774" spans="1:37" x14ac:dyDescent="0.25">
      <c r="A5774" s="1">
        <v>654.35000000008665</v>
      </c>
      <c r="B5774">
        <v>6.3748883219444101</v>
      </c>
      <c r="D5774">
        <f t="shared" si="1534"/>
        <v>0.22987773308374121</v>
      </c>
      <c r="E5774">
        <f t="shared" si="1532"/>
        <v>0.21180487761998132</v>
      </c>
      <c r="G5774">
        <f t="shared" si="1547"/>
        <v>0.22987773308374121</v>
      </c>
      <c r="H5774" s="2">
        <f t="shared" si="1548"/>
        <v>0.21180487761998132</v>
      </c>
      <c r="L5774" s="20">
        <f t="shared" si="1535"/>
        <v>0.21187976676293374</v>
      </c>
      <c r="M5774">
        <f t="shared" si="1536"/>
        <v>3.2392679168491992E-4</v>
      </c>
      <c r="P5774" s="18">
        <f t="shared" si="1537"/>
        <v>0.21180637300188246</v>
      </c>
      <c r="Q5774">
        <f t="shared" si="1538"/>
        <v>2.2361670302566238E-12</v>
      </c>
      <c r="S5774" s="21">
        <f t="shared" si="1539"/>
        <v>6.374946539162976</v>
      </c>
      <c r="T5774">
        <f t="shared" si="1540"/>
        <v>3.3892445375514789E-9</v>
      </c>
      <c r="Z5774" s="15">
        <f t="shared" si="1541"/>
        <v>0.2108186412250781</v>
      </c>
      <c r="AA5774">
        <f t="shared" si="1542"/>
        <v>9.7266222663170532E-7</v>
      </c>
      <c r="AF5774" s="3">
        <f t="shared" si="1533"/>
        <v>0.21089360277332458</v>
      </c>
      <c r="AH5774">
        <f t="shared" si="1543"/>
        <v>654.35000000008665</v>
      </c>
      <c r="AI5774">
        <f t="shared" si="1544"/>
        <v>6.3748883219444101</v>
      </c>
      <c r="AJ5774" s="5">
        <f t="shared" si="1545"/>
        <v>6.3364928192860459</v>
      </c>
      <c r="AK5774">
        <f t="shared" si="1546"/>
        <v>1.4742146243884541E-3</v>
      </c>
    </row>
    <row r="5775" spans="1:37" x14ac:dyDescent="0.25">
      <c r="A5775" s="1">
        <v>654.45000000008667</v>
      </c>
      <c r="B5775">
        <v>6.3767785601338796</v>
      </c>
      <c r="D5775">
        <f t="shared" si="1534"/>
        <v>0.22991755944082434</v>
      </c>
      <c r="E5775">
        <f t="shared" si="1532"/>
        <v>0.21185343074647842</v>
      </c>
      <c r="G5775">
        <f t="shared" si="1547"/>
        <v>0.22991755944082434</v>
      </c>
      <c r="H5775" s="2">
        <f t="shared" si="1548"/>
        <v>0.21185343074647842</v>
      </c>
      <c r="L5775" s="20">
        <f t="shared" si="1535"/>
        <v>0.21192833250010068</v>
      </c>
      <c r="M5775">
        <f t="shared" si="1536"/>
        <v>3.2361228592485804E-4</v>
      </c>
      <c r="P5775" s="18">
        <f t="shared" si="1537"/>
        <v>0.21185492643663759</v>
      </c>
      <c r="Q5775">
        <f t="shared" si="1538"/>
        <v>2.2370890522381593E-12</v>
      </c>
      <c r="S5775" s="21">
        <f t="shared" si="1539"/>
        <v>6.3768367893533435</v>
      </c>
      <c r="T5775">
        <f t="shared" si="1540"/>
        <v>3.3906419993829208E-9</v>
      </c>
      <c r="Z5775" s="15">
        <f t="shared" si="1541"/>
        <v>0.21086724126986423</v>
      </c>
      <c r="AA5775">
        <f t="shared" si="1542"/>
        <v>9.7256968378457194E-7</v>
      </c>
      <c r="AF5775" s="3">
        <f t="shared" si="1533"/>
        <v>0.2109422155801981</v>
      </c>
      <c r="AH5775">
        <f t="shared" si="1543"/>
        <v>654.45000000008667</v>
      </c>
      <c r="AI5775">
        <f t="shared" si="1544"/>
        <v>6.3767785601338796</v>
      </c>
      <c r="AJ5775" s="5">
        <f t="shared" si="1545"/>
        <v>6.3383848840672945</v>
      </c>
      <c r="AK5775">
        <f t="shared" si="1546"/>
        <v>1.4740743619058663E-3</v>
      </c>
    </row>
    <row r="5776" spans="1:37" x14ac:dyDescent="0.25">
      <c r="A5776" s="1">
        <v>654.5500000000867</v>
      </c>
      <c r="B5776">
        <v>6.3786688607421951</v>
      </c>
      <c r="D5776">
        <f t="shared" si="1534"/>
        <v>0.22995738579790745</v>
      </c>
      <c r="E5776">
        <f t="shared" si="1532"/>
        <v>0.21190198547628145</v>
      </c>
      <c r="G5776">
        <f t="shared" si="1547"/>
        <v>0.22995738579790745</v>
      </c>
      <c r="H5776" s="2">
        <f t="shared" si="1548"/>
        <v>0.21190198547628145</v>
      </c>
      <c r="L5776" s="20">
        <f t="shared" si="1535"/>
        <v>0.21197689983889489</v>
      </c>
      <c r="M5776">
        <f t="shared" si="1536"/>
        <v>3.2329787532224763E-4</v>
      </c>
      <c r="P5776" s="18">
        <f t="shared" si="1537"/>
        <v>0.21190348147468516</v>
      </c>
      <c r="Q5776">
        <f t="shared" si="1538"/>
        <v>2.2380112239060484E-12</v>
      </c>
      <c r="S5776" s="21">
        <f t="shared" si="1539"/>
        <v>6.3787271019620322</v>
      </c>
      <c r="T5776">
        <f t="shared" si="1540"/>
        <v>3.3920396881142717E-9</v>
      </c>
      <c r="Z5776" s="15">
        <f t="shared" si="1541"/>
        <v>0.21091584300975352</v>
      </c>
      <c r="AA5776">
        <f t="shared" si="1542"/>
        <v>9.7247696428977535E-7</v>
      </c>
      <c r="AF5776" s="3">
        <f t="shared" si="1533"/>
        <v>0.210990830080511</v>
      </c>
      <c r="AH5776">
        <f t="shared" si="1543"/>
        <v>654.5500000000867</v>
      </c>
      <c r="AI5776">
        <f t="shared" si="1544"/>
        <v>6.378668860742196</v>
      </c>
      <c r="AJ5776" s="5">
        <f t="shared" si="1545"/>
        <v>6.3402770148411784</v>
      </c>
      <c r="AK5776">
        <f t="shared" si="1546"/>
        <v>1.4739338316874756E-3</v>
      </c>
    </row>
    <row r="5777" spans="1:37" x14ac:dyDescent="0.25">
      <c r="A5777" s="1">
        <v>654.65000000008672</v>
      </c>
      <c r="B5777">
        <v>6.3805592237350641</v>
      </c>
      <c r="D5777">
        <f t="shared" si="1534"/>
        <v>0.22999721215499055</v>
      </c>
      <c r="E5777">
        <f t="shared" si="1532"/>
        <v>0.21195054180850958</v>
      </c>
      <c r="G5777">
        <f t="shared" si="1547"/>
        <v>0.22999721215499055</v>
      </c>
      <c r="H5777" s="2">
        <f t="shared" si="1548"/>
        <v>0.21195054180850958</v>
      </c>
      <c r="L5777" s="20">
        <f t="shared" si="1535"/>
        <v>0.21202546877843531</v>
      </c>
      <c r="M5777">
        <f t="shared" si="1536"/>
        <v>3.2298355999275729E-4</v>
      </c>
      <c r="P5777" s="18">
        <f t="shared" si="1537"/>
        <v>0.21195203811514415</v>
      </c>
      <c r="Q5777">
        <f t="shared" si="1538"/>
        <v>2.2389335446539116E-12</v>
      </c>
      <c r="S5777" s="21">
        <f t="shared" si="1539"/>
        <v>6.3806174769547406</v>
      </c>
      <c r="T5777">
        <f t="shared" si="1540"/>
        <v>3.3934376026729517E-9</v>
      </c>
      <c r="Z5777" s="15">
        <f t="shared" si="1541"/>
        <v>0.21096444644385026</v>
      </c>
      <c r="AA5777">
        <f t="shared" si="1542"/>
        <v>9.723840682026031E-7</v>
      </c>
      <c r="AF5777" s="3">
        <f t="shared" si="1533"/>
        <v>0.21103944627336912</v>
      </c>
      <c r="AH5777">
        <f t="shared" si="1543"/>
        <v>654.65000000008672</v>
      </c>
      <c r="AI5777">
        <f t="shared" si="1544"/>
        <v>6.380559223735065</v>
      </c>
      <c r="AJ5777" s="5">
        <f t="shared" si="1545"/>
        <v>6.3421692115728243</v>
      </c>
      <c r="AK5777">
        <f t="shared" si="1546"/>
        <v>1.4737930338169884E-3</v>
      </c>
    </row>
    <row r="5778" spans="1:37" x14ac:dyDescent="0.25">
      <c r="A5778" s="1">
        <v>654.75000000008674</v>
      </c>
      <c r="B5778">
        <v>6.3824496490781977</v>
      </c>
      <c r="D5778">
        <f t="shared" si="1534"/>
        <v>0.23003703851207369</v>
      </c>
      <c r="E5778">
        <f t="shared" si="1532"/>
        <v>0.21199909974228204</v>
      </c>
      <c r="G5778">
        <f t="shared" si="1547"/>
        <v>0.23003703851207369</v>
      </c>
      <c r="H5778" s="2">
        <f t="shared" si="1548"/>
        <v>0.21199909974228204</v>
      </c>
      <c r="L5778" s="20">
        <f t="shared" si="1535"/>
        <v>0.2120740393178373</v>
      </c>
      <c r="M5778">
        <f t="shared" si="1536"/>
        <v>3.2266934005213699E-4</v>
      </c>
      <c r="P5778" s="18">
        <f t="shared" si="1537"/>
        <v>0.21200059635713392</v>
      </c>
      <c r="Q5778">
        <f t="shared" si="1538"/>
        <v>2.2398560148718364E-12</v>
      </c>
      <c r="S5778" s="21">
        <f t="shared" si="1539"/>
        <v>6.3825079142971868</v>
      </c>
      <c r="T5778">
        <f t="shared" si="1540"/>
        <v>3.3948357438485267E-9</v>
      </c>
      <c r="Z5778" s="15">
        <f t="shared" si="1541"/>
        <v>0.21101305157126005</v>
      </c>
      <c r="AA5778">
        <f t="shared" si="1542"/>
        <v>9.7229099557581452E-7</v>
      </c>
      <c r="AF5778" s="3">
        <f t="shared" si="1533"/>
        <v>0.21108806415787384</v>
      </c>
      <c r="AH5778">
        <f t="shared" si="1543"/>
        <v>654.75000000008674</v>
      </c>
      <c r="AI5778">
        <f t="shared" si="1544"/>
        <v>6.3824496490781977</v>
      </c>
      <c r="AJ5778" s="5">
        <f t="shared" si="1545"/>
        <v>6.3440614742274155</v>
      </c>
      <c r="AK5778">
        <f t="shared" si="1546"/>
        <v>1.4736519683742242E-3</v>
      </c>
    </row>
    <row r="5779" spans="1:37" x14ac:dyDescent="0.25">
      <c r="A5779" s="1">
        <v>654.85000000008677</v>
      </c>
      <c r="B5779">
        <v>6.384340136737312</v>
      </c>
      <c r="D5779">
        <f t="shared" si="1534"/>
        <v>0.23007686486915679</v>
      </c>
      <c r="E5779">
        <f t="shared" si="1532"/>
        <v>0.21204765927671823</v>
      </c>
      <c r="G5779">
        <f t="shared" si="1547"/>
        <v>0.23007686486915679</v>
      </c>
      <c r="H5779" s="2">
        <f t="shared" si="1548"/>
        <v>0.21204765927671823</v>
      </c>
      <c r="L5779" s="20">
        <f t="shared" si="1535"/>
        <v>0.21212261145621625</v>
      </c>
      <c r="M5779">
        <f t="shared" si="1536"/>
        <v>3.2235521561608724E-4</v>
      </c>
      <c r="P5779" s="18">
        <f t="shared" si="1537"/>
        <v>0.21204915619977385</v>
      </c>
      <c r="Q5779">
        <f t="shared" si="1538"/>
        <v>2.2407786344516792E-12</v>
      </c>
      <c r="S5779" s="21">
        <f t="shared" si="1539"/>
        <v>6.3843984139550853</v>
      </c>
      <c r="T5779">
        <f t="shared" si="1540"/>
        <v>3.3962341113960351E-9</v>
      </c>
      <c r="Z5779" s="15">
        <f t="shared" si="1541"/>
        <v>0.21106165839108981</v>
      </c>
      <c r="AA5779">
        <f t="shared" si="1542"/>
        <v>9.7219774646002578E-7</v>
      </c>
      <c r="AF5779" s="3">
        <f t="shared" si="1533"/>
        <v>0.21113668373312655</v>
      </c>
      <c r="AH5779">
        <f t="shared" si="1543"/>
        <v>654.85000000008677</v>
      </c>
      <c r="AI5779">
        <f t="shared" si="1544"/>
        <v>6.384340136737312</v>
      </c>
      <c r="AJ5779" s="5">
        <f t="shared" si="1545"/>
        <v>6.3459538027701798</v>
      </c>
      <c r="AK5779">
        <f t="shared" si="1546"/>
        <v>1.4735106354362075E-3</v>
      </c>
    </row>
    <row r="5780" spans="1:37" x14ac:dyDescent="0.25">
      <c r="A5780" s="1">
        <v>654.95000000008679</v>
      </c>
      <c r="B5780">
        <v>6.3862306866781351</v>
      </c>
      <c r="D5780">
        <f t="shared" si="1534"/>
        <v>0.23011669122623993</v>
      </c>
      <c r="E5780">
        <f t="shared" si="1532"/>
        <v>0.21209622041093784</v>
      </c>
      <c r="G5780">
        <f t="shared" si="1547"/>
        <v>0.23011669122623993</v>
      </c>
      <c r="H5780" s="2">
        <f t="shared" si="1548"/>
        <v>0.21209622041093784</v>
      </c>
      <c r="L5780" s="20">
        <f t="shared" si="1535"/>
        <v>0.21217118519270173</v>
      </c>
      <c r="M5780">
        <f t="shared" si="1536"/>
        <v>3.2204118679975596E-4</v>
      </c>
      <c r="P5780" s="18">
        <f t="shared" si="1537"/>
        <v>0.21209771764218352</v>
      </c>
      <c r="Q5780">
        <f t="shared" si="1538"/>
        <v>2.241701403035889E-12</v>
      </c>
      <c r="S5780" s="21">
        <f t="shared" si="1539"/>
        <v>6.3862889758941597</v>
      </c>
      <c r="T5780">
        <f t="shared" si="1540"/>
        <v>3.397632704759718E-9</v>
      </c>
      <c r="Z5780" s="15">
        <f t="shared" si="1541"/>
        <v>0.21111026690244317</v>
      </c>
      <c r="AA5780">
        <f t="shared" si="1542"/>
        <v>9.7210432091295856E-7</v>
      </c>
      <c r="AF5780" s="3">
        <f t="shared" si="1533"/>
        <v>0.21118530499824395</v>
      </c>
      <c r="AH5780">
        <f t="shared" si="1543"/>
        <v>654.95000000008679</v>
      </c>
      <c r="AI5780">
        <f t="shared" si="1544"/>
        <v>6.3862306866781351</v>
      </c>
      <c r="AJ5780" s="5">
        <f t="shared" si="1545"/>
        <v>6.3478461971662208</v>
      </c>
      <c r="AK5780">
        <f t="shared" si="1546"/>
        <v>1.4733690350902597E-3</v>
      </c>
    </row>
    <row r="5781" spans="1:37" x14ac:dyDescent="0.25">
      <c r="A5781" s="1">
        <v>655.05000000008681</v>
      </c>
      <c r="B5781">
        <v>6.3881212988663938</v>
      </c>
      <c r="D5781">
        <f t="shared" si="1534"/>
        <v>0.23015651758332303</v>
      </c>
      <c r="E5781">
        <f t="shared" si="1532"/>
        <v>0.21214478314406049</v>
      </c>
      <c r="G5781">
        <f t="shared" si="1547"/>
        <v>0.23015651758332303</v>
      </c>
      <c r="H5781" s="2">
        <f t="shared" si="1548"/>
        <v>0.21214478314406049</v>
      </c>
      <c r="L5781" s="20">
        <f t="shared" si="1535"/>
        <v>0.21221976052640912</v>
      </c>
      <c r="M5781">
        <f t="shared" si="1536"/>
        <v>3.2172725371875115E-4</v>
      </c>
      <c r="P5781" s="18">
        <f t="shared" si="1537"/>
        <v>0.21214628068348265</v>
      </c>
      <c r="Q5781">
        <f t="shared" si="1538"/>
        <v>2.2426243209316835E-12</v>
      </c>
      <c r="S5781" s="21">
        <f t="shared" si="1539"/>
        <v>6.3881796000801403</v>
      </c>
      <c r="T5781">
        <f t="shared" si="1540"/>
        <v>3.399031524315468E-9</v>
      </c>
      <c r="Z5781" s="15">
        <f t="shared" si="1541"/>
        <v>0.2111588771044286</v>
      </c>
      <c r="AA5781">
        <f t="shared" si="1542"/>
        <v>9.720107189826373E-7</v>
      </c>
      <c r="AF5781" s="3">
        <f t="shared" si="1533"/>
        <v>0.21123392795232721</v>
      </c>
      <c r="AH5781">
        <f t="shared" si="1543"/>
        <v>655.05000000008681</v>
      </c>
      <c r="AI5781">
        <f t="shared" si="1544"/>
        <v>6.3881212988663938</v>
      </c>
      <c r="AJ5781" s="5">
        <f t="shared" si="1545"/>
        <v>6.3497386573808319</v>
      </c>
      <c r="AK5781">
        <f t="shared" si="1546"/>
        <v>1.4732271674091789E-3</v>
      </c>
    </row>
    <row r="5782" spans="1:37" x14ac:dyDescent="0.25">
      <c r="A5782" s="1">
        <v>655.15000000008683</v>
      </c>
      <c r="B5782">
        <v>6.3900119732678284</v>
      </c>
      <c r="D5782">
        <f t="shared" si="1534"/>
        <v>0.23019634394040617</v>
      </c>
      <c r="E5782">
        <f t="shared" si="1532"/>
        <v>0.21219334747520621</v>
      </c>
      <c r="G5782">
        <f t="shared" si="1547"/>
        <v>0.23019634394040617</v>
      </c>
      <c r="H5782" s="2">
        <f t="shared" si="1548"/>
        <v>0.21219334747520621</v>
      </c>
      <c r="L5782" s="20">
        <f t="shared" si="1535"/>
        <v>0.21226833745645379</v>
      </c>
      <c r="M5782">
        <f t="shared" si="1536"/>
        <v>3.2141341648863838E-4</v>
      </c>
      <c r="P5782" s="18">
        <f t="shared" si="1537"/>
        <v>0.21219484532279115</v>
      </c>
      <c r="Q5782">
        <f t="shared" si="1538"/>
        <v>2.2435473876982307E-12</v>
      </c>
      <c r="S5782" s="21">
        <f t="shared" si="1539"/>
        <v>6.3900702864787648</v>
      </c>
      <c r="T5782">
        <f t="shared" si="1540"/>
        <v>3.4004305697144228E-9</v>
      </c>
      <c r="Z5782" s="15">
        <f t="shared" si="1541"/>
        <v>0.21120748899614994</v>
      </c>
      <c r="AA5782">
        <f t="shared" si="1542"/>
        <v>9.7191694072714793E-7</v>
      </c>
      <c r="AF5782" s="3">
        <f t="shared" si="1533"/>
        <v>0.21128255259447637</v>
      </c>
      <c r="AH5782">
        <f t="shared" si="1543"/>
        <v>655.15000000008683</v>
      </c>
      <c r="AI5782">
        <f t="shared" si="1544"/>
        <v>6.3900119732678293</v>
      </c>
      <c r="AJ5782" s="5">
        <f t="shared" si="1545"/>
        <v>6.3516311833791219</v>
      </c>
      <c r="AK5782">
        <f t="shared" si="1546"/>
        <v>1.4730850324811051E-3</v>
      </c>
    </row>
    <row r="5783" spans="1:37" x14ac:dyDescent="0.25">
      <c r="A5783" s="1">
        <v>655.25000000008686</v>
      </c>
      <c r="B5783">
        <v>6.3919027098481802</v>
      </c>
      <c r="D5783">
        <f t="shared" si="1534"/>
        <v>0.23023617029748927</v>
      </c>
      <c r="E5783">
        <f t="shared" si="1532"/>
        <v>0.21224191340349499</v>
      </c>
      <c r="G5783">
        <f t="shared" si="1547"/>
        <v>0.23023617029748927</v>
      </c>
      <c r="H5783" s="2">
        <f t="shared" si="1548"/>
        <v>0.21224191340349499</v>
      </c>
      <c r="L5783" s="20">
        <f t="shared" si="1535"/>
        <v>0.21231691598196178</v>
      </c>
      <c r="M5783">
        <f t="shared" si="1536"/>
        <v>3.2109967522455052E-4</v>
      </c>
      <c r="P5783" s="18">
        <f t="shared" si="1537"/>
        <v>0.21224341155922904</v>
      </c>
      <c r="Q5783">
        <f t="shared" si="1538"/>
        <v>2.2444706034765068E-12</v>
      </c>
      <c r="S5783" s="21">
        <f t="shared" si="1539"/>
        <v>6.3919610350557745</v>
      </c>
      <c r="T5783">
        <f t="shared" si="1540"/>
        <v>3.401829840918286E-9</v>
      </c>
      <c r="Z5783" s="15">
        <f t="shared" si="1541"/>
        <v>0.21125610257671434</v>
      </c>
      <c r="AA5783">
        <f t="shared" si="1542"/>
        <v>9.7182298619794388E-7</v>
      </c>
      <c r="AF5783" s="3">
        <f t="shared" si="1533"/>
        <v>0.21133117892380615</v>
      </c>
      <c r="AH5783">
        <f t="shared" si="1543"/>
        <v>655.25000000008686</v>
      </c>
      <c r="AI5783">
        <f t="shared" si="1544"/>
        <v>6.3919027098481811</v>
      </c>
      <c r="AJ5783" s="5">
        <f t="shared" si="1545"/>
        <v>6.3535237751263329</v>
      </c>
      <c r="AK5783">
        <f t="shared" si="1546"/>
        <v>1.472942630383883E-3</v>
      </c>
    </row>
    <row r="5784" spans="1:37" x14ac:dyDescent="0.25">
      <c r="A5784" s="1">
        <v>655.35000000008688</v>
      </c>
      <c r="B5784">
        <v>6.3937935085732018</v>
      </c>
      <c r="D5784">
        <f t="shared" si="1534"/>
        <v>0.23027599665457241</v>
      </c>
      <c r="E5784">
        <f t="shared" si="1532"/>
        <v>0.21229048092804717</v>
      </c>
      <c r="G5784">
        <f t="shared" si="1547"/>
        <v>0.23027599665457241</v>
      </c>
      <c r="H5784" s="2">
        <f t="shared" si="1548"/>
        <v>0.21229048092804717</v>
      </c>
      <c r="L5784" s="20">
        <f t="shared" si="1535"/>
        <v>0.21236549610204492</v>
      </c>
      <c r="M5784">
        <f t="shared" si="1536"/>
        <v>3.2078603004208757E-4</v>
      </c>
      <c r="P5784" s="18">
        <f t="shared" si="1537"/>
        <v>0.21229197939191666</v>
      </c>
      <c r="Q5784">
        <f t="shared" si="1538"/>
        <v>2.2453939681580829E-12</v>
      </c>
      <c r="S5784" s="21">
        <f t="shared" si="1539"/>
        <v>6.3938518457769211</v>
      </c>
      <c r="T5784">
        <f t="shared" si="1540"/>
        <v>3.4032293377851358E-9</v>
      </c>
      <c r="Z5784" s="15">
        <f t="shared" si="1541"/>
        <v>0.21130471784523031</v>
      </c>
      <c r="AA5784">
        <f t="shared" si="1542"/>
        <v>9.7172885544460961E-7</v>
      </c>
      <c r="AF5784" s="3">
        <f t="shared" si="1533"/>
        <v>0.21137980693941238</v>
      </c>
      <c r="AH5784">
        <f t="shared" si="1543"/>
        <v>655.35000000008688</v>
      </c>
      <c r="AI5784">
        <f t="shared" si="1544"/>
        <v>6.3937935085732027</v>
      </c>
      <c r="AJ5784" s="5">
        <f t="shared" si="1545"/>
        <v>6.3554164325877567</v>
      </c>
      <c r="AK5784">
        <f t="shared" si="1546"/>
        <v>1.4727999611926991E-3</v>
      </c>
    </row>
    <row r="5785" spans="1:37" x14ac:dyDescent="0.25">
      <c r="A5785" s="1">
        <v>655.4500000000869</v>
      </c>
      <c r="B5785">
        <v>6.3956843694086478</v>
      </c>
      <c r="D5785">
        <f t="shared" si="1534"/>
        <v>0.23031582301165551</v>
      </c>
      <c r="E5785">
        <f t="shared" si="1532"/>
        <v>0.21233905004798306</v>
      </c>
      <c r="G5785">
        <f t="shared" si="1547"/>
        <v>0.23031582301165551</v>
      </c>
      <c r="H5785" s="2">
        <f t="shared" si="1548"/>
        <v>0.21233905004798306</v>
      </c>
      <c r="L5785" s="20">
        <f t="shared" si="1535"/>
        <v>0.21241407781583277</v>
      </c>
      <c r="M5785">
        <f t="shared" si="1536"/>
        <v>3.2047248105616265E-4</v>
      </c>
      <c r="P5785" s="18">
        <f t="shared" si="1537"/>
        <v>0.2123405488199743</v>
      </c>
      <c r="Q5785">
        <f t="shared" si="1538"/>
        <v>2.2463174817176604E-12</v>
      </c>
      <c r="S5785" s="21">
        <f t="shared" si="1539"/>
        <v>6.3957427186079583</v>
      </c>
      <c r="T5785">
        <f t="shared" si="1540"/>
        <v>3.404629060172966E-9</v>
      </c>
      <c r="Z5785" s="15">
        <f t="shared" si="1541"/>
        <v>0.21135333480080032</v>
      </c>
      <c r="AA5785">
        <f t="shared" si="1542"/>
        <v>9.7163454852853935E-7</v>
      </c>
      <c r="AF5785" s="3">
        <f t="shared" si="1533"/>
        <v>0.21142843664041178</v>
      </c>
      <c r="AH5785">
        <f t="shared" si="1543"/>
        <v>655.4500000000869</v>
      </c>
      <c r="AI5785">
        <f t="shared" si="1544"/>
        <v>6.3956843694086478</v>
      </c>
      <c r="AJ5785" s="5">
        <f t="shared" si="1545"/>
        <v>6.357309155728454</v>
      </c>
      <c r="AK5785">
        <f t="shared" si="1546"/>
        <v>1.472657025000534E-3</v>
      </c>
    </row>
    <row r="5786" spans="1:37" x14ac:dyDescent="0.25">
      <c r="A5786" s="1">
        <v>655.55000000008692</v>
      </c>
      <c r="B5786">
        <v>6.3975752923202798</v>
      </c>
      <c r="D5786">
        <f t="shared" si="1534"/>
        <v>0.23035564936873862</v>
      </c>
      <c r="E5786">
        <f t="shared" si="1532"/>
        <v>0.21238762076242329</v>
      </c>
      <c r="G5786">
        <f t="shared" si="1547"/>
        <v>0.23035564936873862</v>
      </c>
      <c r="H5786" s="2">
        <f t="shared" si="1548"/>
        <v>0.21238762076242329</v>
      </c>
      <c r="L5786" s="20">
        <f t="shared" si="1535"/>
        <v>0.21246266112243362</v>
      </c>
      <c r="M5786">
        <f t="shared" si="1536"/>
        <v>3.2015902838240898E-4</v>
      </c>
      <c r="P5786" s="18">
        <f t="shared" si="1537"/>
        <v>0.21238911984252262</v>
      </c>
      <c r="Q5786">
        <f t="shared" si="1538"/>
        <v>2.2472411442131582E-12</v>
      </c>
      <c r="S5786" s="21">
        <f t="shared" si="1539"/>
        <v>6.3976336535146521</v>
      </c>
      <c r="T5786">
        <f t="shared" si="1540"/>
        <v>3.4060290085617087E-9</v>
      </c>
      <c r="Z5786" s="15">
        <f t="shared" si="1541"/>
        <v>0.21140195344253399</v>
      </c>
      <c r="AA5786">
        <f t="shared" si="1542"/>
        <v>9.7154006549776579E-7</v>
      </c>
      <c r="AF5786" s="3">
        <f t="shared" si="1533"/>
        <v>0.21147706802589861</v>
      </c>
      <c r="AH5786">
        <f t="shared" si="1543"/>
        <v>655.55000000008692</v>
      </c>
      <c r="AI5786">
        <f t="shared" si="1544"/>
        <v>6.3975752923202807</v>
      </c>
      <c r="AJ5786" s="5">
        <f t="shared" si="1545"/>
        <v>6.3592019445137575</v>
      </c>
      <c r="AK5786">
        <f t="shared" si="1546"/>
        <v>1.4725138218803933E-3</v>
      </c>
    </row>
    <row r="5787" spans="1:37" x14ac:dyDescent="0.25">
      <c r="A5787" s="1">
        <v>655.65000000008695</v>
      </c>
      <c r="B5787">
        <v>6.3994662772738682</v>
      </c>
      <c r="D5787">
        <f t="shared" si="1534"/>
        <v>0.23039547572582175</v>
      </c>
      <c r="E5787">
        <f t="shared" si="1532"/>
        <v>0.21243619307048858</v>
      </c>
      <c r="G5787">
        <f t="shared" si="1547"/>
        <v>0.23039547572582175</v>
      </c>
      <c r="H5787" s="2">
        <f t="shared" si="1548"/>
        <v>0.21243619307048858</v>
      </c>
      <c r="L5787" s="20">
        <f t="shared" si="1535"/>
        <v>0.21251124602097704</v>
      </c>
      <c r="M5787">
        <f t="shared" si="1536"/>
        <v>3.1984567213564995E-4</v>
      </c>
      <c r="P5787" s="18">
        <f t="shared" si="1537"/>
        <v>0.21243769245868224</v>
      </c>
      <c r="Q5787">
        <f t="shared" si="1538"/>
        <v>2.2481649552864002E-12</v>
      </c>
      <c r="S5787" s="21">
        <f t="shared" si="1539"/>
        <v>6.399524650462765</v>
      </c>
      <c r="T5787">
        <f t="shared" si="1540"/>
        <v>3.4074291819800418E-9</v>
      </c>
      <c r="Z5787" s="15">
        <f t="shared" si="1541"/>
        <v>0.2114505737695378</v>
      </c>
      <c r="AA5787">
        <f t="shared" si="1542"/>
        <v>9.714454064067144E-7</v>
      </c>
      <c r="AF5787" s="3">
        <f t="shared" si="1533"/>
        <v>0.21152570109498958</v>
      </c>
      <c r="AH5787">
        <f t="shared" si="1543"/>
        <v>655.65000000008695</v>
      </c>
      <c r="AI5787">
        <f t="shared" si="1544"/>
        <v>6.3994662772738691</v>
      </c>
      <c r="AJ5787" s="5">
        <f t="shared" si="1545"/>
        <v>6.3610947989088826</v>
      </c>
      <c r="AK5787">
        <f t="shared" si="1546"/>
        <v>1.4723703519146228E-3</v>
      </c>
    </row>
    <row r="5788" spans="1:37" x14ac:dyDescent="0.25">
      <c r="A5788" s="1">
        <v>655.75000000008697</v>
      </c>
      <c r="B5788">
        <v>6.401357324235188</v>
      </c>
      <c r="D5788">
        <f t="shared" si="1534"/>
        <v>0.23043530208290486</v>
      </c>
      <c r="E5788">
        <f t="shared" si="1532"/>
        <v>0.21248476697129978</v>
      </c>
      <c r="G5788">
        <f t="shared" si="1547"/>
        <v>0.23043530208290486</v>
      </c>
      <c r="H5788" s="2">
        <f t="shared" si="1548"/>
        <v>0.21248476697129978</v>
      </c>
      <c r="L5788" s="20">
        <f t="shared" si="1535"/>
        <v>0.21255983251058197</v>
      </c>
      <c r="M5788">
        <f t="shared" si="1536"/>
        <v>3.1953241243104144E-4</v>
      </c>
      <c r="P5788" s="18">
        <f t="shared" si="1537"/>
        <v>0.21248626666757409</v>
      </c>
      <c r="Q5788">
        <f t="shared" si="1538"/>
        <v>2.2490889151616877E-12</v>
      </c>
      <c r="S5788" s="21">
        <f t="shared" si="1539"/>
        <v>6.4014157094180755</v>
      </c>
      <c r="T5788">
        <f t="shared" si="1540"/>
        <v>3.4088295808041456E-9</v>
      </c>
      <c r="Z5788" s="15">
        <f t="shared" si="1541"/>
        <v>0.21149919578091825</v>
      </c>
      <c r="AA5788">
        <f t="shared" si="1542"/>
        <v>9.7135057131007492E-7</v>
      </c>
      <c r="AF5788" s="3">
        <f t="shared" si="1533"/>
        <v>0.21157433584678764</v>
      </c>
      <c r="AH5788">
        <f t="shared" si="1543"/>
        <v>655.75000000008697</v>
      </c>
      <c r="AI5788">
        <f t="shared" si="1544"/>
        <v>6.401357324235188</v>
      </c>
      <c r="AJ5788" s="5">
        <f t="shared" si="1545"/>
        <v>6.3629877188790447</v>
      </c>
      <c r="AK5788">
        <f t="shared" si="1546"/>
        <v>1.4722266151861814E-3</v>
      </c>
    </row>
    <row r="5789" spans="1:37" x14ac:dyDescent="0.25">
      <c r="A5789" s="1">
        <v>655.85000000008699</v>
      </c>
      <c r="B5789">
        <v>6.403248433170023</v>
      </c>
      <c r="D5789">
        <f t="shared" si="1534"/>
        <v>0.23047512843998799</v>
      </c>
      <c r="E5789">
        <f t="shared" si="1532"/>
        <v>0.21253334246397809</v>
      </c>
      <c r="G5789">
        <f t="shared" si="1547"/>
        <v>0.23047512843998799</v>
      </c>
      <c r="H5789" s="2">
        <f t="shared" si="1548"/>
        <v>0.21253334246397809</v>
      </c>
      <c r="L5789" s="20">
        <f t="shared" si="1535"/>
        <v>0.21260842059037088</v>
      </c>
      <c r="M5789">
        <f t="shared" si="1536"/>
        <v>3.192192493835696E-4</v>
      </c>
      <c r="P5789" s="18">
        <f t="shared" si="1537"/>
        <v>0.21253484246831927</v>
      </c>
      <c r="Q5789">
        <f t="shared" si="1538"/>
        <v>2.2500130235639258E-12</v>
      </c>
      <c r="S5789" s="21">
        <f t="shared" si="1539"/>
        <v>6.4033068303463674</v>
      </c>
      <c r="T5789">
        <f t="shared" si="1540"/>
        <v>3.4102302049956061E-9</v>
      </c>
      <c r="Z5789" s="15">
        <f t="shared" si="1541"/>
        <v>0.21154781947578294</v>
      </c>
      <c r="AA5789">
        <f t="shared" si="1542"/>
        <v>9.7125556026110412E-7</v>
      </c>
      <c r="AF5789" s="3">
        <f t="shared" si="1533"/>
        <v>0.2116229722804035</v>
      </c>
      <c r="AH5789">
        <f t="shared" si="1543"/>
        <v>655.85000000008699</v>
      </c>
      <c r="AI5789">
        <f t="shared" si="1544"/>
        <v>6.403248433170023</v>
      </c>
      <c r="AJ5789" s="5">
        <f t="shared" si="1545"/>
        <v>6.3648807043895017</v>
      </c>
      <c r="AK5789">
        <f t="shared" si="1546"/>
        <v>1.4720826117756427E-3</v>
      </c>
    </row>
    <row r="5790" spans="1:37" x14ac:dyDescent="0.25">
      <c r="A5790" s="1">
        <v>655.95000000008702</v>
      </c>
      <c r="B5790">
        <v>6.4051396040441588</v>
      </c>
      <c r="D5790">
        <f t="shared" si="1534"/>
        <v>0.2305149547970711</v>
      </c>
      <c r="E5790">
        <f t="shared" si="1532"/>
        <v>0.21258191954764463</v>
      </c>
      <c r="G5790">
        <f t="shared" si="1547"/>
        <v>0.2305149547970711</v>
      </c>
      <c r="H5790" s="2">
        <f t="shared" si="1548"/>
        <v>0.21258191954764463</v>
      </c>
      <c r="L5790" s="20">
        <f t="shared" si="1535"/>
        <v>0.2126570102594556</v>
      </c>
      <c r="M5790">
        <f t="shared" si="1536"/>
        <v>3.1890618310855109E-4</v>
      </c>
      <c r="P5790" s="18">
        <f t="shared" si="1537"/>
        <v>0.21258341986003884</v>
      </c>
      <c r="Q5790">
        <f t="shared" si="1538"/>
        <v>2.2509372802178155E-12</v>
      </c>
      <c r="S5790" s="21">
        <f t="shared" si="1539"/>
        <v>6.4051980132134192</v>
      </c>
      <c r="T5790">
        <f t="shared" si="1540"/>
        <v>3.4116310536859665E-9</v>
      </c>
      <c r="Z5790" s="15">
        <f t="shared" si="1541"/>
        <v>0.21159644485323792</v>
      </c>
      <c r="AA5790">
        <f t="shared" si="1542"/>
        <v>9.711603733160039E-7</v>
      </c>
      <c r="AF5790" s="3">
        <f t="shared" si="1533"/>
        <v>0.21167161039493321</v>
      </c>
      <c r="AH5790">
        <f t="shared" si="1543"/>
        <v>655.95000000008702</v>
      </c>
      <c r="AI5790">
        <f t="shared" si="1544"/>
        <v>6.4051396040441597</v>
      </c>
      <c r="AJ5790" s="5">
        <f t="shared" si="1545"/>
        <v>6.3667737554054495</v>
      </c>
      <c r="AK5790">
        <f t="shared" si="1546"/>
        <v>1.4719383417684194E-3</v>
      </c>
    </row>
    <row r="5791" spans="1:37" x14ac:dyDescent="0.25">
      <c r="A5791" s="1">
        <v>656.05000000008704</v>
      </c>
      <c r="B5791">
        <v>6.4070308368233899</v>
      </c>
      <c r="D5791">
        <f t="shared" si="1534"/>
        <v>0.23055478115415423</v>
      </c>
      <c r="E5791">
        <f t="shared" si="1532"/>
        <v>0.21263049822142077</v>
      </c>
      <c r="G5791">
        <f t="shared" si="1547"/>
        <v>0.23055478115415423</v>
      </c>
      <c r="H5791" s="2">
        <f t="shared" si="1548"/>
        <v>0.21263049822142077</v>
      </c>
      <c r="L5791" s="20">
        <f t="shared" si="1535"/>
        <v>0.21270560151696571</v>
      </c>
      <c r="M5791">
        <f t="shared" si="1536"/>
        <v>3.1859321372062517E-4</v>
      </c>
      <c r="P5791" s="18">
        <f t="shared" si="1537"/>
        <v>0.21263199884185435</v>
      </c>
      <c r="Q5791">
        <f t="shared" si="1538"/>
        <v>2.2518616856808661E-12</v>
      </c>
      <c r="S5791" s="21">
        <f t="shared" si="1539"/>
        <v>6.407089257985036</v>
      </c>
      <c r="T5791">
        <f t="shared" si="1540"/>
        <v>3.4130321280816275E-9</v>
      </c>
      <c r="Z5791" s="15">
        <f t="shared" si="1541"/>
        <v>0.21164507191239323</v>
      </c>
      <c r="AA5791">
        <f t="shared" si="1542"/>
        <v>9.7106501052363537E-7</v>
      </c>
      <c r="AF5791" s="3">
        <f t="shared" si="1533"/>
        <v>0.21172025018949348</v>
      </c>
      <c r="AH5791">
        <f t="shared" si="1543"/>
        <v>656.05000000008704</v>
      </c>
      <c r="AI5791">
        <f t="shared" si="1544"/>
        <v>6.4070308368233908</v>
      </c>
      <c r="AJ5791" s="5">
        <f t="shared" si="1545"/>
        <v>6.3686668718922421</v>
      </c>
      <c r="AK5791">
        <f t="shared" si="1546"/>
        <v>1.4717938052384062E-3</v>
      </c>
    </row>
    <row r="5792" spans="1:37" x14ac:dyDescent="0.25">
      <c r="A5792" s="1">
        <v>656.15000000008706</v>
      </c>
      <c r="B5792">
        <v>6.4089221314735187</v>
      </c>
      <c r="D5792">
        <f t="shared" si="1534"/>
        <v>0.23059460751123734</v>
      </c>
      <c r="E5792">
        <f t="shared" si="1532"/>
        <v>0.21267907848442813</v>
      </c>
      <c r="G5792">
        <f t="shared" si="1547"/>
        <v>0.23059460751123734</v>
      </c>
      <c r="H5792" s="2">
        <f t="shared" si="1548"/>
        <v>0.21267907848442813</v>
      </c>
      <c r="L5792" s="20">
        <f t="shared" si="1535"/>
        <v>0.21275419436201659</v>
      </c>
      <c r="M5792">
        <f t="shared" si="1536"/>
        <v>3.1828034133488852E-4</v>
      </c>
      <c r="P5792" s="18">
        <f t="shared" si="1537"/>
        <v>0.21268057941288726</v>
      </c>
      <c r="Q5792">
        <f t="shared" si="1538"/>
        <v>2.2527862394279286E-12</v>
      </c>
      <c r="S5792" s="21">
        <f t="shared" si="1539"/>
        <v>6.4089805646270124</v>
      </c>
      <c r="T5792">
        <f t="shared" si="1540"/>
        <v>3.4144334272102518E-9</v>
      </c>
      <c r="Z5792" s="15">
        <f t="shared" si="1541"/>
        <v>0.21169370065235404</v>
      </c>
      <c r="AA5792">
        <f t="shared" si="1542"/>
        <v>9.7096947194302529E-7</v>
      </c>
      <c r="AF5792" s="3">
        <f t="shared" si="1533"/>
        <v>0.21176889166318569</v>
      </c>
      <c r="AH5792">
        <f t="shared" si="1543"/>
        <v>656.15000000008706</v>
      </c>
      <c r="AI5792">
        <f t="shared" si="1544"/>
        <v>6.4089221314735196</v>
      </c>
      <c r="AJ5792" s="5">
        <f t="shared" si="1545"/>
        <v>6.3705600538150433</v>
      </c>
      <c r="AK5792">
        <f t="shared" si="1546"/>
        <v>1.4716490022749682E-3</v>
      </c>
    </row>
    <row r="5793" spans="1:37" x14ac:dyDescent="0.25">
      <c r="A5793" s="1">
        <v>656.25000000008708</v>
      </c>
      <c r="B5793">
        <v>6.4108134879603522</v>
      </c>
      <c r="D5793">
        <f t="shared" si="1534"/>
        <v>0.23063443386832047</v>
      </c>
      <c r="E5793">
        <f t="shared" si="1532"/>
        <v>0.21272766033578838</v>
      </c>
      <c r="G5793">
        <f t="shared" si="1547"/>
        <v>0.23063443386832047</v>
      </c>
      <c r="H5793" s="2">
        <f t="shared" si="1548"/>
        <v>0.21272766033578838</v>
      </c>
      <c r="L5793" s="20">
        <f t="shared" si="1535"/>
        <v>0.21280278879373782</v>
      </c>
      <c r="M5793">
        <f t="shared" si="1536"/>
        <v>3.1796756606588779E-4</v>
      </c>
      <c r="P5793" s="18">
        <f t="shared" si="1537"/>
        <v>0.21272916157225927</v>
      </c>
      <c r="Q5793">
        <f t="shared" si="1538"/>
        <v>2.2537109415167933E-12</v>
      </c>
      <c r="S5793" s="21">
        <f t="shared" si="1539"/>
        <v>6.4108719331051551</v>
      </c>
      <c r="T5793">
        <f t="shared" si="1540"/>
        <v>3.4158349510331135E-9</v>
      </c>
      <c r="Z5793" s="15">
        <f t="shared" si="1541"/>
        <v>0.21174233107223039</v>
      </c>
      <c r="AA5793">
        <f t="shared" si="1542"/>
        <v>9.7087375762372699E-7</v>
      </c>
      <c r="AF5793" s="3">
        <f t="shared" si="1533"/>
        <v>0.21181753481512477</v>
      </c>
      <c r="AH5793">
        <f t="shared" si="1543"/>
        <v>656.25000000008708</v>
      </c>
      <c r="AI5793">
        <f t="shared" si="1544"/>
        <v>6.4108134879603531</v>
      </c>
      <c r="AJ5793" s="5">
        <f t="shared" si="1545"/>
        <v>6.3724533011392017</v>
      </c>
      <c r="AK5793">
        <f t="shared" si="1546"/>
        <v>1.4715039329536365E-3</v>
      </c>
    </row>
    <row r="5794" spans="1:37" x14ac:dyDescent="0.25">
      <c r="A5794" s="1">
        <v>656.35000000008711</v>
      </c>
      <c r="B5794">
        <v>6.4127049062497026</v>
      </c>
      <c r="D5794">
        <f t="shared" si="1534"/>
        <v>0.23067426022540358</v>
      </c>
      <c r="E5794">
        <f t="shared" si="1532"/>
        <v>0.21277624377462342</v>
      </c>
      <c r="G5794">
        <f t="shared" si="1547"/>
        <v>0.23067426022540358</v>
      </c>
      <c r="H5794" s="2">
        <f t="shared" si="1548"/>
        <v>0.21277624377462342</v>
      </c>
      <c r="L5794" s="20">
        <f t="shared" si="1535"/>
        <v>0.21285138481124122</v>
      </c>
      <c r="M5794">
        <f t="shared" si="1536"/>
        <v>3.1765488802875308E-4</v>
      </c>
      <c r="P5794" s="18">
        <f t="shared" si="1537"/>
        <v>0.21277774531909227</v>
      </c>
      <c r="Q5794">
        <f t="shared" si="1538"/>
        <v>2.2546357919219664E-12</v>
      </c>
      <c r="S5794" s="21">
        <f t="shared" si="1539"/>
        <v>6.4127633633852783</v>
      </c>
      <c r="T5794">
        <f t="shared" si="1540"/>
        <v>3.4172366997191691E-9</v>
      </c>
      <c r="Z5794" s="15">
        <f t="shared" si="1541"/>
        <v>0.21179096317112855</v>
      </c>
      <c r="AA5794">
        <f t="shared" si="1542"/>
        <v>9.7077786762321567E-7</v>
      </c>
      <c r="AF5794" s="3">
        <f t="shared" si="1533"/>
        <v>0.21186617964441035</v>
      </c>
      <c r="AH5794">
        <f t="shared" si="1543"/>
        <v>656.35000000008711</v>
      </c>
      <c r="AI5794">
        <f t="shared" si="1544"/>
        <v>6.4127049062497035</v>
      </c>
      <c r="AJ5794" s="5">
        <f t="shared" si="1545"/>
        <v>6.3743466138299292</v>
      </c>
      <c r="AK5794">
        <f t="shared" si="1546"/>
        <v>1.4713585973609134E-3</v>
      </c>
    </row>
    <row r="5795" spans="1:37" x14ac:dyDescent="0.25">
      <c r="A5795" s="1">
        <v>656.45000000008713</v>
      </c>
      <c r="B5795">
        <v>6.4145963863073927</v>
      </c>
      <c r="D5795">
        <f t="shared" si="1534"/>
        <v>0.23071408658248671</v>
      </c>
      <c r="E5795">
        <f t="shared" si="1532"/>
        <v>0.21282482880005532</v>
      </c>
      <c r="G5795">
        <f t="shared" si="1547"/>
        <v>0.23071408658248671</v>
      </c>
      <c r="H5795" s="2">
        <f t="shared" si="1548"/>
        <v>0.21282482880005532</v>
      </c>
      <c r="L5795" s="20">
        <f t="shared" si="1535"/>
        <v>0.21289998241365993</v>
      </c>
      <c r="M5795">
        <f t="shared" si="1536"/>
        <v>3.173423073378118E-4</v>
      </c>
      <c r="P5795" s="18">
        <f t="shared" si="1537"/>
        <v>0.21282633065250828</v>
      </c>
      <c r="Q5795">
        <f t="shared" si="1538"/>
        <v>2.2555607904512166E-12</v>
      </c>
      <c r="S5795" s="21">
        <f t="shared" si="1539"/>
        <v>6.4146548554332012</v>
      </c>
      <c r="T5795">
        <f t="shared" si="1540"/>
        <v>3.4186386728143747E-9</v>
      </c>
      <c r="Z5795" s="15">
        <f t="shared" si="1541"/>
        <v>0.21183959694815746</v>
      </c>
      <c r="AA5795">
        <f t="shared" si="1542"/>
        <v>9.7068180199408848E-7</v>
      </c>
      <c r="AF5795" s="3">
        <f t="shared" si="1533"/>
        <v>0.21191482615016044</v>
      </c>
      <c r="AH5795">
        <f t="shared" si="1543"/>
        <v>656.45000000008713</v>
      </c>
      <c r="AI5795">
        <f t="shared" si="1544"/>
        <v>6.4145963863073936</v>
      </c>
      <c r="AJ5795" s="5">
        <f t="shared" si="1545"/>
        <v>6.3762399918525299</v>
      </c>
      <c r="AK5795">
        <f t="shared" si="1546"/>
        <v>1.4712129955771001E-3</v>
      </c>
    </row>
    <row r="5796" spans="1:37" x14ac:dyDescent="0.25">
      <c r="A5796" s="1">
        <v>656.55000000008715</v>
      </c>
      <c r="B5796">
        <v>6.4164879280992464</v>
      </c>
      <c r="D5796">
        <f t="shared" si="1534"/>
        <v>0.23075391293956982</v>
      </c>
      <c r="E5796">
        <f t="shared" si="1532"/>
        <v>0.21287341541120625</v>
      </c>
      <c r="G5796">
        <f t="shared" si="1547"/>
        <v>0.23075391293956982</v>
      </c>
      <c r="H5796" s="2">
        <f t="shared" si="1548"/>
        <v>0.21287341541120625</v>
      </c>
      <c r="L5796" s="20">
        <f t="shared" si="1535"/>
        <v>0.21294858160010222</v>
      </c>
      <c r="M5796">
        <f t="shared" si="1536"/>
        <v>3.1702982410822711E-4</v>
      </c>
      <c r="P5796" s="18">
        <f t="shared" si="1537"/>
        <v>0.21287491757162949</v>
      </c>
      <c r="Q5796">
        <f t="shared" si="1538"/>
        <v>2.2564859371623377E-12</v>
      </c>
      <c r="S5796" s="21">
        <f t="shared" si="1539"/>
        <v>6.4165464092147504</v>
      </c>
      <c r="T5796">
        <f t="shared" si="1540"/>
        <v>3.420040870591531E-9</v>
      </c>
      <c r="Z5796" s="15">
        <f t="shared" si="1541"/>
        <v>0.21188823240242405</v>
      </c>
      <c r="AA5796">
        <f t="shared" si="1542"/>
        <v>9.7058556079314407E-7</v>
      </c>
      <c r="AF5796" s="3">
        <f t="shared" si="1533"/>
        <v>0.21196347433146889</v>
      </c>
      <c r="AH5796">
        <f t="shared" si="1543"/>
        <v>656.55000000008715</v>
      </c>
      <c r="AI5796">
        <f t="shared" si="1544"/>
        <v>6.4164879280992464</v>
      </c>
      <c r="AJ5796" s="5">
        <f t="shared" si="1545"/>
        <v>6.3781334351722387</v>
      </c>
      <c r="AK5796">
        <f t="shared" si="1546"/>
        <v>1.4710671276878802E-3</v>
      </c>
    </row>
    <row r="5797" spans="1:37" x14ac:dyDescent="0.25">
      <c r="A5797" s="1">
        <v>656.65000000008718</v>
      </c>
      <c r="B5797">
        <v>6.4183795315910972</v>
      </c>
      <c r="D5797">
        <f t="shared" si="1534"/>
        <v>0.23079373929665292</v>
      </c>
      <c r="E5797">
        <f t="shared" si="1532"/>
        <v>0.2129220036071986</v>
      </c>
      <c r="G5797">
        <f t="shared" si="1547"/>
        <v>0.23079373929665292</v>
      </c>
      <c r="H5797" s="2">
        <f t="shared" si="1548"/>
        <v>0.2129220036071986</v>
      </c>
      <c r="L5797" s="20">
        <f t="shared" si="1535"/>
        <v>0.21299718236969767</v>
      </c>
      <c r="M5797">
        <f t="shared" si="1536"/>
        <v>3.1671743845435903E-4</v>
      </c>
      <c r="P5797" s="18">
        <f t="shared" si="1537"/>
        <v>0.21292350607557828</v>
      </c>
      <c r="Q5797">
        <f t="shared" si="1538"/>
        <v>2.2574112319463842E-12</v>
      </c>
      <c r="S5797" s="21">
        <f t="shared" si="1539"/>
        <v>6.4184380246957575</v>
      </c>
      <c r="T5797">
        <f t="shared" si="1540"/>
        <v>3.4214432928041734E-9</v>
      </c>
      <c r="Z5797" s="15">
        <f t="shared" si="1541"/>
        <v>0.21193686953303992</v>
      </c>
      <c r="AA5797">
        <f t="shared" si="1542"/>
        <v>9.7048914406847528E-7</v>
      </c>
      <c r="AF5797" s="3">
        <f t="shared" si="1533"/>
        <v>0.21201212418745219</v>
      </c>
      <c r="AH5797">
        <f t="shared" si="1543"/>
        <v>656.65000000008718</v>
      </c>
      <c r="AI5797">
        <f t="shared" si="1544"/>
        <v>6.4183795315910972</v>
      </c>
      <c r="AJ5797" s="5">
        <f t="shared" si="1545"/>
        <v>6.3800269437544701</v>
      </c>
      <c r="AK5797">
        <f t="shared" si="1546"/>
        <v>1.4709209937661966E-3</v>
      </c>
    </row>
    <row r="5798" spans="1:37" x14ac:dyDescent="0.25">
      <c r="A5798" s="1">
        <v>656.7500000000872</v>
      </c>
      <c r="B5798">
        <v>6.420271196748784</v>
      </c>
      <c r="D5798">
        <f t="shared" si="1534"/>
        <v>0.23083356565373606</v>
      </c>
      <c r="E5798">
        <f t="shared" si="1532"/>
        <v>0.21297059338715491</v>
      </c>
      <c r="G5798">
        <f t="shared" si="1547"/>
        <v>0.23083356565373606</v>
      </c>
      <c r="H5798" s="2">
        <f t="shared" si="1548"/>
        <v>0.21297059338715491</v>
      </c>
      <c r="L5798" s="20">
        <f t="shared" si="1535"/>
        <v>0.21304578472156166</v>
      </c>
      <c r="M5798">
        <f t="shared" si="1536"/>
        <v>3.1640515049102705E-4</v>
      </c>
      <c r="P5798" s="18">
        <f t="shared" si="1537"/>
        <v>0.21297209616347709</v>
      </c>
      <c r="Q5798">
        <f t="shared" si="1538"/>
        <v>2.2583366745275025E-12</v>
      </c>
      <c r="S5798" s="21">
        <f t="shared" si="1539"/>
        <v>6.420329701842058</v>
      </c>
      <c r="T5798">
        <f t="shared" si="1540"/>
        <v>3.4228459389978158E-9</v>
      </c>
      <c r="Z5798" s="15">
        <f t="shared" si="1541"/>
        <v>0.21198550833910956</v>
      </c>
      <c r="AA5798">
        <f t="shared" si="1542"/>
        <v>9.7039255188249402E-7</v>
      </c>
      <c r="AF5798" s="3">
        <f t="shared" si="1533"/>
        <v>0.21206077571721127</v>
      </c>
      <c r="AH5798">
        <f t="shared" si="1543"/>
        <v>656.7500000000872</v>
      </c>
      <c r="AI5798">
        <f t="shared" si="1544"/>
        <v>6.4202711967487849</v>
      </c>
      <c r="AJ5798" s="5">
        <f t="shared" si="1545"/>
        <v>6.3819205175643576</v>
      </c>
      <c r="AK5798">
        <f t="shared" si="1546"/>
        <v>1.4707745939068616E-3</v>
      </c>
    </row>
    <row r="5799" spans="1:37" x14ac:dyDescent="0.25">
      <c r="A5799" s="1">
        <v>656.85000000008722</v>
      </c>
      <c r="B5799">
        <v>6.4221629235381537</v>
      </c>
      <c r="D5799">
        <f t="shared" si="1534"/>
        <v>0.23087339201081916</v>
      </c>
      <c r="E5799">
        <f t="shared" si="1532"/>
        <v>0.21301918475019785</v>
      </c>
      <c r="G5799">
        <f t="shared" si="1547"/>
        <v>0.23087339201081916</v>
      </c>
      <c r="H5799" s="2">
        <f t="shared" si="1548"/>
        <v>0.21301918475019785</v>
      </c>
      <c r="L5799" s="20">
        <f t="shared" si="1535"/>
        <v>0.21309438865482733</v>
      </c>
      <c r="M5799">
        <f t="shared" si="1536"/>
        <v>3.1609296033236893E-4</v>
      </c>
      <c r="P5799" s="18">
        <f t="shared" si="1537"/>
        <v>0.21302068783444877</v>
      </c>
      <c r="Q5799">
        <f t="shared" si="1538"/>
        <v>2.2592622653805764E-12</v>
      </c>
      <c r="S5799" s="21">
        <f t="shared" si="1539"/>
        <v>6.4222214406195048</v>
      </c>
      <c r="T5799">
        <f t="shared" si="1540"/>
        <v>3.4242488098610534E-9</v>
      </c>
      <c r="Z5799" s="15">
        <f t="shared" si="1541"/>
        <v>0.21203414881974503</v>
      </c>
      <c r="AA5799">
        <f t="shared" si="1542"/>
        <v>9.7029578428305512E-7</v>
      </c>
      <c r="AF5799" s="3">
        <f t="shared" si="1533"/>
        <v>0.21210942891986506</v>
      </c>
      <c r="AH5799">
        <f t="shared" si="1543"/>
        <v>656.85000000008722</v>
      </c>
      <c r="AI5799">
        <f t="shared" si="1544"/>
        <v>6.4221629235381537</v>
      </c>
      <c r="AJ5799" s="5">
        <f t="shared" si="1545"/>
        <v>6.3838141565673334</v>
      </c>
      <c r="AK5799">
        <f t="shared" si="1546"/>
        <v>1.470627928182273E-3</v>
      </c>
    </row>
    <row r="5800" spans="1:37" x14ac:dyDescent="0.25">
      <c r="A5800" s="1">
        <v>656.95000000008724</v>
      </c>
      <c r="B5800">
        <v>6.4240547119250566</v>
      </c>
      <c r="D5800">
        <f t="shared" si="1534"/>
        <v>0.2309132183679023</v>
      </c>
      <c r="E5800">
        <f t="shared" si="1532"/>
        <v>0.21306777769545032</v>
      </c>
      <c r="G5800">
        <f t="shared" si="1547"/>
        <v>0.2309132183679023</v>
      </c>
      <c r="H5800" s="2">
        <f t="shared" si="1548"/>
        <v>0.21306777769545032</v>
      </c>
      <c r="L5800" s="20">
        <f t="shared" si="1535"/>
        <v>0.2131429941686136</v>
      </c>
      <c r="M5800">
        <f t="shared" si="1536"/>
        <v>3.1578086809298561E-4</v>
      </c>
      <c r="P5800" s="18">
        <f t="shared" si="1537"/>
        <v>0.21306928108761602</v>
      </c>
      <c r="Q5800">
        <f t="shared" si="1538"/>
        <v>2.2601880038959859E-12</v>
      </c>
      <c r="S5800" s="21">
        <f t="shared" si="1539"/>
        <v>6.4241132409939423</v>
      </c>
      <c r="T5800">
        <f t="shared" si="1540"/>
        <v>3.4256519046275199E-9</v>
      </c>
      <c r="Z5800" s="15">
        <f t="shared" si="1541"/>
        <v>0.21208279097405436</v>
      </c>
      <c r="AA5800">
        <f t="shared" si="1542"/>
        <v>9.7019884132637045E-7</v>
      </c>
      <c r="AF5800" s="3">
        <f t="shared" si="1533"/>
        <v>0.21215808379451961</v>
      </c>
      <c r="AH5800">
        <f t="shared" si="1543"/>
        <v>656.95000000008724</v>
      </c>
      <c r="AI5800">
        <f t="shared" si="1544"/>
        <v>6.4240547119250566</v>
      </c>
      <c r="AJ5800" s="5">
        <f t="shared" si="1545"/>
        <v>6.3857078607286732</v>
      </c>
      <c r="AK5800">
        <f t="shared" si="1546"/>
        <v>1.4704809966775685E-3</v>
      </c>
    </row>
    <row r="5801" spans="1:37" x14ac:dyDescent="0.25">
      <c r="A5801" s="1">
        <v>657.05000000008727</v>
      </c>
      <c r="B5801">
        <v>6.4259465618753504</v>
      </c>
      <c r="D5801">
        <f t="shared" si="1534"/>
        <v>0.2309530447249854</v>
      </c>
      <c r="E5801">
        <f t="shared" si="1532"/>
        <v>0.21311637222203528</v>
      </c>
      <c r="G5801">
        <f t="shared" si="1547"/>
        <v>0.2309530447249854</v>
      </c>
      <c r="H5801" s="2">
        <f t="shared" si="1548"/>
        <v>0.21311637222203528</v>
      </c>
      <c r="L5801" s="20">
        <f t="shared" si="1535"/>
        <v>0.21319160126203585</v>
      </c>
      <c r="M5801">
        <f t="shared" si="1536"/>
        <v>3.1546887388755348E-4</v>
      </c>
      <c r="P5801" s="18">
        <f t="shared" si="1537"/>
        <v>0.21311787592210196</v>
      </c>
      <c r="Q5801">
        <f t="shared" si="1538"/>
        <v>2.2611138905487701E-12</v>
      </c>
      <c r="S5801" s="21">
        <f t="shared" si="1539"/>
        <v>6.4260051029312324</v>
      </c>
      <c r="T5801">
        <f t="shared" si="1540"/>
        <v>3.4270552237781319E-9</v>
      </c>
      <c r="Z5801" s="15">
        <f t="shared" si="1541"/>
        <v>0.21213143480114494</v>
      </c>
      <c r="AA5801">
        <f t="shared" si="1542"/>
        <v>9.7010172307011806E-7</v>
      </c>
      <c r="AF5801" s="3">
        <f t="shared" si="1533"/>
        <v>0.2122067403402752</v>
      </c>
      <c r="AH5801">
        <f t="shared" si="1543"/>
        <v>657.05000000008727</v>
      </c>
      <c r="AI5801">
        <f t="shared" si="1544"/>
        <v>6.4259465618753504</v>
      </c>
      <c r="AJ5801" s="5">
        <f t="shared" si="1545"/>
        <v>6.3876016300136245</v>
      </c>
      <c r="AK5801">
        <f t="shared" si="1546"/>
        <v>1.4703337994804052E-3</v>
      </c>
    </row>
    <row r="5802" spans="1:37" x14ac:dyDescent="0.25">
      <c r="A5802" s="1">
        <v>657.15000000008729</v>
      </c>
      <c r="B5802">
        <v>6.4278384733549014</v>
      </c>
      <c r="D5802">
        <f t="shared" si="1534"/>
        <v>0.23099287108206853</v>
      </c>
      <c r="E5802">
        <f t="shared" si="1532"/>
        <v>0.21316496832907605</v>
      </c>
      <c r="G5802">
        <f t="shared" si="1547"/>
        <v>0.23099287108206853</v>
      </c>
      <c r="H5802" s="2">
        <f t="shared" si="1548"/>
        <v>0.21316496832907605</v>
      </c>
      <c r="L5802" s="20">
        <f t="shared" si="1535"/>
        <v>0.21324020993422366</v>
      </c>
      <c r="M5802">
        <f t="shared" si="1536"/>
        <v>3.1515697783020101E-4</v>
      </c>
      <c r="P5802" s="18">
        <f t="shared" si="1537"/>
        <v>0.21316647233702959</v>
      </c>
      <c r="Q5802">
        <f t="shared" si="1538"/>
        <v>2.2620399243115748E-12</v>
      </c>
      <c r="S5802" s="21">
        <f t="shared" si="1539"/>
        <v>6.4278970263972335</v>
      </c>
      <c r="T5802">
        <f t="shared" si="1540"/>
        <v>3.4284587663380785E-9</v>
      </c>
      <c r="Z5802" s="15">
        <f t="shared" si="1541"/>
        <v>0.21218008030012792</v>
      </c>
      <c r="AA5802">
        <f t="shared" si="1542"/>
        <v>9.7000442956534971E-7</v>
      </c>
      <c r="AF5802" s="3">
        <f t="shared" si="1533"/>
        <v>0.21225539855624809</v>
      </c>
      <c r="AH5802">
        <f t="shared" si="1543"/>
        <v>657.15000000008729</v>
      </c>
      <c r="AI5802">
        <f t="shared" si="1544"/>
        <v>6.4278384733549023</v>
      </c>
      <c r="AJ5802" s="5">
        <f t="shared" si="1545"/>
        <v>6.3894954643875836</v>
      </c>
      <c r="AK5802">
        <f t="shared" si="1546"/>
        <v>1.4701863366678809E-3</v>
      </c>
    </row>
    <row r="5803" spans="1:37" x14ac:dyDescent="0.25">
      <c r="A5803" s="1">
        <v>657.25000000008731</v>
      </c>
      <c r="B5803">
        <v>6.4297304463295797</v>
      </c>
      <c r="D5803">
        <f t="shared" si="1534"/>
        <v>0.23103269743915164</v>
      </c>
      <c r="E5803">
        <f t="shared" si="1532"/>
        <v>0.21321356601569583</v>
      </c>
      <c r="G5803">
        <f t="shared" si="1547"/>
        <v>0.23103269743915164</v>
      </c>
      <c r="H5803" s="2">
        <f t="shared" si="1548"/>
        <v>0.21321356601569583</v>
      </c>
      <c r="L5803" s="20">
        <f t="shared" si="1535"/>
        <v>0.21328882018429596</v>
      </c>
      <c r="M5803">
        <f t="shared" si="1536"/>
        <v>3.1484518003538489E-4</v>
      </c>
      <c r="P5803" s="18">
        <f t="shared" si="1537"/>
        <v>0.21321507033152245</v>
      </c>
      <c r="Q5803">
        <f t="shared" si="1538"/>
        <v>2.2629661062438834E-12</v>
      </c>
      <c r="S5803" s="21">
        <f t="shared" si="1539"/>
        <v>6.4297890113578218</v>
      </c>
      <c r="T5803">
        <f t="shared" si="1540"/>
        <v>3.4298625329963024E-9</v>
      </c>
      <c r="Z5803" s="15">
        <f t="shared" si="1541"/>
        <v>0.21222872747011245</v>
      </c>
      <c r="AA5803">
        <f t="shared" si="1542"/>
        <v>9.6990696086677143E-7</v>
      </c>
      <c r="AF5803" s="3">
        <f t="shared" si="1533"/>
        <v>0.21230405844154232</v>
      </c>
      <c r="AH5803">
        <f t="shared" si="1543"/>
        <v>657.25000000008731</v>
      </c>
      <c r="AI5803">
        <f t="shared" si="1544"/>
        <v>6.4297304463295797</v>
      </c>
      <c r="AJ5803" s="5">
        <f t="shared" si="1545"/>
        <v>6.391389363815871</v>
      </c>
      <c r="AK5803">
        <f t="shared" si="1546"/>
        <v>1.4700386083230201E-3</v>
      </c>
    </row>
    <row r="5804" spans="1:37" x14ac:dyDescent="0.25">
      <c r="A5804" s="1">
        <v>657.35000000008733</v>
      </c>
      <c r="B5804">
        <v>6.4316224807652622</v>
      </c>
      <c r="D5804">
        <f t="shared" si="1534"/>
        <v>0.23107252379623477</v>
      </c>
      <c r="E5804">
        <f t="shared" si="1532"/>
        <v>0.21326216528101821</v>
      </c>
      <c r="G5804">
        <f t="shared" si="1547"/>
        <v>0.23107252379623477</v>
      </c>
      <c r="H5804" s="2">
        <f t="shared" si="1548"/>
        <v>0.21326216528101821</v>
      </c>
      <c r="L5804" s="20">
        <f t="shared" si="1535"/>
        <v>0.21333743201138589</v>
      </c>
      <c r="M5804">
        <f t="shared" si="1536"/>
        <v>3.1453348061701454E-4</v>
      </c>
      <c r="P5804" s="18">
        <f t="shared" si="1537"/>
        <v>0.21326366990470397</v>
      </c>
      <c r="Q5804">
        <f t="shared" si="1538"/>
        <v>2.2638924357356021E-12</v>
      </c>
      <c r="S5804" s="21">
        <f t="shared" si="1539"/>
        <v>6.4316810577788717</v>
      </c>
      <c r="T5804">
        <f t="shared" si="1540"/>
        <v>3.4312665234018077E-9</v>
      </c>
      <c r="Z5804" s="15">
        <f t="shared" si="1541"/>
        <v>0.2122773763102066</v>
      </c>
      <c r="AA5804">
        <f t="shared" si="1542"/>
        <v>9.6980931703219407E-7</v>
      </c>
      <c r="AF5804" s="3">
        <f t="shared" si="1533"/>
        <v>0.2123527199952786</v>
      </c>
      <c r="AH5804">
        <f t="shared" si="1543"/>
        <v>657.35000000008733</v>
      </c>
      <c r="AI5804">
        <f t="shared" si="1544"/>
        <v>6.4316224807652622</v>
      </c>
      <c r="AJ5804" s="5">
        <f t="shared" si="1545"/>
        <v>6.3932833282637604</v>
      </c>
      <c r="AK5804">
        <f t="shared" si="1546"/>
        <v>1.4698906145334096E-3</v>
      </c>
    </row>
    <row r="5805" spans="1:37" x14ac:dyDescent="0.25">
      <c r="A5805" s="1">
        <v>657.45000000008736</v>
      </c>
      <c r="B5805">
        <v>6.4335145766278332</v>
      </c>
      <c r="D5805">
        <f t="shared" si="1534"/>
        <v>0.23111235015331788</v>
      </c>
      <c r="E5805">
        <f t="shared" si="1532"/>
        <v>0.21331076612416688</v>
      </c>
      <c r="G5805">
        <f t="shared" si="1547"/>
        <v>0.23111235015331788</v>
      </c>
      <c r="H5805" s="2">
        <f t="shared" si="1548"/>
        <v>0.21331076612416688</v>
      </c>
      <c r="L5805" s="20">
        <f t="shared" si="1535"/>
        <v>0.21338604541460171</v>
      </c>
      <c r="M5805">
        <f t="shared" si="1536"/>
        <v>3.1422187968983134E-4</v>
      </c>
      <c r="P5805" s="18">
        <f t="shared" si="1537"/>
        <v>0.21331227105569778</v>
      </c>
      <c r="Q5805">
        <f t="shared" si="1538"/>
        <v>2.2648189126774022E-12</v>
      </c>
      <c r="S5805" s="21">
        <f t="shared" si="1539"/>
        <v>6.4335731656262665</v>
      </c>
      <c r="T5805">
        <f t="shared" si="1540"/>
        <v>3.4326707374114941E-9</v>
      </c>
      <c r="Z5805" s="15">
        <f t="shared" si="1541"/>
        <v>0.21232602681952151</v>
      </c>
      <c r="AA5805">
        <f t="shared" si="1542"/>
        <v>9.6971149811346006E-7</v>
      </c>
      <c r="AF5805" s="3">
        <f t="shared" si="1533"/>
        <v>0.21240138321655011</v>
      </c>
      <c r="AH5805">
        <f t="shared" si="1543"/>
        <v>657.45000000008736</v>
      </c>
      <c r="AI5805">
        <f t="shared" si="1544"/>
        <v>6.4335145766278332</v>
      </c>
      <c r="AJ5805" s="5">
        <f t="shared" si="1545"/>
        <v>6.3951773576966486</v>
      </c>
      <c r="AK5805">
        <f t="shared" si="1546"/>
        <v>1.4697423553775774E-3</v>
      </c>
    </row>
    <row r="5806" spans="1:37" x14ac:dyDescent="0.25">
      <c r="A5806" s="1">
        <v>657.55000000008738</v>
      </c>
      <c r="B5806">
        <v>6.435406733883184</v>
      </c>
      <c r="D5806">
        <f t="shared" si="1534"/>
        <v>0.23115217651040099</v>
      </c>
      <c r="E5806">
        <f t="shared" si="1532"/>
        <v>0.21335936854426571</v>
      </c>
      <c r="G5806">
        <f t="shared" si="1547"/>
        <v>0.23115217651040099</v>
      </c>
      <c r="H5806" s="2">
        <f t="shared" si="1548"/>
        <v>0.21335936854426571</v>
      </c>
      <c r="L5806" s="20">
        <f t="shared" si="1535"/>
        <v>0.21343466039308012</v>
      </c>
      <c r="M5806">
        <f t="shared" si="1536"/>
        <v>3.1391037736752458E-4</v>
      </c>
      <c r="P5806" s="18">
        <f t="shared" si="1537"/>
        <v>0.21336087378362778</v>
      </c>
      <c r="Q5806">
        <f t="shared" si="1538"/>
        <v>2.2657455371270029E-12</v>
      </c>
      <c r="S5806" s="21">
        <f t="shared" si="1539"/>
        <v>6.4354653348658966</v>
      </c>
      <c r="T5806">
        <f t="shared" si="1540"/>
        <v>3.4340751748821775E-9</v>
      </c>
      <c r="Z5806" s="15">
        <f t="shared" si="1541"/>
        <v>0.21237467899716678</v>
      </c>
      <c r="AA5806">
        <f t="shared" si="1542"/>
        <v>9.6961350416590079E-7</v>
      </c>
      <c r="AF5806" s="3">
        <f t="shared" si="1533"/>
        <v>0.21245004810447887</v>
      </c>
      <c r="AH5806">
        <f t="shared" si="1543"/>
        <v>657.55000000008738</v>
      </c>
      <c r="AI5806">
        <f t="shared" si="1544"/>
        <v>6.4354067338831848</v>
      </c>
      <c r="AJ5806" s="5">
        <f t="shared" si="1545"/>
        <v>6.3970714520798699</v>
      </c>
      <c r="AK5806">
        <f t="shared" si="1546"/>
        <v>1.4695938309395675E-3</v>
      </c>
    </row>
    <row r="5807" spans="1:37" x14ac:dyDescent="0.25">
      <c r="A5807" s="1">
        <v>657.6500000000874</v>
      </c>
      <c r="B5807">
        <v>6.4372989524972084</v>
      </c>
      <c r="D5807">
        <f t="shared" si="1534"/>
        <v>0.23119200286748412</v>
      </c>
      <c r="E5807">
        <f t="shared" si="1532"/>
        <v>0.21340797254043861</v>
      </c>
      <c r="G5807">
        <f t="shared" si="1547"/>
        <v>0.23119200286748412</v>
      </c>
      <c r="H5807" s="2">
        <f t="shared" si="1548"/>
        <v>0.21340797254043861</v>
      </c>
      <c r="L5807" s="20">
        <f t="shared" si="1535"/>
        <v>0.2134832769459365</v>
      </c>
      <c r="M5807">
        <f t="shared" si="1536"/>
        <v>3.1359897376449276E-4</v>
      </c>
      <c r="P5807" s="18">
        <f t="shared" si="1537"/>
        <v>0.21340947808761793</v>
      </c>
      <c r="Q5807">
        <f t="shared" si="1538"/>
        <v>2.2666723091421926E-12</v>
      </c>
      <c r="S5807" s="21">
        <f t="shared" si="1539"/>
        <v>6.4373575654636577</v>
      </c>
      <c r="T5807">
        <f t="shared" si="1540"/>
        <v>3.4354798359829445E-9</v>
      </c>
      <c r="Z5807" s="15">
        <f t="shared" si="1541"/>
        <v>0.21242333284225245</v>
      </c>
      <c r="AA5807">
        <f t="shared" si="1542"/>
        <v>9.6951533524412658E-7</v>
      </c>
      <c r="AF5807" s="3">
        <f t="shared" si="1533"/>
        <v>0.21249871465816694</v>
      </c>
      <c r="AH5807">
        <f t="shared" si="1543"/>
        <v>657.6500000000874</v>
      </c>
      <c r="AI5807">
        <f t="shared" si="1544"/>
        <v>6.4372989524972093</v>
      </c>
      <c r="AJ5807" s="5">
        <f t="shared" si="1545"/>
        <v>6.3989656113787765</v>
      </c>
      <c r="AK5807">
        <f t="shared" si="1546"/>
        <v>1.4694450413021297E-3</v>
      </c>
    </row>
    <row r="5808" spans="1:37" x14ac:dyDescent="0.25">
      <c r="A5808" s="1">
        <v>657.75000000008743</v>
      </c>
      <c r="B5808">
        <v>6.4391912324358094</v>
      </c>
      <c r="D5808">
        <f t="shared" si="1534"/>
        <v>0.23123182922456723</v>
      </c>
      <c r="E5808">
        <f t="shared" si="1532"/>
        <v>0.21345657811180979</v>
      </c>
      <c r="G5808">
        <f t="shared" si="1547"/>
        <v>0.23123182922456723</v>
      </c>
      <c r="H5808" s="2">
        <f t="shared" si="1548"/>
        <v>0.21345657811180979</v>
      </c>
      <c r="L5808" s="20">
        <f t="shared" si="1535"/>
        <v>0.21353189507229331</v>
      </c>
      <c r="M5808">
        <f t="shared" si="1536"/>
        <v>3.1328766899483255E-4</v>
      </c>
      <c r="P5808" s="18">
        <f t="shared" si="1537"/>
        <v>0.21345808396679225</v>
      </c>
      <c r="Q5808">
        <f t="shared" si="1538"/>
        <v>2.2675992281956876E-12</v>
      </c>
      <c r="S5808" s="21">
        <f t="shared" si="1539"/>
        <v>6.4392498573854473</v>
      </c>
      <c r="T5808">
        <f t="shared" si="1540"/>
        <v>3.4368847200499424E-9</v>
      </c>
      <c r="Z5808" s="15">
        <f t="shared" si="1541"/>
        <v>0.21247198835388836</v>
      </c>
      <c r="AA5808">
        <f t="shared" si="1542"/>
        <v>9.6941699140377626E-7</v>
      </c>
      <c r="AF5808" s="3">
        <f t="shared" si="1533"/>
        <v>0.21254738287672237</v>
      </c>
      <c r="AH5808">
        <f t="shared" si="1543"/>
        <v>657.75000000008743</v>
      </c>
      <c r="AI5808">
        <f t="shared" si="1544"/>
        <v>6.4391912324358094</v>
      </c>
      <c r="AJ5808" s="5">
        <f t="shared" si="1545"/>
        <v>6.4008598355587152</v>
      </c>
      <c r="AK5808">
        <f t="shared" si="1546"/>
        <v>1.4692959865493065E-3</v>
      </c>
    </row>
    <row r="5809" spans="1:37" x14ac:dyDescent="0.25">
      <c r="A5809" s="1">
        <v>657.85000000008745</v>
      </c>
      <c r="B5809">
        <v>6.4410835736648986</v>
      </c>
      <c r="D5809">
        <f t="shared" si="1534"/>
        <v>0.23127165558165036</v>
      </c>
      <c r="E5809">
        <f t="shared" si="1532"/>
        <v>0.21350518525750364</v>
      </c>
      <c r="G5809">
        <f t="shared" si="1547"/>
        <v>0.23127165558165036</v>
      </c>
      <c r="H5809" s="2">
        <f t="shared" si="1548"/>
        <v>0.21350518525750364</v>
      </c>
      <c r="L5809" s="20">
        <f t="shared" si="1535"/>
        <v>0.21358051477128015</v>
      </c>
      <c r="M5809">
        <f t="shared" si="1536"/>
        <v>3.1297646317234631E-4</v>
      </c>
      <c r="P5809" s="18">
        <f t="shared" si="1537"/>
        <v>0.21350669142027531</v>
      </c>
      <c r="Q5809">
        <f t="shared" si="1538"/>
        <v>2.2685262947631011E-12</v>
      </c>
      <c r="S5809" s="21">
        <f t="shared" si="1539"/>
        <v>6.4411422105971825</v>
      </c>
      <c r="T5809">
        <f t="shared" si="1540"/>
        <v>3.43828982766873E-9</v>
      </c>
      <c r="Z5809" s="15">
        <f t="shared" si="1541"/>
        <v>0.2125206455311841</v>
      </c>
      <c r="AA5809">
        <f t="shared" si="1542"/>
        <v>9.6931847270135224E-7</v>
      </c>
      <c r="AF5809" s="3">
        <f t="shared" si="1533"/>
        <v>0.2125960527592623</v>
      </c>
      <c r="AH5809">
        <f t="shared" si="1543"/>
        <v>657.85000000008745</v>
      </c>
      <c r="AI5809">
        <f t="shared" si="1544"/>
        <v>6.4410835736648986</v>
      </c>
      <c r="AJ5809" s="5">
        <f t="shared" si="1545"/>
        <v>6.4027541245850186</v>
      </c>
      <c r="AK5809">
        <f t="shared" si="1546"/>
        <v>1.4691466667671143E-3</v>
      </c>
    </row>
    <row r="5810" spans="1:37" x14ac:dyDescent="0.25">
      <c r="A5810" s="1">
        <v>657.95000000008747</v>
      </c>
      <c r="B5810">
        <v>6.4429759761503904</v>
      </c>
      <c r="D5810">
        <f t="shared" si="1534"/>
        <v>0.23131148193873347</v>
      </c>
      <c r="E5810">
        <f t="shared" si="1532"/>
        <v>0.21355379397664462</v>
      </c>
      <c r="G5810">
        <f t="shared" si="1547"/>
        <v>0.23131148193873347</v>
      </c>
      <c r="H5810" s="2">
        <f t="shared" si="1548"/>
        <v>0.21355379397664462</v>
      </c>
      <c r="L5810" s="20">
        <f t="shared" si="1535"/>
        <v>0.21362913604202305</v>
      </c>
      <c r="M5810">
        <f t="shared" si="1536"/>
        <v>3.1266535641091169E-4</v>
      </c>
      <c r="P5810" s="18">
        <f t="shared" si="1537"/>
        <v>0.21355530044719145</v>
      </c>
      <c r="Q5810">
        <f t="shared" si="1538"/>
        <v>2.2694535084841983E-12</v>
      </c>
      <c r="S5810" s="21">
        <f t="shared" si="1539"/>
        <v>6.4430346250647732</v>
      </c>
      <c r="T5810">
        <f t="shared" si="1540"/>
        <v>3.4396951582793845E-9</v>
      </c>
      <c r="Z5810" s="15">
        <f t="shared" si="1541"/>
        <v>0.21256930437325106</v>
      </c>
      <c r="AA5810">
        <f t="shared" si="1542"/>
        <v>9.6921977919001388E-7</v>
      </c>
      <c r="AF5810" s="3">
        <f t="shared" si="1533"/>
        <v>0.21264472430489545</v>
      </c>
      <c r="AH5810">
        <f t="shared" si="1543"/>
        <v>657.95000000008747</v>
      </c>
      <c r="AI5810">
        <f t="shared" si="1544"/>
        <v>6.4429759761503904</v>
      </c>
      <c r="AJ5810" s="5">
        <f t="shared" si="1545"/>
        <v>6.4046484784230939</v>
      </c>
      <c r="AK5810">
        <f t="shared" si="1546"/>
        <v>1.4689970820359174E-3</v>
      </c>
    </row>
    <row r="5811" spans="1:37" x14ac:dyDescent="0.25">
      <c r="A5811" s="1">
        <v>658.05000000008749</v>
      </c>
      <c r="B5811">
        <v>6.4448684398582028</v>
      </c>
      <c r="D5811">
        <f t="shared" si="1534"/>
        <v>0.2313513082958166</v>
      </c>
      <c r="E5811">
        <f t="shared" si="1532"/>
        <v>0.2136024042683573</v>
      </c>
      <c r="G5811">
        <f t="shared" si="1547"/>
        <v>0.2313513082958166</v>
      </c>
      <c r="H5811" s="2">
        <f t="shared" si="1548"/>
        <v>0.2136024042683573</v>
      </c>
      <c r="L5811" s="20">
        <f t="shared" si="1535"/>
        <v>0.21367775888364093</v>
      </c>
      <c r="M5811">
        <f t="shared" si="1536"/>
        <v>3.1235434882461479E-4</v>
      </c>
      <c r="P5811" s="18">
        <f t="shared" si="1537"/>
        <v>0.21360391104666523</v>
      </c>
      <c r="Q5811">
        <f t="shared" si="1538"/>
        <v>2.2703808692494012E-12</v>
      </c>
      <c r="S5811" s="21">
        <f t="shared" si="1539"/>
        <v>6.4449271007541364</v>
      </c>
      <c r="T5811">
        <f t="shared" si="1540"/>
        <v>3.4411007117383698E-9</v>
      </c>
      <c r="Z5811" s="15">
        <f t="shared" si="1541"/>
        <v>0.21261796487920148</v>
      </c>
      <c r="AA5811">
        <f t="shared" si="1542"/>
        <v>9.6912091092148863E-7</v>
      </c>
      <c r="AF5811" s="3">
        <f t="shared" si="1533"/>
        <v>0.2126933975127312</v>
      </c>
      <c r="AH5811">
        <f t="shared" si="1543"/>
        <v>658.05000000008749</v>
      </c>
      <c r="AI5811">
        <f t="shared" si="1544"/>
        <v>6.4448684398582037</v>
      </c>
      <c r="AJ5811" s="5">
        <f t="shared" si="1545"/>
        <v>6.4065428970383804</v>
      </c>
      <c r="AK5811">
        <f t="shared" si="1546"/>
        <v>1.4688472324341059E-3</v>
      </c>
    </row>
    <row r="5812" spans="1:37" x14ac:dyDescent="0.25">
      <c r="A5812" s="1">
        <v>658.15000000008752</v>
      </c>
      <c r="B5812">
        <v>6.4467609647542714</v>
      </c>
      <c r="D5812">
        <f t="shared" si="1534"/>
        <v>0.2313911346528997</v>
      </c>
      <c r="E5812">
        <f t="shared" si="1532"/>
        <v>0.21365101613176668</v>
      </c>
      <c r="G5812">
        <f t="shared" si="1547"/>
        <v>0.2313911346528997</v>
      </c>
      <c r="H5812" s="2">
        <f t="shared" si="1548"/>
        <v>0.21365101613176668</v>
      </c>
      <c r="L5812" s="20">
        <f t="shared" si="1535"/>
        <v>0.21372638329525273</v>
      </c>
      <c r="M5812">
        <f t="shared" si="1536"/>
        <v>3.1204344052749059E-4</v>
      </c>
      <c r="P5812" s="18">
        <f t="shared" si="1537"/>
        <v>0.21365252321782172</v>
      </c>
      <c r="Q5812">
        <f t="shared" si="1538"/>
        <v>2.2713083772837053E-12</v>
      </c>
      <c r="S5812" s="21">
        <f t="shared" si="1539"/>
        <v>6.4468196376312124</v>
      </c>
      <c r="T5812">
        <f t="shared" si="1540"/>
        <v>3.442506488527409E-9</v>
      </c>
      <c r="Z5812" s="15">
        <f t="shared" si="1541"/>
        <v>0.21266662704814188</v>
      </c>
      <c r="AA5812">
        <f t="shared" si="1542"/>
        <v>9.6902186795968068E-7</v>
      </c>
      <c r="AF5812" s="3">
        <f t="shared" si="1533"/>
        <v>0.21274207238186937</v>
      </c>
      <c r="AH5812">
        <f t="shared" si="1543"/>
        <v>658.15000000008752</v>
      </c>
      <c r="AI5812">
        <f t="shared" si="1544"/>
        <v>6.4467609647542714</v>
      </c>
      <c r="AJ5812" s="5">
        <f t="shared" si="1545"/>
        <v>6.4084373803960899</v>
      </c>
      <c r="AK5812">
        <f t="shared" si="1546"/>
        <v>1.4686971180586541E-3</v>
      </c>
    </row>
    <row r="5813" spans="1:37" x14ac:dyDescent="0.25">
      <c r="A5813" s="1">
        <v>658.25000000008754</v>
      </c>
      <c r="B5813">
        <v>6.4486535508045231</v>
      </c>
      <c r="D5813">
        <f t="shared" si="1534"/>
        <v>0.23143096100998284</v>
      </c>
      <c r="E5813">
        <f t="shared" si="1532"/>
        <v>0.21369962956599758</v>
      </c>
      <c r="G5813">
        <f t="shared" si="1547"/>
        <v>0.23143096100998284</v>
      </c>
      <c r="H5813" s="2">
        <f t="shared" si="1548"/>
        <v>0.21369962956599758</v>
      </c>
      <c r="L5813" s="20">
        <f t="shared" si="1535"/>
        <v>0.21377500927599513</v>
      </c>
      <c r="M5813">
        <f t="shared" si="1536"/>
        <v>3.1173263163290354E-4</v>
      </c>
      <c r="P5813" s="18">
        <f t="shared" si="1537"/>
        <v>0.21370113695978563</v>
      </c>
      <c r="Q5813">
        <f t="shared" si="1538"/>
        <v>2.2722360322265715E-12</v>
      </c>
      <c r="S5813" s="21">
        <f t="shared" si="1539"/>
        <v>6.4487122356619215</v>
      </c>
      <c r="T5813">
        <f t="shared" si="1540"/>
        <v>3.4439124878777119E-9</v>
      </c>
      <c r="Z5813" s="15">
        <f t="shared" si="1541"/>
        <v>0.21271529087918717</v>
      </c>
      <c r="AA5813">
        <f t="shared" si="1542"/>
        <v>9.6892265035165309E-7</v>
      </c>
      <c r="AF5813" s="3">
        <f t="shared" si="1533"/>
        <v>0.21279074891143623</v>
      </c>
      <c r="AH5813">
        <f t="shared" si="1543"/>
        <v>658.25000000008754</v>
      </c>
      <c r="AI5813">
        <f t="shared" si="1544"/>
        <v>6.4486535508045231</v>
      </c>
      <c r="AJ5813" s="5">
        <f t="shared" si="1545"/>
        <v>6.4103319284617699</v>
      </c>
      <c r="AK5813">
        <f t="shared" si="1546"/>
        <v>1.4685467389805981E-3</v>
      </c>
    </row>
    <row r="5814" spans="1:37" x14ac:dyDescent="0.25">
      <c r="A5814" s="1">
        <v>658.35000000008756</v>
      </c>
      <c r="B5814">
        <v>6.4505461979749033</v>
      </c>
      <c r="D5814">
        <f t="shared" si="1534"/>
        <v>0.23147078736706594</v>
      </c>
      <c r="E5814">
        <f t="shared" si="1532"/>
        <v>0.21374824457017524</v>
      </c>
      <c r="G5814">
        <f t="shared" si="1547"/>
        <v>0.23147078736706594</v>
      </c>
      <c r="H5814" s="2">
        <f t="shared" si="1548"/>
        <v>0.21374824457017524</v>
      </c>
      <c r="L5814" s="20">
        <f t="shared" si="1535"/>
        <v>0.21382363682498351</v>
      </c>
      <c r="M5814">
        <f t="shared" si="1536"/>
        <v>3.1142192225492037E-4</v>
      </c>
      <c r="P5814" s="18">
        <f t="shared" si="1537"/>
        <v>0.21374975227168216</v>
      </c>
      <c r="Q5814">
        <f t="shared" si="1538"/>
        <v>2.2731638339682714E-12</v>
      </c>
      <c r="S5814" s="21">
        <f t="shared" si="1539"/>
        <v>6.4506048948122094</v>
      </c>
      <c r="T5814">
        <f t="shared" si="1540"/>
        <v>3.4453187097497577E-9</v>
      </c>
      <c r="Z5814" s="15">
        <f t="shared" si="1541"/>
        <v>0.21276395637144541</v>
      </c>
      <c r="AA5814">
        <f t="shared" si="1542"/>
        <v>9.6882325815882908E-7</v>
      </c>
      <c r="AF5814" s="3">
        <f t="shared" si="1533"/>
        <v>0.21283942710053139</v>
      </c>
      <c r="AH5814">
        <f t="shared" si="1543"/>
        <v>658.35000000008756</v>
      </c>
      <c r="AI5814">
        <f t="shared" si="1544"/>
        <v>6.4505461979749041</v>
      </c>
      <c r="AJ5814" s="5">
        <f t="shared" si="1545"/>
        <v>6.4122265412006909</v>
      </c>
      <c r="AK5814">
        <f t="shared" si="1546"/>
        <v>1.4683960952935058E-3</v>
      </c>
    </row>
    <row r="5815" spans="1:37" x14ac:dyDescent="0.25">
      <c r="A5815" s="1">
        <v>658.45000000008758</v>
      </c>
      <c r="B5815">
        <v>6.4524389062313592</v>
      </c>
      <c r="D5815">
        <f t="shared" si="1534"/>
        <v>0.23151061372414905</v>
      </c>
      <c r="E5815">
        <f t="shared" si="1532"/>
        <v>0.21379686114342497</v>
      </c>
      <c r="G5815">
        <f t="shared" si="1547"/>
        <v>0.23151061372414905</v>
      </c>
      <c r="H5815" s="2">
        <f t="shared" si="1548"/>
        <v>0.21379686114342497</v>
      </c>
      <c r="L5815" s="20">
        <f t="shared" si="1535"/>
        <v>0.213872265941351</v>
      </c>
      <c r="M5815">
        <f t="shared" si="1536"/>
        <v>3.1111131250693682E-4</v>
      </c>
      <c r="P5815" s="18">
        <f t="shared" si="1537"/>
        <v>0.21379836915263675</v>
      </c>
      <c r="Q5815">
        <f t="shared" si="1538"/>
        <v>2.2740917828175671E-12</v>
      </c>
      <c r="S5815" s="21">
        <f t="shared" si="1539"/>
        <v>6.4524976150480287</v>
      </c>
      <c r="T5815">
        <f t="shared" si="1540"/>
        <v>3.4467251547297553E-9</v>
      </c>
      <c r="Z5815" s="15">
        <f t="shared" si="1541"/>
        <v>0.21281262352403107</v>
      </c>
      <c r="AA5815">
        <f t="shared" si="1542"/>
        <v>9.6872369143016399E-7</v>
      </c>
      <c r="AF5815" s="3">
        <f t="shared" si="1533"/>
        <v>0.21288810694827487</v>
      </c>
      <c r="AH5815">
        <f t="shared" si="1543"/>
        <v>658.45000000008758</v>
      </c>
      <c r="AI5815">
        <f t="shared" si="1544"/>
        <v>6.4524389062313601</v>
      </c>
      <c r="AJ5815" s="5">
        <f t="shared" si="1545"/>
        <v>6.4141212185783809</v>
      </c>
      <c r="AK5815">
        <f t="shared" si="1546"/>
        <v>1.4682451870712716E-3</v>
      </c>
    </row>
    <row r="5816" spans="1:37" x14ac:dyDescent="0.25">
      <c r="A5816" s="1">
        <v>658.55000000008761</v>
      </c>
      <c r="B5816">
        <v>6.4543316755398434</v>
      </c>
      <c r="D5816">
        <f t="shared" si="1534"/>
        <v>0.23155044008123218</v>
      </c>
      <c r="E5816">
        <f t="shared" si="1532"/>
        <v>0.21384547928487221</v>
      </c>
      <c r="G5816">
        <f t="shared" si="1547"/>
        <v>0.23155044008123218</v>
      </c>
      <c r="H5816" s="2">
        <f t="shared" si="1548"/>
        <v>0.21384547928487221</v>
      </c>
      <c r="L5816" s="20">
        <f t="shared" si="1535"/>
        <v>0.21392089662421299</v>
      </c>
      <c r="M5816">
        <f t="shared" si="1536"/>
        <v>3.1080080250292839E-4</v>
      </c>
      <c r="P5816" s="18">
        <f t="shared" si="1537"/>
        <v>0.21384698760177476</v>
      </c>
      <c r="Q5816">
        <f t="shared" si="1538"/>
        <v>2.2750198784973952E-12</v>
      </c>
      <c r="S5816" s="21">
        <f t="shared" si="1539"/>
        <v>6.4543903963353246</v>
      </c>
      <c r="T5816">
        <f t="shared" si="1540"/>
        <v>3.448131821944099E-9</v>
      </c>
      <c r="Z5816" s="15">
        <f t="shared" si="1541"/>
        <v>0.21286129233605222</v>
      </c>
      <c r="AA5816">
        <f t="shared" si="1542"/>
        <v>9.6862395022760705E-7</v>
      </c>
      <c r="AF5816" s="3">
        <f t="shared" si="1533"/>
        <v>0.21293678845376762</v>
      </c>
      <c r="AH5816">
        <f t="shared" si="1543"/>
        <v>658.55000000008761</v>
      </c>
      <c r="AI5816">
        <f t="shared" si="1544"/>
        <v>6.4543316755398434</v>
      </c>
      <c r="AJ5816" s="5">
        <f t="shared" si="1545"/>
        <v>6.4160159605601157</v>
      </c>
      <c r="AK5816">
        <f t="shared" si="1546"/>
        <v>1.4680940144077331E-3</v>
      </c>
    </row>
    <row r="5817" spans="1:37" x14ac:dyDescent="0.25">
      <c r="A5817" s="1">
        <v>658.65000000008763</v>
      </c>
      <c r="B5817">
        <v>6.4562245058663166</v>
      </c>
      <c r="D5817">
        <f t="shared" si="1534"/>
        <v>0.23159026643831529</v>
      </c>
      <c r="E5817">
        <f t="shared" si="1532"/>
        <v>0.21389409899364267</v>
      </c>
      <c r="G5817">
        <f t="shared" si="1547"/>
        <v>0.23159026643831529</v>
      </c>
      <c r="H5817" s="2">
        <f t="shared" si="1548"/>
        <v>0.21389409899364267</v>
      </c>
      <c r="L5817" s="20">
        <f t="shared" si="1535"/>
        <v>0.2139695288727026</v>
      </c>
      <c r="M5817">
        <f t="shared" si="1536"/>
        <v>3.1049039235619432E-4</v>
      </c>
      <c r="P5817" s="18">
        <f t="shared" si="1537"/>
        <v>0.21389560761822182</v>
      </c>
      <c r="Q5817">
        <f t="shared" si="1538"/>
        <v>2.2759481208142342E-12</v>
      </c>
      <c r="S5817" s="21">
        <f t="shared" si="1539"/>
        <v>6.4562832386400606</v>
      </c>
      <c r="T5817">
        <f t="shared" si="1540"/>
        <v>3.4495387116661377E-9</v>
      </c>
      <c r="Z5817" s="15">
        <f t="shared" si="1541"/>
        <v>0.21290996280662267</v>
      </c>
      <c r="AA5817">
        <f t="shared" si="1542"/>
        <v>9.6852403460227861E-7</v>
      </c>
      <c r="AF5817" s="3">
        <f t="shared" si="1533"/>
        <v>0.21298547161612769</v>
      </c>
      <c r="AH5817">
        <f t="shared" si="1543"/>
        <v>658.65000000008763</v>
      </c>
      <c r="AI5817">
        <f t="shared" si="1544"/>
        <v>6.4562245058663175</v>
      </c>
      <c r="AJ5817" s="5">
        <f t="shared" si="1545"/>
        <v>6.4179107671113931</v>
      </c>
      <c r="AK5817">
        <f t="shared" si="1546"/>
        <v>1.4679425773805948E-3</v>
      </c>
    </row>
    <row r="5818" spans="1:37" x14ac:dyDescent="0.25">
      <c r="A5818" s="1">
        <v>658.75000000008765</v>
      </c>
      <c r="B5818">
        <v>6.4581173971767436</v>
      </c>
      <c r="D5818">
        <f t="shared" si="1534"/>
        <v>0.23163009279539842</v>
      </c>
      <c r="E5818">
        <f t="shared" si="1532"/>
        <v>0.21394272026886205</v>
      </c>
      <c r="G5818">
        <f t="shared" si="1547"/>
        <v>0.23163009279539842</v>
      </c>
      <c r="H5818" s="2">
        <f t="shared" si="1548"/>
        <v>0.21394272026886205</v>
      </c>
      <c r="L5818" s="20">
        <f t="shared" si="1535"/>
        <v>0.21401816268594942</v>
      </c>
      <c r="M5818">
        <f t="shared" si="1536"/>
        <v>3.1018008218011641E-4</v>
      </c>
      <c r="P5818" s="18">
        <f t="shared" si="1537"/>
        <v>0.21394422920110365</v>
      </c>
      <c r="Q5818">
        <f t="shared" si="1538"/>
        <v>2.2768765097419527E-12</v>
      </c>
      <c r="S5818" s="21">
        <f t="shared" si="1539"/>
        <v>6.458176141928198</v>
      </c>
      <c r="T5818">
        <f t="shared" si="1540"/>
        <v>3.4509458234390158E-9</v>
      </c>
      <c r="Z5818" s="15">
        <f t="shared" si="1541"/>
        <v>0.21295863493485401</v>
      </c>
      <c r="AA5818">
        <f t="shared" si="1542"/>
        <v>9.6842394460971395E-7</v>
      </c>
      <c r="AF5818" s="3">
        <f t="shared" si="1533"/>
        <v>0.21303415643447154</v>
      </c>
      <c r="AH5818">
        <f t="shared" si="1543"/>
        <v>658.75000000008765</v>
      </c>
      <c r="AI5818">
        <f t="shared" si="1544"/>
        <v>6.4581173971767436</v>
      </c>
      <c r="AJ5818" s="5">
        <f t="shared" si="1545"/>
        <v>6.4198056381976292</v>
      </c>
      <c r="AK5818">
        <f t="shared" si="1546"/>
        <v>1.4677908760737551E-3</v>
      </c>
    </row>
    <row r="5819" spans="1:37" x14ac:dyDescent="0.25">
      <c r="A5819" s="1">
        <v>658.85000000008768</v>
      </c>
      <c r="B5819">
        <v>6.4600103494370984</v>
      </c>
      <c r="D5819">
        <f t="shared" si="1534"/>
        <v>0.23166991915248153</v>
      </c>
      <c r="E5819">
        <f t="shared" si="1532"/>
        <v>0.2139913431096564</v>
      </c>
      <c r="G5819">
        <f t="shared" si="1547"/>
        <v>0.23166991915248153</v>
      </c>
      <c r="H5819" s="2">
        <f t="shared" si="1548"/>
        <v>0.2139913431096564</v>
      </c>
      <c r="L5819" s="20">
        <f t="shared" si="1535"/>
        <v>0.21406679806306173</v>
      </c>
      <c r="M5819">
        <f t="shared" si="1536"/>
        <v>3.098698720887763E-4</v>
      </c>
      <c r="P5819" s="18">
        <f t="shared" si="1537"/>
        <v>0.21399285234954635</v>
      </c>
      <c r="Q5819">
        <f t="shared" si="1538"/>
        <v>2.2778050454219793E-12</v>
      </c>
      <c r="S5819" s="21">
        <f t="shared" si="1539"/>
        <v>6.4600691061657143</v>
      </c>
      <c r="T5819">
        <f t="shared" si="1540"/>
        <v>3.4523531576405231E-9</v>
      </c>
      <c r="Z5819" s="15">
        <f t="shared" si="1541"/>
        <v>0.21300730871985629</v>
      </c>
      <c r="AA5819">
        <f t="shared" si="1542"/>
        <v>9.6832368030926214E-7</v>
      </c>
      <c r="AF5819" s="3">
        <f t="shared" si="1533"/>
        <v>0.21308284290789259</v>
      </c>
      <c r="AH5819">
        <f t="shared" si="1543"/>
        <v>658.85000000008768</v>
      </c>
      <c r="AI5819">
        <f t="shared" si="1544"/>
        <v>6.4600103494370993</v>
      </c>
      <c r="AJ5819" s="5">
        <f t="shared" si="1545"/>
        <v>6.4217005737841744</v>
      </c>
      <c r="AK5819">
        <f t="shared" si="1546"/>
        <v>1.4676389105774395E-3</v>
      </c>
    </row>
    <row r="5820" spans="1:37" x14ac:dyDescent="0.25">
      <c r="A5820" s="1">
        <v>658.9500000000877</v>
      </c>
      <c r="B5820">
        <v>6.4619033626133584</v>
      </c>
      <c r="D5820">
        <f t="shared" si="1534"/>
        <v>0.23170974550956466</v>
      </c>
      <c r="E5820">
        <f t="shared" si="1532"/>
        <v>0.21403996751515175</v>
      </c>
      <c r="G5820">
        <f t="shared" si="1547"/>
        <v>0.23170974550956466</v>
      </c>
      <c r="H5820" s="2">
        <f t="shared" si="1548"/>
        <v>0.21403996751515175</v>
      </c>
      <c r="L5820" s="20">
        <f t="shared" si="1535"/>
        <v>0.21411543500317975</v>
      </c>
      <c r="M5820">
        <f t="shared" si="1536"/>
        <v>3.0955976219508634E-4</v>
      </c>
      <c r="P5820" s="18">
        <f t="shared" si="1537"/>
        <v>0.21404147706267587</v>
      </c>
      <c r="Q5820">
        <f t="shared" si="1538"/>
        <v>2.2787337275768979E-12</v>
      </c>
      <c r="S5820" s="21">
        <f t="shared" si="1539"/>
        <v>6.4619621313185851</v>
      </c>
      <c r="T5820">
        <f t="shared" si="1540"/>
        <v>3.4537607140224258E-9</v>
      </c>
      <c r="Z5820" s="15">
        <f t="shared" si="1541"/>
        <v>0.21305598416074312</v>
      </c>
      <c r="AA5820">
        <f t="shared" si="1542"/>
        <v>9.682232417532696E-7</v>
      </c>
      <c r="AF5820" s="3">
        <f t="shared" si="1533"/>
        <v>0.21313153103551774</v>
      </c>
      <c r="AH5820">
        <f t="shared" si="1543"/>
        <v>658.9500000000877</v>
      </c>
      <c r="AI5820">
        <f t="shared" si="1544"/>
        <v>6.4619033626133584</v>
      </c>
      <c r="AJ5820" s="5">
        <f t="shared" si="1545"/>
        <v>6.4235955738365194</v>
      </c>
      <c r="AK5820">
        <f t="shared" si="1546"/>
        <v>1.4674866809709156E-3</v>
      </c>
    </row>
    <row r="5821" spans="1:37" x14ac:dyDescent="0.25">
      <c r="A5821" s="1">
        <v>659.05000000008772</v>
      </c>
      <c r="B5821">
        <v>6.4637964366715117</v>
      </c>
      <c r="D5821">
        <f t="shared" si="1534"/>
        <v>0.23174957186664777</v>
      </c>
      <c r="E5821">
        <f t="shared" si="1532"/>
        <v>0.21408859348447454</v>
      </c>
      <c r="G5821">
        <f t="shared" si="1547"/>
        <v>0.23174957186664777</v>
      </c>
      <c r="H5821" s="2">
        <f t="shared" si="1548"/>
        <v>0.21408859348447454</v>
      </c>
      <c r="L5821" s="20">
        <f t="shared" si="1535"/>
        <v>0.21416407350542244</v>
      </c>
      <c r="M5821">
        <f t="shared" si="1536"/>
        <v>3.0924975261265887E-4</v>
      </c>
      <c r="P5821" s="18">
        <f t="shared" si="1537"/>
        <v>0.21409010333961875</v>
      </c>
      <c r="Q5821">
        <f t="shared" si="1538"/>
        <v>2.2796625565157835E-12</v>
      </c>
      <c r="S5821" s="21">
        <f t="shared" si="1539"/>
        <v>6.4638552173528003</v>
      </c>
      <c r="T5821">
        <f t="shared" si="1540"/>
        <v>3.455168492753984E-9</v>
      </c>
      <c r="Z5821" s="15">
        <f t="shared" si="1541"/>
        <v>0.21310466125662653</v>
      </c>
      <c r="AA5821">
        <f t="shared" si="1542"/>
        <v>9.6812262899795052E-7</v>
      </c>
      <c r="AF5821" s="3">
        <f t="shared" si="1533"/>
        <v>0.21318022081645127</v>
      </c>
      <c r="AH5821">
        <f t="shared" si="1543"/>
        <v>659.05000000008772</v>
      </c>
      <c r="AI5821">
        <f t="shared" si="1544"/>
        <v>6.4637964366715126</v>
      </c>
      <c r="AJ5821" s="5">
        <f t="shared" si="1545"/>
        <v>6.425490638320098</v>
      </c>
      <c r="AK5821">
        <f t="shared" si="1546"/>
        <v>1.4673341873392349E-3</v>
      </c>
    </row>
    <row r="5822" spans="1:37" x14ac:dyDescent="0.25">
      <c r="A5822" s="1">
        <v>659.15000000008774</v>
      </c>
      <c r="B5822">
        <v>6.4656895715775482</v>
      </c>
      <c r="D5822">
        <f t="shared" si="1534"/>
        <v>0.2317893982237309</v>
      </c>
      <c r="E5822">
        <f t="shared" si="1532"/>
        <v>0.21413722101675109</v>
      </c>
      <c r="G5822">
        <f t="shared" si="1547"/>
        <v>0.2317893982237309</v>
      </c>
      <c r="H5822" s="2">
        <f t="shared" si="1548"/>
        <v>0.21413722101675109</v>
      </c>
      <c r="L5822" s="20">
        <f t="shared" si="1535"/>
        <v>0.21421271356891936</v>
      </c>
      <c r="M5822">
        <f t="shared" si="1536"/>
        <v>3.089398434546877E-4</v>
      </c>
      <c r="P5822" s="18">
        <f t="shared" si="1537"/>
        <v>0.21413873117950105</v>
      </c>
      <c r="Q5822">
        <f t="shared" si="1538"/>
        <v>2.2805915313743549E-12</v>
      </c>
      <c r="S5822" s="21">
        <f t="shared" si="1539"/>
        <v>6.4657483642343392</v>
      </c>
      <c r="T5822">
        <f t="shared" si="1540"/>
        <v>3.4565764925425153E-9</v>
      </c>
      <c r="Z5822" s="15">
        <f t="shared" si="1541"/>
        <v>0.21315334000661812</v>
      </c>
      <c r="AA5822">
        <f t="shared" si="1542"/>
        <v>9.6802184210027294E-7</v>
      </c>
      <c r="AF5822" s="3">
        <f t="shared" si="1533"/>
        <v>0.21322891224980833</v>
      </c>
      <c r="AH5822">
        <f t="shared" si="1543"/>
        <v>659.15000000008774</v>
      </c>
      <c r="AI5822">
        <f t="shared" si="1544"/>
        <v>6.4656895715775482</v>
      </c>
      <c r="AJ5822" s="5">
        <f t="shared" si="1545"/>
        <v>6.4273857672003212</v>
      </c>
      <c r="AK5822">
        <f t="shared" si="1546"/>
        <v>1.4671814297688762E-3</v>
      </c>
    </row>
    <row r="5823" spans="1:37" x14ac:dyDescent="0.25">
      <c r="A5823" s="1">
        <v>659.25000000008777</v>
      </c>
      <c r="B5823">
        <v>6.4675827672974666</v>
      </c>
      <c r="D5823">
        <f t="shared" si="1534"/>
        <v>0.23182922458081401</v>
      </c>
      <c r="E5823">
        <f t="shared" si="1532"/>
        <v>0.21418585011110813</v>
      </c>
      <c r="G5823">
        <f t="shared" si="1547"/>
        <v>0.23182922458081401</v>
      </c>
      <c r="H5823" s="2">
        <f t="shared" si="1548"/>
        <v>0.21418585011110813</v>
      </c>
      <c r="L5823" s="20">
        <f t="shared" si="1535"/>
        <v>0.2142613551928001</v>
      </c>
      <c r="M5823">
        <f t="shared" si="1536"/>
        <v>3.0863003483431632E-4</v>
      </c>
      <c r="P5823" s="18">
        <f t="shared" si="1537"/>
        <v>0.2141873605814498</v>
      </c>
      <c r="Q5823">
        <f t="shared" si="1538"/>
        <v>2.2815206530484551E-12</v>
      </c>
      <c r="S5823" s="21">
        <f t="shared" si="1539"/>
        <v>6.4676415719292146</v>
      </c>
      <c r="T5823">
        <f t="shared" si="1540"/>
        <v>3.4579847150191419E-9</v>
      </c>
      <c r="Z5823" s="15">
        <f t="shared" si="1541"/>
        <v>0.21320202040983149</v>
      </c>
      <c r="AA5823">
        <f t="shared" si="1542"/>
        <v>9.679208811140817E-7</v>
      </c>
      <c r="AF5823" s="3">
        <f t="shared" si="1533"/>
        <v>0.21327760533470497</v>
      </c>
      <c r="AH5823">
        <f t="shared" si="1543"/>
        <v>659.25000000008777</v>
      </c>
      <c r="AI5823">
        <f t="shared" si="1544"/>
        <v>6.4675827672974675</v>
      </c>
      <c r="AJ5823" s="5">
        <f t="shared" si="1545"/>
        <v>6.4292809604426795</v>
      </c>
      <c r="AK5823">
        <f t="shared" si="1546"/>
        <v>1.4670284083414858E-3</v>
      </c>
    </row>
    <row r="5824" spans="1:37" x14ac:dyDescent="0.25">
      <c r="A5824" s="1">
        <v>659.35000000008779</v>
      </c>
      <c r="B5824">
        <v>6.4694760237972702</v>
      </c>
      <c r="D5824">
        <f t="shared" si="1534"/>
        <v>0.23186905093789714</v>
      </c>
      <c r="E5824">
        <f t="shared" si="1532"/>
        <v>0.21423448076667234</v>
      </c>
      <c r="G5824">
        <f t="shared" si="1547"/>
        <v>0.23186905093789714</v>
      </c>
      <c r="H5824" s="2">
        <f t="shared" si="1548"/>
        <v>0.21423448076667234</v>
      </c>
      <c r="L5824" s="20">
        <f t="shared" si="1535"/>
        <v>0.21430999837618003</v>
      </c>
      <c r="M5824">
        <f t="shared" si="1536"/>
        <v>3.0832032686514417E-4</v>
      </c>
      <c r="P5824" s="18">
        <f t="shared" si="1537"/>
        <v>0.21423599154459144</v>
      </c>
      <c r="Q5824">
        <f t="shared" si="1538"/>
        <v>2.2824499208412442E-12</v>
      </c>
      <c r="S5824" s="21">
        <f t="shared" si="1539"/>
        <v>6.4695348404034201</v>
      </c>
      <c r="T5824">
        <f t="shared" si="1540"/>
        <v>3.4593931589954094E-9</v>
      </c>
      <c r="Z5824" s="15">
        <f t="shared" si="1541"/>
        <v>0.21325070246537692</v>
      </c>
      <c r="AA5824">
        <f t="shared" si="1542"/>
        <v>9.6781974609970967E-7</v>
      </c>
      <c r="AF5824" s="3">
        <f t="shared" si="1533"/>
        <v>0.21332630007024189</v>
      </c>
      <c r="AH5824">
        <f t="shared" si="1543"/>
        <v>659.35000000008779</v>
      </c>
      <c r="AI5824">
        <f t="shared" si="1544"/>
        <v>6.469476023797271</v>
      </c>
      <c r="AJ5824" s="5">
        <f t="shared" si="1545"/>
        <v>6.4311762180125376</v>
      </c>
      <c r="AK5824">
        <f t="shared" si="1546"/>
        <v>1.466875123148303E-3</v>
      </c>
    </row>
    <row r="5825" spans="1:37" x14ac:dyDescent="0.25">
      <c r="A5825" s="1">
        <v>659.45000000008781</v>
      </c>
      <c r="B5825">
        <v>6.4713693410429727</v>
      </c>
      <c r="D5825">
        <f t="shared" si="1534"/>
        <v>0.23190887729498025</v>
      </c>
      <c r="E5825">
        <f t="shared" si="1532"/>
        <v>0.21428311298257074</v>
      </c>
      <c r="G5825">
        <f t="shared" si="1547"/>
        <v>0.23190887729498025</v>
      </c>
      <c r="H5825" s="2">
        <f t="shared" si="1548"/>
        <v>0.21428311298257074</v>
      </c>
      <c r="L5825" s="20">
        <f t="shared" si="1535"/>
        <v>0.21435864311819586</v>
      </c>
      <c r="M5825">
        <f t="shared" si="1536"/>
        <v>3.0801071965997088E-4</v>
      </c>
      <c r="P5825" s="18">
        <f t="shared" si="1537"/>
        <v>0.21428462406805301</v>
      </c>
      <c r="Q5825">
        <f t="shared" si="1538"/>
        <v>2.2833793347263947E-12</v>
      </c>
      <c r="S5825" s="21">
        <f t="shared" si="1539"/>
        <v>6.4714281696229685</v>
      </c>
      <c r="T5825">
        <f t="shared" si="1540"/>
        <v>3.4608018243269348E-9</v>
      </c>
      <c r="Z5825" s="15">
        <f t="shared" si="1541"/>
        <v>0.21329938617236976</v>
      </c>
      <c r="AA5825">
        <f t="shared" si="1542"/>
        <v>9.6771843710819483E-7</v>
      </c>
      <c r="AF5825" s="3">
        <f t="shared" si="1533"/>
        <v>0.21337499645554203</v>
      </c>
      <c r="AH5825">
        <f t="shared" si="1543"/>
        <v>659.45000000008781</v>
      </c>
      <c r="AI5825">
        <f t="shared" si="1544"/>
        <v>6.4713693410429736</v>
      </c>
      <c r="AJ5825" s="5">
        <f t="shared" si="1545"/>
        <v>6.4330715398754519</v>
      </c>
      <c r="AK5825">
        <f t="shared" si="1546"/>
        <v>1.4667215742670252E-3</v>
      </c>
    </row>
    <row r="5826" spans="1:37" x14ac:dyDescent="0.25">
      <c r="A5826" s="1">
        <v>659.55000000008783</v>
      </c>
      <c r="B5826">
        <v>6.4732627190005863</v>
      </c>
      <c r="D5826">
        <f t="shared" si="1534"/>
        <v>0.23194870365206335</v>
      </c>
      <c r="E5826">
        <f t="shared" ref="E5826:E5889" si="1549">(B5826-$B$2)/($B$25111-$B$2)</f>
        <v>0.21433174675793032</v>
      </c>
      <c r="G5826">
        <f t="shared" si="1547"/>
        <v>0.23194870365206335</v>
      </c>
      <c r="H5826" s="2">
        <f t="shared" si="1548"/>
        <v>0.21433174675793032</v>
      </c>
      <c r="L5826" s="20">
        <f t="shared" si="1535"/>
        <v>0.21440728941797005</v>
      </c>
      <c r="M5826">
        <f t="shared" si="1536"/>
        <v>3.077012133320512E-4</v>
      </c>
      <c r="P5826" s="18">
        <f t="shared" si="1537"/>
        <v>0.21433325815096152</v>
      </c>
      <c r="Q5826">
        <f t="shared" si="1538"/>
        <v>2.2843088947614783E-12</v>
      </c>
      <c r="S5826" s="21">
        <f t="shared" si="1539"/>
        <v>6.4733215595538729</v>
      </c>
      <c r="T5826">
        <f t="shared" si="1540"/>
        <v>3.4622107110782947E-9</v>
      </c>
      <c r="Z5826" s="15">
        <f t="shared" si="1541"/>
        <v>0.2133480715299223</v>
      </c>
      <c r="AA5826">
        <f t="shared" si="1542"/>
        <v>9.676169541966272E-7</v>
      </c>
      <c r="AF5826" s="3">
        <f t="shared" ref="AF5826:AF5889" si="1550">$Y$6*LOG(((1+L5826)*$Y$2)^$Y$5+$Y$4)/LOG($Y$7)+$Y$3</f>
        <v>0.21342369448971299</v>
      </c>
      <c r="AH5826">
        <f t="shared" si="1543"/>
        <v>659.55000000008783</v>
      </c>
      <c r="AI5826">
        <f t="shared" si="1544"/>
        <v>6.4732627190005863</v>
      </c>
      <c r="AJ5826" s="5">
        <f t="shared" si="1545"/>
        <v>6.4349669259968652</v>
      </c>
      <c r="AK5826">
        <f t="shared" si="1546"/>
        <v>1.4665677617838541E-3</v>
      </c>
    </row>
    <row r="5827" spans="1:37" x14ac:dyDescent="0.25">
      <c r="A5827" s="1">
        <v>659.65000000008786</v>
      </c>
      <c r="B5827">
        <v>6.4751561576361398</v>
      </c>
      <c r="D5827">
        <f t="shared" ref="D5827:D5890" si="1551">(A5827-$A$2)/($A$25111-$A$2)</f>
        <v>0.23198853000914649</v>
      </c>
      <c r="E5827">
        <f t="shared" si="1549"/>
        <v>0.21438038209187854</v>
      </c>
      <c r="G5827">
        <f t="shared" si="1547"/>
        <v>0.23198853000914649</v>
      </c>
      <c r="H5827" s="2">
        <f t="shared" si="1548"/>
        <v>0.21438038209187854</v>
      </c>
      <c r="L5827" s="20">
        <f t="shared" ref="L5827:L5890" si="1552">$K$4*_xlfn.ERF.PRECISE($K$2*H5827+$K$3)+$K$5</f>
        <v>0.21445593727462864</v>
      </c>
      <c r="M5827">
        <f t="shared" ref="M5827:M5890" si="1553">(G5827-L5827)^2</f>
        <v>3.0739180799446806E-4</v>
      </c>
      <c r="P5827" s="18">
        <f t="shared" ref="P5827:P5890" si="1554">$O$4*TANH($O$2*H5827+$O$3)</f>
        <v>0.21438189379244449</v>
      </c>
      <c r="Q5827">
        <f t="shared" ref="Q5827:Q5890" si="1555">(H5827-P5827)^2</f>
        <v>2.2852386010880536E-12</v>
      </c>
      <c r="S5827" s="21">
        <f t="shared" ref="S5827:S5890" si="1556">( P5827-$J$2)*($B$25111-$B$2)/($I$2-$J$2)+$B$2</f>
        <v>6.4752150101621657</v>
      </c>
      <c r="T5827">
        <f t="shared" ref="T5827:T5890" si="1557">(B5827-S5827)^2</f>
        <v>3.4636198196277821E-9</v>
      </c>
      <c r="Z5827" s="15">
        <f t="shared" ref="Z5827:Z5890" si="1558">$Y$6*LOG(((1+H5827)*$Y$2)^$Y$5+$Y$4,$Y$7)+$Y$3</f>
        <v>0.21339675853714679</v>
      </c>
      <c r="AA5827">
        <f t="shared" ref="AA5827:AA5890" si="1559">(H5827-Z5827)^2</f>
        <v>9.675152974231232E-7</v>
      </c>
      <c r="AF5827" s="3">
        <f t="shared" si="1550"/>
        <v>0.21347239417186725</v>
      </c>
      <c r="AH5827">
        <f t="shared" ref="AH5827:AH5890" si="1560">( G5827-$J$2)*($A$25111-$A$2)/($I$2-$J$2)+$A$2</f>
        <v>659.65000000008786</v>
      </c>
      <c r="AI5827">
        <f t="shared" ref="AI5827:AI5890" si="1561">( H5827-$J$2)*($B$25111-$B$2)/($I$2-$J$2)+$B$2</f>
        <v>6.4751561576361398</v>
      </c>
      <c r="AJ5827" s="5">
        <f t="shared" ref="AJ5827:AJ5890" si="1562">( Z5827-$J$2)*($B$25111-$B$2)/($I$2-$J$2)+$B$2</f>
        <v>6.4368623763422148</v>
      </c>
      <c r="AK5827">
        <f t="shared" ref="AK5827:AK5890" si="1563">(AI5827-AJ5827)^2</f>
        <v>1.4664136857869619E-3</v>
      </c>
    </row>
    <row r="5828" spans="1:37" x14ac:dyDescent="0.25">
      <c r="A5828" s="1">
        <v>659.75000000008788</v>
      </c>
      <c r="B5828">
        <v>6.4770496569156597</v>
      </c>
      <c r="D5828">
        <f t="shared" si="1551"/>
        <v>0.23202835636622959</v>
      </c>
      <c r="E5828">
        <f t="shared" si="1549"/>
        <v>0.21442901898354269</v>
      </c>
      <c r="G5828">
        <f t="shared" si="1547"/>
        <v>0.23202835636622959</v>
      </c>
      <c r="H5828" s="2">
        <f t="shared" si="1548"/>
        <v>0.21442901898354269</v>
      </c>
      <c r="L5828" s="20">
        <f t="shared" si="1552"/>
        <v>0.21450458668730832</v>
      </c>
      <c r="M5828">
        <f t="shared" si="1553"/>
        <v>3.0708250375988062E-4</v>
      </c>
      <c r="P5828" s="18">
        <f t="shared" si="1554"/>
        <v>0.21443053099162906</v>
      </c>
      <c r="Q5828">
        <f t="shared" si="1555"/>
        <v>2.2861684532602828E-12</v>
      </c>
      <c r="S5828" s="21">
        <f t="shared" si="1556"/>
        <v>6.4771085214138671</v>
      </c>
      <c r="T5828">
        <f t="shared" si="1557"/>
        <v>3.4650291492038251E-9</v>
      </c>
      <c r="Z5828" s="15">
        <f t="shared" si="1558"/>
        <v>0.2134454471931575</v>
      </c>
      <c r="AA5828">
        <f t="shared" si="1559"/>
        <v>9.6741346684152891E-7</v>
      </c>
      <c r="AF5828" s="3">
        <f t="shared" si="1550"/>
        <v>0.21352109550112708</v>
      </c>
      <c r="AH5828">
        <f t="shared" si="1560"/>
        <v>659.75000000008788</v>
      </c>
      <c r="AI5828">
        <f t="shared" si="1561"/>
        <v>6.4770496569156597</v>
      </c>
      <c r="AJ5828" s="5">
        <f t="shared" si="1562"/>
        <v>6.4387578908770182</v>
      </c>
      <c r="AK5828">
        <f t="shared" si="1563"/>
        <v>1.4662593463580574E-3</v>
      </c>
    </row>
    <row r="5829" spans="1:37" x14ac:dyDescent="0.25">
      <c r="A5829" s="1">
        <v>659.8500000000879</v>
      </c>
      <c r="B5829">
        <v>6.4789432168051837</v>
      </c>
      <c r="D5829">
        <f t="shared" si="1551"/>
        <v>0.23206818272331273</v>
      </c>
      <c r="E5829">
        <f t="shared" si="1549"/>
        <v>0.21447765743205044</v>
      </c>
      <c r="G5829">
        <f t="shared" si="1547"/>
        <v>0.23206818272331273</v>
      </c>
      <c r="H5829" s="2">
        <f t="shared" si="1548"/>
        <v>0.21447765743205044</v>
      </c>
      <c r="L5829" s="20">
        <f t="shared" si="1552"/>
        <v>0.21455323765512091</v>
      </c>
      <c r="M5829">
        <f t="shared" si="1553"/>
        <v>3.0677330074177684E-4</v>
      </c>
      <c r="P5829" s="18">
        <f t="shared" si="1554"/>
        <v>0.214479169747643</v>
      </c>
      <c r="Q5829">
        <f t="shared" si="1555"/>
        <v>2.2870984515035915E-12</v>
      </c>
      <c r="S5829" s="21">
        <f t="shared" si="1556"/>
        <v>6.4790020932750183</v>
      </c>
      <c r="T5829">
        <f t="shared" si="1557"/>
        <v>3.4664387001846994E-9</v>
      </c>
      <c r="Z5829" s="15">
        <f t="shared" si="1558"/>
        <v>0.21349413749706603</v>
      </c>
      <c r="AA5829">
        <f t="shared" si="1559"/>
        <v>9.67311462511741E-7</v>
      </c>
      <c r="AF5829" s="3">
        <f t="shared" si="1550"/>
        <v>0.21356979847659008</v>
      </c>
      <c r="AH5829">
        <f t="shared" si="1560"/>
        <v>659.8500000000879</v>
      </c>
      <c r="AI5829">
        <f t="shared" si="1561"/>
        <v>6.4789432168051837</v>
      </c>
      <c r="AJ5829" s="5">
        <f t="shared" si="1562"/>
        <v>6.4406534695666897</v>
      </c>
      <c r="AK5829">
        <f t="shared" si="1563"/>
        <v>1.466104743587758E-3</v>
      </c>
    </row>
    <row r="5830" spans="1:37" x14ac:dyDescent="0.25">
      <c r="A5830" s="1">
        <v>659.95000000008793</v>
      </c>
      <c r="B5830">
        <v>6.4808368372707532</v>
      </c>
      <c r="D5830">
        <f t="shared" si="1551"/>
        <v>0.23210800908039583</v>
      </c>
      <c r="E5830">
        <f t="shared" si="1549"/>
        <v>0.21452629743652948</v>
      </c>
      <c r="G5830">
        <f t="shared" ref="G5830:G5893" si="1564">($I$2-$J$2)*D5830+$J$2</f>
        <v>0.23210800908039583</v>
      </c>
      <c r="H5830" s="2">
        <f t="shared" si="1548"/>
        <v>0.21452629743652948</v>
      </c>
      <c r="L5830" s="20">
        <f t="shared" si="1552"/>
        <v>0.2146018901772031</v>
      </c>
      <c r="M5830">
        <f t="shared" si="1553"/>
        <v>3.0646419905272184E-4</v>
      </c>
      <c r="P5830" s="18">
        <f t="shared" si="1554"/>
        <v>0.21452781005961388</v>
      </c>
      <c r="Q5830">
        <f t="shared" si="1555"/>
        <v>2.2880285954558396E-12</v>
      </c>
      <c r="S5830" s="21">
        <f t="shared" si="1556"/>
        <v>6.4808957257116573</v>
      </c>
      <c r="T5830">
        <f t="shared" si="1557"/>
        <v>3.4678484721121674E-9</v>
      </c>
      <c r="Z5830" s="15">
        <f t="shared" si="1558"/>
        <v>0.21354282944798841</v>
      </c>
      <c r="AA5830">
        <f t="shared" si="1559"/>
        <v>9.6720928448501852E-7</v>
      </c>
      <c r="AF5830" s="3">
        <f t="shared" si="1550"/>
        <v>0.21361850309737807</v>
      </c>
      <c r="AH5830">
        <f t="shared" si="1560"/>
        <v>659.95000000008793</v>
      </c>
      <c r="AI5830">
        <f t="shared" si="1561"/>
        <v>6.4808368372707532</v>
      </c>
      <c r="AJ5830" s="5">
        <f t="shared" si="1562"/>
        <v>6.4425491123768142</v>
      </c>
      <c r="AK5830">
        <f t="shared" si="1563"/>
        <v>1.4659498775539605E-3</v>
      </c>
    </row>
    <row r="5831" spans="1:37" x14ac:dyDescent="0.25">
      <c r="A5831" s="1">
        <v>660.05000000008795</v>
      </c>
      <c r="B5831">
        <v>6.4827305182784176</v>
      </c>
      <c r="D5831">
        <f t="shared" si="1551"/>
        <v>0.23214783543747897</v>
      </c>
      <c r="E5831">
        <f t="shared" si="1549"/>
        <v>0.2145749389961078</v>
      </c>
      <c r="G5831">
        <f t="shared" si="1564"/>
        <v>0.23214783543747897</v>
      </c>
      <c r="H5831" s="2">
        <f t="shared" ref="H5831:H5894" si="1565">($I$2-$J$2)*E5831+$J$2</f>
        <v>0.2145749389961078</v>
      </c>
      <c r="L5831" s="20">
        <f t="shared" si="1552"/>
        <v>0.21465054425267738</v>
      </c>
      <c r="M5831">
        <f t="shared" si="1553"/>
        <v>3.061551988057354E-4</v>
      </c>
      <c r="P5831" s="18">
        <f t="shared" si="1554"/>
        <v>0.2145764519266698</v>
      </c>
      <c r="Q5831">
        <f t="shared" si="1555"/>
        <v>2.2889588854264902E-12</v>
      </c>
      <c r="S5831" s="21">
        <f t="shared" si="1556"/>
        <v>6.482789418689836</v>
      </c>
      <c r="T5831">
        <f t="shared" si="1557"/>
        <v>3.4692584652600509E-9</v>
      </c>
      <c r="Z5831" s="15">
        <f t="shared" si="1558"/>
        <v>0.21359152304503715</v>
      </c>
      <c r="AA5831">
        <f t="shared" si="1559"/>
        <v>9.6710693282019934E-7</v>
      </c>
      <c r="AF5831" s="3">
        <f t="shared" si="1550"/>
        <v>0.21366720936260086</v>
      </c>
      <c r="AH5831">
        <f t="shared" si="1560"/>
        <v>660.05000000008795</v>
      </c>
      <c r="AI5831">
        <f t="shared" si="1561"/>
        <v>6.4827305182784185</v>
      </c>
      <c r="AJ5831" s="5">
        <f t="shared" si="1562"/>
        <v>6.4444448192728396</v>
      </c>
      <c r="AK5831">
        <f t="shared" si="1563"/>
        <v>1.4657947483457834E-3</v>
      </c>
    </row>
    <row r="5832" spans="1:37" x14ac:dyDescent="0.25">
      <c r="A5832" s="1">
        <v>660.15000000008797</v>
      </c>
      <c r="B5832">
        <v>6.4846242597942343</v>
      </c>
      <c r="D5832">
        <f t="shared" si="1551"/>
        <v>0.23218766179456207</v>
      </c>
      <c r="E5832">
        <f t="shared" si="1549"/>
        <v>0.2146235821099135</v>
      </c>
      <c r="G5832">
        <f t="shared" si="1564"/>
        <v>0.23218766179456207</v>
      </c>
      <c r="H5832" s="2">
        <f t="shared" si="1565"/>
        <v>0.2146235821099135</v>
      </c>
      <c r="L5832" s="20">
        <f t="shared" si="1552"/>
        <v>0.21469919988067687</v>
      </c>
      <c r="M5832">
        <f t="shared" si="1553"/>
        <v>3.058463001134132E-4</v>
      </c>
      <c r="P5832" s="18">
        <f t="shared" si="1554"/>
        <v>0.21462509534793875</v>
      </c>
      <c r="Q5832">
        <f t="shared" si="1555"/>
        <v>2.2898893210532693E-12</v>
      </c>
      <c r="S5832" s="21">
        <f t="shared" si="1556"/>
        <v>6.4846831721756084</v>
      </c>
      <c r="T5832">
        <f t="shared" si="1557"/>
        <v>3.4706686791698819E-9</v>
      </c>
      <c r="Z5832" s="15">
        <f t="shared" si="1558"/>
        <v>0.21364021828732582</v>
      </c>
      <c r="AA5832">
        <f t="shared" si="1559"/>
        <v>9.670044075742532E-7</v>
      </c>
      <c r="AF5832" s="3">
        <f t="shared" si="1550"/>
        <v>0.21371591727137473</v>
      </c>
      <c r="AH5832">
        <f t="shared" si="1560"/>
        <v>660.15000000008797</v>
      </c>
      <c r="AI5832">
        <f t="shared" si="1561"/>
        <v>6.4846242597942352</v>
      </c>
      <c r="AJ5832" s="5">
        <f t="shared" si="1562"/>
        <v>6.4463405902202586</v>
      </c>
      <c r="AK5832">
        <f t="shared" si="1563"/>
        <v>1.4656393560494182E-3</v>
      </c>
    </row>
    <row r="5833" spans="1:37" x14ac:dyDescent="0.25">
      <c r="A5833" s="1">
        <v>660.25000000008799</v>
      </c>
      <c r="B5833">
        <v>6.4865180617842597</v>
      </c>
      <c r="D5833">
        <f t="shared" si="1551"/>
        <v>0.23222748815164521</v>
      </c>
      <c r="E5833">
        <f t="shared" si="1549"/>
        <v>0.2146722267770747</v>
      </c>
      <c r="G5833">
        <f t="shared" si="1564"/>
        <v>0.23222748815164521</v>
      </c>
      <c r="H5833" s="2">
        <f t="shared" si="1565"/>
        <v>0.2146722267770747</v>
      </c>
      <c r="L5833" s="20">
        <f t="shared" si="1552"/>
        <v>0.21474785706032407</v>
      </c>
      <c r="M5833">
        <f t="shared" si="1553"/>
        <v>3.0553750308868067E-4</v>
      </c>
      <c r="P5833" s="18">
        <f t="shared" si="1554"/>
        <v>0.21467374032254888</v>
      </c>
      <c r="Q5833">
        <f t="shared" si="1555"/>
        <v>2.290819902393723E-12</v>
      </c>
      <c r="S5833" s="21">
        <f t="shared" si="1556"/>
        <v>6.4865769861350335</v>
      </c>
      <c r="T5833">
        <f t="shared" si="1557"/>
        <v>3.4720791141155497E-9</v>
      </c>
      <c r="Z5833" s="15">
        <f t="shared" si="1558"/>
        <v>0.21368891517396849</v>
      </c>
      <c r="AA5833">
        <f t="shared" si="1559"/>
        <v>9.6690170880332103E-7</v>
      </c>
      <c r="AF5833" s="3">
        <f t="shared" si="1550"/>
        <v>0.21376462682281128</v>
      </c>
      <c r="AH5833">
        <f t="shared" si="1560"/>
        <v>660.25000000008799</v>
      </c>
      <c r="AI5833">
        <f t="shared" si="1561"/>
        <v>6.4865180617842606</v>
      </c>
      <c r="AJ5833" s="5">
        <f t="shared" si="1562"/>
        <v>6.4482364251845796</v>
      </c>
      <c r="AK5833">
        <f t="shared" si="1563"/>
        <v>1.4654837007500342E-3</v>
      </c>
    </row>
    <row r="5834" spans="1:37" x14ac:dyDescent="0.25">
      <c r="A5834" s="1">
        <v>660.35000000008802</v>
      </c>
      <c r="B5834">
        <v>6.4884119242145673</v>
      </c>
      <c r="D5834">
        <f t="shared" si="1551"/>
        <v>0.23226731450872831</v>
      </c>
      <c r="E5834">
        <f t="shared" si="1549"/>
        <v>0.21472087299671996</v>
      </c>
      <c r="G5834">
        <f t="shared" si="1564"/>
        <v>0.23226731450872831</v>
      </c>
      <c r="H5834" s="2">
        <f t="shared" si="1565"/>
        <v>0.21472087299671996</v>
      </c>
      <c r="L5834" s="20">
        <f t="shared" si="1552"/>
        <v>0.2147965157907521</v>
      </c>
      <c r="M5834">
        <f t="shared" si="1553"/>
        <v>3.0522880784403938E-4</v>
      </c>
      <c r="P5834" s="18">
        <f t="shared" si="1554"/>
        <v>0.21472238684962869</v>
      </c>
      <c r="Q5834">
        <f t="shared" si="1555"/>
        <v>2.2917506292533604E-12</v>
      </c>
      <c r="S5834" s="21">
        <f t="shared" si="1556"/>
        <v>6.4884708605341794</v>
      </c>
      <c r="T5834">
        <f t="shared" si="1557"/>
        <v>3.4734897694289726E-9</v>
      </c>
      <c r="Z5834" s="15">
        <f t="shared" si="1558"/>
        <v>0.21373761370407962</v>
      </c>
      <c r="AA5834">
        <f t="shared" si="1559"/>
        <v>9.6679883656358715E-7</v>
      </c>
      <c r="AF5834" s="3">
        <f t="shared" si="1550"/>
        <v>0.21381333801602631</v>
      </c>
      <c r="AH5834">
        <f t="shared" si="1560"/>
        <v>660.35000000008802</v>
      </c>
      <c r="AI5834">
        <f t="shared" si="1561"/>
        <v>6.4884119242145681</v>
      </c>
      <c r="AJ5834" s="5">
        <f t="shared" si="1562"/>
        <v>6.4501323241313253</v>
      </c>
      <c r="AK5834">
        <f t="shared" si="1563"/>
        <v>1.4653277825330041E-3</v>
      </c>
    </row>
    <row r="5835" spans="1:37" x14ac:dyDescent="0.25">
      <c r="A5835" s="1">
        <v>660.45000000008804</v>
      </c>
      <c r="B5835">
        <v>6.4903058470512276</v>
      </c>
      <c r="D5835">
        <f t="shared" si="1551"/>
        <v>0.23230714086581142</v>
      </c>
      <c r="E5835">
        <f t="shared" si="1549"/>
        <v>0.21476952076797776</v>
      </c>
      <c r="G5835">
        <f t="shared" si="1564"/>
        <v>0.23230714086581142</v>
      </c>
      <c r="H5835" s="2">
        <f t="shared" si="1565"/>
        <v>0.21476952076797776</v>
      </c>
      <c r="L5835" s="20">
        <f t="shared" si="1552"/>
        <v>0.21484517607108344</v>
      </c>
      <c r="M5835">
        <f t="shared" si="1553"/>
        <v>3.0492021449231917E-4</v>
      </c>
      <c r="P5835" s="18">
        <f t="shared" si="1554"/>
        <v>0.21477103492830671</v>
      </c>
      <c r="Q5835">
        <f t="shared" si="1555"/>
        <v>2.2926815017737672E-12</v>
      </c>
      <c r="S5835" s="21">
        <f t="shared" si="1556"/>
        <v>6.4903647953391195</v>
      </c>
      <c r="T5835">
        <f t="shared" si="1557"/>
        <v>3.4749006453839797E-9</v>
      </c>
      <c r="Z5835" s="15">
        <f t="shared" si="1558"/>
        <v>0.21378631387677283</v>
      </c>
      <c r="AA5835">
        <f t="shared" si="1559"/>
        <v>9.6669579091286241E-7</v>
      </c>
      <c r="AF5835" s="3">
        <f t="shared" si="1550"/>
        <v>0.2138620508501301</v>
      </c>
      <c r="AH5835">
        <f t="shared" si="1560"/>
        <v>660.45000000008804</v>
      </c>
      <c r="AI5835">
        <f t="shared" si="1561"/>
        <v>6.4903058470512276</v>
      </c>
      <c r="AJ5835" s="5">
        <f t="shared" si="1562"/>
        <v>6.4520282870259917</v>
      </c>
      <c r="AK5835">
        <f t="shared" si="1563"/>
        <v>1.465171601485534E-3</v>
      </c>
    </row>
    <row r="5836" spans="1:37" x14ac:dyDescent="0.25">
      <c r="A5836" s="1">
        <v>660.55000000008806</v>
      </c>
      <c r="B5836">
        <v>6.492199830260323</v>
      </c>
      <c r="D5836">
        <f t="shared" si="1551"/>
        <v>0.23234696722289455</v>
      </c>
      <c r="E5836">
        <f t="shared" si="1549"/>
        <v>0.21481817008997689</v>
      </c>
      <c r="G5836">
        <f t="shared" si="1564"/>
        <v>0.23234696722289455</v>
      </c>
      <c r="H5836" s="2">
        <f t="shared" si="1565"/>
        <v>0.21481817008997689</v>
      </c>
      <c r="L5836" s="20">
        <f t="shared" si="1552"/>
        <v>0.2148938379004548</v>
      </c>
      <c r="M5836">
        <f t="shared" si="1553"/>
        <v>3.046117231458063E-4</v>
      </c>
      <c r="P5836" s="18">
        <f t="shared" si="1554"/>
        <v>0.21481968455771169</v>
      </c>
      <c r="Q5836">
        <f t="shared" si="1555"/>
        <v>2.2936125197603858E-12</v>
      </c>
      <c r="S5836" s="21">
        <f t="shared" si="1556"/>
        <v>6.4922587905159359</v>
      </c>
      <c r="T5836">
        <f t="shared" si="1557"/>
        <v>3.4763117419404531E-9</v>
      </c>
      <c r="Z5836" s="15">
        <f t="shared" si="1558"/>
        <v>0.21383501569116414</v>
      </c>
      <c r="AA5836">
        <f t="shared" si="1559"/>
        <v>9.6659257190485336E-7</v>
      </c>
      <c r="AF5836" s="3">
        <f t="shared" si="1550"/>
        <v>0.21391076532424402</v>
      </c>
      <c r="AH5836">
        <f t="shared" si="1560"/>
        <v>660.55000000008806</v>
      </c>
      <c r="AI5836">
        <f t="shared" si="1561"/>
        <v>6.492199830260323</v>
      </c>
      <c r="AJ5836" s="5">
        <f t="shared" si="1562"/>
        <v>6.4539243138341602</v>
      </c>
      <c r="AK5836">
        <f t="shared" si="1563"/>
        <v>1.4650151576894568E-3</v>
      </c>
    </row>
    <row r="5837" spans="1:37" x14ac:dyDescent="0.25">
      <c r="A5837" s="1">
        <v>660.65000000008808</v>
      </c>
      <c r="B5837">
        <v>6.4940938738079401</v>
      </c>
      <c r="D5837">
        <f t="shared" si="1551"/>
        <v>0.23238679357997766</v>
      </c>
      <c r="E5837">
        <f t="shared" si="1549"/>
        <v>0.21486682096184623</v>
      </c>
      <c r="G5837">
        <f t="shared" si="1564"/>
        <v>0.23238679357997766</v>
      </c>
      <c r="H5837" s="2">
        <f t="shared" si="1565"/>
        <v>0.21486682096184623</v>
      </c>
      <c r="L5837" s="20">
        <f t="shared" si="1552"/>
        <v>0.21494250127798864</v>
      </c>
      <c r="M5837">
        <f t="shared" si="1553"/>
        <v>3.0430333391723329E-4</v>
      </c>
      <c r="P5837" s="18">
        <f t="shared" si="1554"/>
        <v>0.21486833573697262</v>
      </c>
      <c r="Q5837">
        <f t="shared" si="1555"/>
        <v>2.2945436835230462E-12</v>
      </c>
      <c r="S5837" s="21">
        <f t="shared" si="1556"/>
        <v>6.4941528460307181</v>
      </c>
      <c r="T5837">
        <f t="shared" si="1557"/>
        <v>3.4777230593725445E-9</v>
      </c>
      <c r="Z5837" s="15">
        <f t="shared" si="1558"/>
        <v>0.21388371914636717</v>
      </c>
      <c r="AA5837">
        <f t="shared" si="1559"/>
        <v>9.6648917959822253E-7</v>
      </c>
      <c r="AF5837" s="3">
        <f t="shared" si="1550"/>
        <v>0.2139594814374759</v>
      </c>
      <c r="AH5837">
        <f t="shared" si="1560"/>
        <v>660.65000000008808</v>
      </c>
      <c r="AI5837">
        <f t="shared" si="1561"/>
        <v>6.4940938738079401</v>
      </c>
      <c r="AJ5837" s="5">
        <f t="shared" si="1562"/>
        <v>6.455820404521325</v>
      </c>
      <c r="AK5837">
        <f t="shared" si="1563"/>
        <v>1.4648584512334712E-3</v>
      </c>
    </row>
    <row r="5838" spans="1:37" x14ac:dyDescent="0.25">
      <c r="A5838" s="1">
        <v>660.75000000008811</v>
      </c>
      <c r="B5838">
        <v>6.4959879776601719</v>
      </c>
      <c r="D5838">
        <f t="shared" si="1551"/>
        <v>0.23242661993706079</v>
      </c>
      <c r="E5838">
        <f t="shared" si="1549"/>
        <v>0.21491547338271486</v>
      </c>
      <c r="G5838">
        <f t="shared" si="1564"/>
        <v>0.23242661993706079</v>
      </c>
      <c r="H5838" s="2">
        <f t="shared" si="1565"/>
        <v>0.21491547338271486</v>
      </c>
      <c r="L5838" s="20">
        <f t="shared" si="1552"/>
        <v>0.21499116620280745</v>
      </c>
      <c r="M5838">
        <f t="shared" si="1553"/>
        <v>3.0399504691928881E-4</v>
      </c>
      <c r="P5838" s="18">
        <f t="shared" si="1554"/>
        <v>0.21491698846521834</v>
      </c>
      <c r="Q5838">
        <f t="shared" si="1555"/>
        <v>2.2954749923626044E-12</v>
      </c>
      <c r="S5838" s="21">
        <f t="shared" si="1556"/>
        <v>6.4960469618495518</v>
      </c>
      <c r="T5838">
        <f t="shared" si="1557"/>
        <v>3.479134596802116E-9</v>
      </c>
      <c r="Z5838" s="15">
        <f t="shared" si="1558"/>
        <v>0.21393242424149572</v>
      </c>
      <c r="AA5838">
        <f t="shared" si="1559"/>
        <v>9.6638561405167566E-7</v>
      </c>
      <c r="AF5838" s="3">
        <f t="shared" si="1550"/>
        <v>0.21400819918893443</v>
      </c>
      <c r="AH5838">
        <f t="shared" si="1560"/>
        <v>660.75000000008811</v>
      </c>
      <c r="AI5838">
        <f t="shared" si="1561"/>
        <v>6.4959879776601719</v>
      </c>
      <c r="AJ5838" s="5">
        <f t="shared" si="1562"/>
        <v>6.4577165590529857</v>
      </c>
      <c r="AK5838">
        <f t="shared" si="1563"/>
        <v>1.4647014822064775E-3</v>
      </c>
    </row>
    <row r="5839" spans="1:37" x14ac:dyDescent="0.25">
      <c r="A5839" s="1">
        <v>660.85000000008813</v>
      </c>
      <c r="B5839">
        <v>6.4978821417831183</v>
      </c>
      <c r="D5839">
        <f t="shared" si="1551"/>
        <v>0.2324664462941439</v>
      </c>
      <c r="E5839">
        <f t="shared" si="1549"/>
        <v>0.214964127351712</v>
      </c>
      <c r="G5839">
        <f t="shared" si="1564"/>
        <v>0.2324664462941439</v>
      </c>
      <c r="H5839" s="2">
        <f t="shared" si="1565"/>
        <v>0.214964127351712</v>
      </c>
      <c r="L5839" s="20">
        <f t="shared" si="1552"/>
        <v>0.21503983267405857</v>
      </c>
      <c r="M5839">
        <f t="shared" si="1553"/>
        <v>3.0368686226374332E-4</v>
      </c>
      <c r="P5839" s="18">
        <f t="shared" si="1554"/>
        <v>0.21496564274157806</v>
      </c>
      <c r="Q5839">
        <f t="shared" si="1555"/>
        <v>2.2964064461682186E-12</v>
      </c>
      <c r="S5839" s="21">
        <f t="shared" si="1556"/>
        <v>6.4979411379385335</v>
      </c>
      <c r="T5839">
        <f t="shared" si="1557"/>
        <v>3.4805463537695435E-9</v>
      </c>
      <c r="Z5839" s="15">
        <f t="shared" si="1558"/>
        <v>0.21398113097566696</v>
      </c>
      <c r="AA5839">
        <f t="shared" si="1559"/>
        <v>9.6628187531768603E-7</v>
      </c>
      <c r="AF5839" s="3">
        <f t="shared" si="1550"/>
        <v>0.21405691857775366</v>
      </c>
      <c r="AH5839">
        <f t="shared" si="1560"/>
        <v>660.85000000008813</v>
      </c>
      <c r="AI5839">
        <f t="shared" si="1561"/>
        <v>6.4978821417831183</v>
      </c>
      <c r="AJ5839" s="5">
        <f t="shared" si="1562"/>
        <v>6.4596127773947716</v>
      </c>
      <c r="AK5839">
        <f t="shared" si="1563"/>
        <v>1.4645442506880599E-3</v>
      </c>
    </row>
    <row r="5840" spans="1:37" x14ac:dyDescent="0.25">
      <c r="A5840" s="1">
        <v>660.95000000008815</v>
      </c>
      <c r="B5840">
        <v>6.4997763661428847</v>
      </c>
      <c r="D5840">
        <f t="shared" si="1551"/>
        <v>0.23250627265122703</v>
      </c>
      <c r="E5840">
        <f t="shared" si="1549"/>
        <v>0.21501278286796704</v>
      </c>
      <c r="G5840">
        <f t="shared" si="1564"/>
        <v>0.23250627265122703</v>
      </c>
      <c r="H5840" s="2">
        <f t="shared" si="1565"/>
        <v>0.21501278286796704</v>
      </c>
      <c r="L5840" s="20">
        <f t="shared" si="1552"/>
        <v>0.21508850069084673</v>
      </c>
      <c r="M5840">
        <f t="shared" si="1553"/>
        <v>3.0337878006381024E-4</v>
      </c>
      <c r="P5840" s="18">
        <f t="shared" si="1554"/>
        <v>0.21501429856518137</v>
      </c>
      <c r="Q5840">
        <f t="shared" si="1555"/>
        <v>2.2973380455020855E-12</v>
      </c>
      <c r="S5840" s="21">
        <f t="shared" si="1556"/>
        <v>6.4998353742637809</v>
      </c>
      <c r="T5840">
        <f t="shared" si="1557"/>
        <v>3.4819583317016164E-9</v>
      </c>
      <c r="Z5840" s="15">
        <f t="shared" si="1558"/>
        <v>0.21402983934799469</v>
      </c>
      <c r="AA5840">
        <f t="shared" si="1559"/>
        <v>9.6617796345564714E-7</v>
      </c>
      <c r="AF5840" s="3">
        <f t="shared" si="1550"/>
        <v>0.21410563960302231</v>
      </c>
      <c r="AH5840">
        <f t="shared" si="1560"/>
        <v>660.95000000008815</v>
      </c>
      <c r="AI5840">
        <f t="shared" si="1561"/>
        <v>6.4997763661428847</v>
      </c>
      <c r="AJ5840" s="5">
        <f t="shared" si="1562"/>
        <v>6.4615090595121822</v>
      </c>
      <c r="AK5840">
        <f t="shared" si="1563"/>
        <v>1.4643867567682026E-3</v>
      </c>
    </row>
    <row r="5841" spans="1:37" x14ac:dyDescent="0.25">
      <c r="A5841" s="1">
        <v>661.05000000008818</v>
      </c>
      <c r="B5841">
        <v>6.5016706507055826</v>
      </c>
      <c r="D5841">
        <f t="shared" si="1551"/>
        <v>0.23254609900831014</v>
      </c>
      <c r="E5841">
        <f t="shared" si="1549"/>
        <v>0.2150614399306095</v>
      </c>
      <c r="G5841">
        <f t="shared" si="1564"/>
        <v>0.23254609900831014</v>
      </c>
      <c r="H5841" s="2">
        <f t="shared" si="1565"/>
        <v>0.2150614399306095</v>
      </c>
      <c r="L5841" s="20">
        <f t="shared" si="1552"/>
        <v>0.21513717025231927</v>
      </c>
      <c r="M5841">
        <f t="shared" si="1553"/>
        <v>3.0307080043116586E-4</v>
      </c>
      <c r="P5841" s="18">
        <f t="shared" si="1554"/>
        <v>0.21506295593515759</v>
      </c>
      <c r="Q5841">
        <f t="shared" si="1555"/>
        <v>2.2982697898328633E-12</v>
      </c>
      <c r="S5841" s="21">
        <f t="shared" si="1556"/>
        <v>6.5017296707913941</v>
      </c>
      <c r="T5841">
        <f t="shared" si="1557"/>
        <v>3.4833705291956155E-9</v>
      </c>
      <c r="Z5841" s="15">
        <f t="shared" si="1558"/>
        <v>0.21407854935759429</v>
      </c>
      <c r="AA5841">
        <f t="shared" si="1559"/>
        <v>9.6607387852215775E-7</v>
      </c>
      <c r="AF5841" s="3">
        <f t="shared" si="1550"/>
        <v>0.21415436226387397</v>
      </c>
      <c r="AH5841">
        <f t="shared" si="1560"/>
        <v>661.05000000008818</v>
      </c>
      <c r="AI5841">
        <f t="shared" si="1561"/>
        <v>6.5016706507055835</v>
      </c>
      <c r="AJ5841" s="5">
        <f t="shared" si="1562"/>
        <v>6.4634054053707777</v>
      </c>
      <c r="AK5841">
        <f t="shared" si="1563"/>
        <v>1.4642290005328767E-3</v>
      </c>
    </row>
    <row r="5842" spans="1:37" x14ac:dyDescent="0.25">
      <c r="A5842" s="1">
        <v>661.1500000000882</v>
      </c>
      <c r="B5842">
        <v>6.503564995437336</v>
      </c>
      <c r="D5842">
        <f t="shared" si="1551"/>
        <v>0.23258592536539327</v>
      </c>
      <c r="E5842">
        <f t="shared" si="1549"/>
        <v>0.21511009853876917</v>
      </c>
      <c r="G5842">
        <f t="shared" si="1564"/>
        <v>0.23258592536539327</v>
      </c>
      <c r="H5842" s="2">
        <f t="shared" si="1565"/>
        <v>0.21511009853876917</v>
      </c>
      <c r="L5842" s="20">
        <f t="shared" si="1552"/>
        <v>0.21518584135760221</v>
      </c>
      <c r="M5842">
        <f t="shared" si="1553"/>
        <v>3.0276292347818605E-4</v>
      </c>
      <c r="P5842" s="18">
        <f t="shared" si="1554"/>
        <v>0.21511161485063662</v>
      </c>
      <c r="Q5842">
        <f t="shared" si="1555"/>
        <v>2.2992016793863517E-12</v>
      </c>
      <c r="S5842" s="21">
        <f t="shared" si="1556"/>
        <v>6.5036240274874997</v>
      </c>
      <c r="T5842">
        <f t="shared" si="1557"/>
        <v>3.4847829465255103E-9</v>
      </c>
      <c r="Z5842" s="15">
        <f t="shared" si="1558"/>
        <v>0.21412726100358048</v>
      </c>
      <c r="AA5842">
        <f t="shared" si="1559"/>
        <v>9.6596962057577029E-7</v>
      </c>
      <c r="AF5842" s="3">
        <f t="shared" si="1550"/>
        <v>0.21420308655942089</v>
      </c>
      <c r="AH5842">
        <f t="shared" si="1560"/>
        <v>661.1500000000882</v>
      </c>
      <c r="AI5842">
        <f t="shared" si="1561"/>
        <v>6.503564995437336</v>
      </c>
      <c r="AJ5842" s="5">
        <f t="shared" si="1562"/>
        <v>6.4653018149360912</v>
      </c>
      <c r="AK5842">
        <f t="shared" si="1563"/>
        <v>1.4640709820708383E-3</v>
      </c>
    </row>
    <row r="5843" spans="1:37" x14ac:dyDescent="0.25">
      <c r="A5843" s="1">
        <v>661.25000000008822</v>
      </c>
      <c r="B5843">
        <v>6.5054594003042627</v>
      </c>
      <c r="D5843">
        <f t="shared" si="1551"/>
        <v>0.23262575172247638</v>
      </c>
      <c r="E5843">
        <f t="shared" si="1549"/>
        <v>0.21515875869157589</v>
      </c>
      <c r="G5843">
        <f t="shared" si="1564"/>
        <v>0.23262575172247638</v>
      </c>
      <c r="H5843" s="2">
        <f t="shared" si="1565"/>
        <v>0.21515875869157589</v>
      </c>
      <c r="L5843" s="20">
        <f t="shared" si="1552"/>
        <v>0.21523451400582161</v>
      </c>
      <c r="M5843">
        <f t="shared" si="1553"/>
        <v>3.024551493171953E-4</v>
      </c>
      <c r="P5843" s="18">
        <f t="shared" si="1554"/>
        <v>0.2151602753107483</v>
      </c>
      <c r="Q5843">
        <f t="shared" si="1555"/>
        <v>2.3001337141359891E-12</v>
      </c>
      <c r="S5843" s="21">
        <f t="shared" si="1556"/>
        <v>6.5055184443182226</v>
      </c>
      <c r="T5843">
        <f t="shared" si="1557"/>
        <v>3.4861955844899438E-9</v>
      </c>
      <c r="Z5843" s="15">
        <f t="shared" si="1558"/>
        <v>0.21417597428506996</v>
      </c>
      <c r="AA5843">
        <f t="shared" si="1559"/>
        <v>9.6586518967120624E-7</v>
      </c>
      <c r="AF5843" s="3">
        <f t="shared" si="1550"/>
        <v>0.21425181248877401</v>
      </c>
      <c r="AH5843">
        <f t="shared" si="1560"/>
        <v>661.25000000008822</v>
      </c>
      <c r="AI5843">
        <f t="shared" si="1561"/>
        <v>6.5054594003042636</v>
      </c>
      <c r="AJ5843" s="5">
        <f t="shared" si="1562"/>
        <v>6.467198288173738</v>
      </c>
      <c r="AK5843">
        <f t="shared" si="1563"/>
        <v>1.4639127014646556E-3</v>
      </c>
    </row>
    <row r="5844" spans="1:37" x14ac:dyDescent="0.25">
      <c r="A5844" s="1">
        <v>661.35000000008824</v>
      </c>
      <c r="B5844">
        <v>6.5073538652724974</v>
      </c>
      <c r="D5844">
        <f t="shared" si="1551"/>
        <v>0.23266557807955948</v>
      </c>
      <c r="E5844">
        <f t="shared" si="1549"/>
        <v>0.21520742038815963</v>
      </c>
      <c r="G5844">
        <f t="shared" si="1564"/>
        <v>0.23266557807955948</v>
      </c>
      <c r="H5844" s="2">
        <f t="shared" si="1565"/>
        <v>0.21520742038815963</v>
      </c>
      <c r="L5844" s="20">
        <f t="shared" si="1552"/>
        <v>0.21528318819611059</v>
      </c>
      <c r="M5844">
        <f t="shared" si="1553"/>
        <v>3.021474780602265E-4</v>
      </c>
      <c r="P5844" s="18">
        <f t="shared" si="1554"/>
        <v>0.21520893731462243</v>
      </c>
      <c r="Q5844">
        <f t="shared" si="1555"/>
        <v>2.3010658935499764E-12</v>
      </c>
      <c r="S5844" s="21">
        <f t="shared" si="1556"/>
        <v>6.5074129212496823</v>
      </c>
      <c r="T5844">
        <f t="shared" si="1557"/>
        <v>3.4876084412656283E-9</v>
      </c>
      <c r="Z5844" s="15">
        <f t="shared" si="1558"/>
        <v>0.21422468920117832</v>
      </c>
      <c r="AA5844">
        <f t="shared" si="1559"/>
        <v>9.6576058586568672E-7</v>
      </c>
      <c r="AF5844" s="3">
        <f t="shared" si="1550"/>
        <v>0.21430054005105248</v>
      </c>
      <c r="AH5844">
        <f t="shared" si="1560"/>
        <v>661.35000000008824</v>
      </c>
      <c r="AI5844">
        <f t="shared" si="1561"/>
        <v>6.5073538652724983</v>
      </c>
      <c r="AJ5844" s="5">
        <f t="shared" si="1562"/>
        <v>6.469094825049285</v>
      </c>
      <c r="AK5844">
        <f t="shared" si="1563"/>
        <v>1.4637541588014493E-3</v>
      </c>
    </row>
    <row r="5845" spans="1:37" x14ac:dyDescent="0.25">
      <c r="A5845" s="1">
        <v>661.45000000008827</v>
      </c>
      <c r="B5845">
        <v>6.5092483903081781</v>
      </c>
      <c r="D5845">
        <f t="shared" si="1551"/>
        <v>0.23270540443664262</v>
      </c>
      <c r="E5845">
        <f t="shared" si="1549"/>
        <v>0.2152560836276507</v>
      </c>
      <c r="G5845">
        <f t="shared" si="1564"/>
        <v>0.23270540443664262</v>
      </c>
      <c r="H5845" s="2">
        <f t="shared" si="1565"/>
        <v>0.2152560836276507</v>
      </c>
      <c r="L5845" s="20">
        <f t="shared" si="1552"/>
        <v>0.21533186392759163</v>
      </c>
      <c r="M5845">
        <f t="shared" si="1553"/>
        <v>3.0183990981963568E-4</v>
      </c>
      <c r="P5845" s="18">
        <f t="shared" si="1554"/>
        <v>0.2152576008613894</v>
      </c>
      <c r="Q5845">
        <f t="shared" si="1555"/>
        <v>2.3019982178541182E-12</v>
      </c>
      <c r="S5845" s="21">
        <f t="shared" si="1556"/>
        <v>6.509307458248025</v>
      </c>
      <c r="T5845">
        <f t="shared" si="1557"/>
        <v>3.4890215177559026E-9</v>
      </c>
      <c r="Z5845" s="15">
        <f t="shared" si="1558"/>
        <v>0.21427340575102094</v>
      </c>
      <c r="AA5845">
        <f t="shared" si="1559"/>
        <v>9.6565580921756615E-7</v>
      </c>
      <c r="AF5845" s="3">
        <f t="shared" si="1550"/>
        <v>0.21434926924536502</v>
      </c>
      <c r="AH5845">
        <f t="shared" si="1560"/>
        <v>661.45000000008827</v>
      </c>
      <c r="AI5845">
        <f t="shared" si="1561"/>
        <v>6.509248390308179</v>
      </c>
      <c r="AJ5845" s="5">
        <f t="shared" si="1562"/>
        <v>6.4709914255282941</v>
      </c>
      <c r="AK5845">
        <f t="shared" si="1563"/>
        <v>1.4635953541693566E-3</v>
      </c>
    </row>
    <row r="5846" spans="1:37" x14ac:dyDescent="0.25">
      <c r="A5846" s="1">
        <v>661.55000000008829</v>
      </c>
      <c r="B5846">
        <v>6.5111429753774486</v>
      </c>
      <c r="D5846">
        <f t="shared" si="1551"/>
        <v>0.23274523079372572</v>
      </c>
      <c r="E5846">
        <f t="shared" si="1549"/>
        <v>0.21530474840917938</v>
      </c>
      <c r="G5846">
        <f t="shared" si="1564"/>
        <v>0.23274523079372572</v>
      </c>
      <c r="H5846" s="2">
        <f t="shared" si="1565"/>
        <v>0.21530474840917938</v>
      </c>
      <c r="L5846" s="20">
        <f t="shared" si="1552"/>
        <v>0.21538054119940142</v>
      </c>
      <c r="M5846">
        <f t="shared" si="1553"/>
        <v>3.0153244470723466E-4</v>
      </c>
      <c r="P5846" s="18">
        <f t="shared" si="1554"/>
        <v>0.21530626595017952</v>
      </c>
      <c r="Q5846">
        <f t="shared" si="1555"/>
        <v>2.3029306871059427E-12</v>
      </c>
      <c r="S5846" s="21">
        <f t="shared" si="1556"/>
        <v>6.5112020552793934</v>
      </c>
      <c r="T5846">
        <f t="shared" si="1557"/>
        <v>3.490434813815402E-9</v>
      </c>
      <c r="Z5846" s="15">
        <f t="shared" si="1558"/>
        <v>0.21432212393371364</v>
      </c>
      <c r="AA5846">
        <f t="shared" si="1559"/>
        <v>9.6555085978431593E-7</v>
      </c>
      <c r="AF5846" s="3">
        <f t="shared" si="1550"/>
        <v>0.21439800007083254</v>
      </c>
      <c r="AH5846">
        <f t="shared" si="1560"/>
        <v>661.55000000008829</v>
      </c>
      <c r="AI5846">
        <f t="shared" si="1561"/>
        <v>6.5111429753774486</v>
      </c>
      <c r="AJ5846" s="5">
        <f t="shared" si="1562"/>
        <v>6.4728880895763394</v>
      </c>
      <c r="AK5846">
        <f t="shared" si="1563"/>
        <v>1.4634362876559017E-3</v>
      </c>
    </row>
    <row r="5847" spans="1:37" x14ac:dyDescent="0.25">
      <c r="A5847" s="1">
        <v>661.65000000008831</v>
      </c>
      <c r="B5847">
        <v>6.5130376204464593</v>
      </c>
      <c r="D5847">
        <f t="shared" si="1551"/>
        <v>0.23278505715080886</v>
      </c>
      <c r="E5847">
        <f t="shared" si="1549"/>
        <v>0.21535341473187633</v>
      </c>
      <c r="G5847">
        <f t="shared" si="1564"/>
        <v>0.23278505715080886</v>
      </c>
      <c r="H5847" s="2">
        <f t="shared" si="1565"/>
        <v>0.21535341473187633</v>
      </c>
      <c r="L5847" s="20">
        <f t="shared" si="1552"/>
        <v>0.215429220010666</v>
      </c>
      <c r="M5847">
        <f t="shared" si="1553"/>
        <v>3.0122508283516209E-4</v>
      </c>
      <c r="P5847" s="18">
        <f t="shared" si="1554"/>
        <v>0.21535493258012342</v>
      </c>
      <c r="Q5847">
        <f t="shared" si="1555"/>
        <v>2.3038633011945329E-12</v>
      </c>
      <c r="S5847" s="21">
        <f t="shared" si="1556"/>
        <v>6.513096712309939</v>
      </c>
      <c r="T5847">
        <f t="shared" si="1557"/>
        <v>3.4918483295086161E-9</v>
      </c>
      <c r="Z5847" s="15">
        <f t="shared" si="1558"/>
        <v>0.21437084374837334</v>
      </c>
      <c r="AA5847">
        <f t="shared" si="1559"/>
        <v>9.6544573762203188E-7</v>
      </c>
      <c r="AF5847" s="3">
        <f t="shared" si="1550"/>
        <v>0.21444673252656754</v>
      </c>
      <c r="AH5847">
        <f t="shared" si="1560"/>
        <v>661.65000000008831</v>
      </c>
      <c r="AI5847">
        <f t="shared" si="1561"/>
        <v>6.5130376204464602</v>
      </c>
      <c r="AJ5847" s="5">
        <f t="shared" si="1562"/>
        <v>6.4747848171590467</v>
      </c>
      <c r="AK5847">
        <f t="shared" si="1563"/>
        <v>1.4632769593455476E-3</v>
      </c>
    </row>
    <row r="5848" spans="1:37" x14ac:dyDescent="0.25">
      <c r="A5848" s="1">
        <v>661.75000000008833</v>
      </c>
      <c r="B5848">
        <v>6.5149323254813654</v>
      </c>
      <c r="D5848">
        <f t="shared" si="1551"/>
        <v>0.23282488350789196</v>
      </c>
      <c r="E5848">
        <f t="shared" si="1549"/>
        <v>0.21540208259487206</v>
      </c>
      <c r="G5848">
        <f t="shared" si="1564"/>
        <v>0.23282488350789196</v>
      </c>
      <c r="H5848" s="2">
        <f t="shared" si="1565"/>
        <v>0.21540208259487206</v>
      </c>
      <c r="L5848" s="20">
        <f t="shared" si="1552"/>
        <v>0.21547790036052206</v>
      </c>
      <c r="M5848">
        <f t="shared" si="1553"/>
        <v>3.0091782431513546E-4</v>
      </c>
      <c r="P5848" s="18">
        <f t="shared" si="1554"/>
        <v>0.2154036007503515</v>
      </c>
      <c r="Q5848">
        <f t="shared" si="1555"/>
        <v>2.3047960597560826E-12</v>
      </c>
      <c r="S5848" s="21">
        <f t="shared" si="1556"/>
        <v>6.5149914293058115</v>
      </c>
      <c r="T5848">
        <f t="shared" si="1557"/>
        <v>3.4932620641651936E-9</v>
      </c>
      <c r="Z5848" s="15">
        <f t="shared" si="1558"/>
        <v>0.21441956519411587</v>
      </c>
      <c r="AA5848">
        <f t="shared" si="1559"/>
        <v>9.6534044278870822E-7</v>
      </c>
      <c r="AF5848" s="3">
        <f t="shared" si="1550"/>
        <v>0.21449546661169294</v>
      </c>
      <c r="AH5848">
        <f t="shared" si="1560"/>
        <v>661.75000000008833</v>
      </c>
      <c r="AI5848">
        <f t="shared" si="1561"/>
        <v>6.5149323254813654</v>
      </c>
      <c r="AJ5848" s="5">
        <f t="shared" si="1562"/>
        <v>6.4766816082419902</v>
      </c>
      <c r="AK5848">
        <f t="shared" si="1563"/>
        <v>1.4631173693266291E-3</v>
      </c>
    </row>
    <row r="5849" spans="1:37" x14ac:dyDescent="0.25">
      <c r="A5849" s="1">
        <v>661.85000000008836</v>
      </c>
      <c r="B5849">
        <v>6.5168270904483316</v>
      </c>
      <c r="D5849">
        <f t="shared" si="1551"/>
        <v>0.23286470986497509</v>
      </c>
      <c r="E5849">
        <f t="shared" si="1549"/>
        <v>0.21545075199729757</v>
      </c>
      <c r="G5849">
        <f t="shared" si="1564"/>
        <v>0.23286470986497509</v>
      </c>
      <c r="H5849" s="2">
        <f t="shared" si="1565"/>
        <v>0.21545075199729757</v>
      </c>
      <c r="L5849" s="20">
        <f t="shared" si="1552"/>
        <v>0.21552658224809207</v>
      </c>
      <c r="M5849">
        <f t="shared" si="1553"/>
        <v>3.0061066925932188E-4</v>
      </c>
      <c r="P5849" s="18">
        <f t="shared" si="1554"/>
        <v>0.21545227045999482</v>
      </c>
      <c r="Q5849">
        <f t="shared" si="1555"/>
        <v>2.3057289629322612E-12</v>
      </c>
      <c r="S5849" s="21">
        <f t="shared" si="1556"/>
        <v>6.5168862062331785</v>
      </c>
      <c r="T5849">
        <f t="shared" si="1557"/>
        <v>3.4946760180593733E-9</v>
      </c>
      <c r="Z5849" s="15">
        <f t="shared" si="1558"/>
        <v>0.21446828827005704</v>
      </c>
      <c r="AA5849">
        <f t="shared" si="1559"/>
        <v>9.6523497534336346E-7</v>
      </c>
      <c r="AF5849" s="3">
        <f t="shared" si="1550"/>
        <v>0.21454420232531546</v>
      </c>
      <c r="AH5849">
        <f t="shared" si="1560"/>
        <v>661.85000000008836</v>
      </c>
      <c r="AI5849">
        <f t="shared" si="1561"/>
        <v>6.5168270904483316</v>
      </c>
      <c r="AJ5849" s="5">
        <f t="shared" si="1562"/>
        <v>6.4785784627907477</v>
      </c>
      <c r="AK5849">
        <f t="shared" si="1563"/>
        <v>1.4629575176884971E-3</v>
      </c>
    </row>
    <row r="5850" spans="1:37" x14ac:dyDescent="0.25">
      <c r="A5850" s="1">
        <v>661.95000000008838</v>
      </c>
      <c r="B5850">
        <v>6.5187219153135274</v>
      </c>
      <c r="D5850">
        <f t="shared" si="1551"/>
        <v>0.2329045362220582</v>
      </c>
      <c r="E5850">
        <f t="shared" si="1549"/>
        <v>0.21549942293828389</v>
      </c>
      <c r="G5850">
        <f t="shared" si="1564"/>
        <v>0.2329045362220582</v>
      </c>
      <c r="H5850" s="2">
        <f t="shared" si="1565"/>
        <v>0.21549942293828389</v>
      </c>
      <c r="L5850" s="20">
        <f t="shared" si="1552"/>
        <v>0.21557526567250918</v>
      </c>
      <c r="M5850">
        <f t="shared" si="1553"/>
        <v>3.0030361777946715E-4</v>
      </c>
      <c r="P5850" s="18">
        <f t="shared" si="1554"/>
        <v>0.21550094170818443</v>
      </c>
      <c r="Q5850">
        <f t="shared" si="1555"/>
        <v>2.3066620107805691E-12</v>
      </c>
      <c r="S5850" s="21">
        <f t="shared" si="1556"/>
        <v>6.5187810430582109</v>
      </c>
      <c r="T5850">
        <f t="shared" si="1557"/>
        <v>3.4960901913606173E-9</v>
      </c>
      <c r="Z5850" s="15">
        <f t="shared" si="1558"/>
        <v>0.21451701297531534</v>
      </c>
      <c r="AA5850">
        <f t="shared" si="1559"/>
        <v>9.6512933533987884E-7</v>
      </c>
      <c r="AF5850" s="3">
        <f t="shared" si="1550"/>
        <v>0.21459293966655357</v>
      </c>
      <c r="AH5850">
        <f t="shared" si="1560"/>
        <v>661.95000000008838</v>
      </c>
      <c r="AI5850">
        <f t="shared" si="1561"/>
        <v>6.5187219153135283</v>
      </c>
      <c r="AJ5850" s="5">
        <f t="shared" si="1562"/>
        <v>6.4804753807710016</v>
      </c>
      <c r="AK5850">
        <f t="shared" si="1563"/>
        <v>1.4627974045126873E-3</v>
      </c>
    </row>
    <row r="5851" spans="1:37" x14ac:dyDescent="0.25">
      <c r="A5851" s="1">
        <v>662.0500000000884</v>
      </c>
      <c r="B5851">
        <v>6.5206168000431273</v>
      </c>
      <c r="D5851">
        <f t="shared" si="1551"/>
        <v>0.23294436257914133</v>
      </c>
      <c r="E5851">
        <f t="shared" si="1549"/>
        <v>0.21554809541696207</v>
      </c>
      <c r="G5851">
        <f t="shared" si="1564"/>
        <v>0.23294436257914133</v>
      </c>
      <c r="H5851" s="2">
        <f t="shared" si="1565"/>
        <v>0.21554809541696207</v>
      </c>
      <c r="L5851" s="20">
        <f t="shared" si="1552"/>
        <v>0.21562395063291362</v>
      </c>
      <c r="M5851">
        <f t="shared" si="1553"/>
        <v>2.9999666998702774E-4</v>
      </c>
      <c r="P5851" s="18">
        <f t="shared" si="1554"/>
        <v>0.21554961449405133</v>
      </c>
      <c r="Q5851">
        <f t="shared" si="1555"/>
        <v>2.3075952031055984E-12</v>
      </c>
      <c r="S5851" s="21">
        <f t="shared" si="1556"/>
        <v>6.5206759397470782</v>
      </c>
      <c r="T5851">
        <f t="shared" si="1557"/>
        <v>3.4975045833981354E-9</v>
      </c>
      <c r="Z5851" s="15">
        <f t="shared" si="1558"/>
        <v>0.21456573930900658</v>
      </c>
      <c r="AA5851">
        <f t="shared" si="1559"/>
        <v>9.6502352283746895E-7</v>
      </c>
      <c r="AF5851" s="3">
        <f t="shared" si="1550"/>
        <v>0.21464167863453598</v>
      </c>
      <c r="AH5851">
        <f t="shared" si="1560"/>
        <v>662.0500000000884</v>
      </c>
      <c r="AI5851">
        <f t="shared" si="1561"/>
        <v>6.5206168000431282</v>
      </c>
      <c r="AJ5851" s="5">
        <f t="shared" si="1562"/>
        <v>6.4823723621483298</v>
      </c>
      <c r="AK5851">
        <f t="shared" si="1563"/>
        <v>1.4626370298890894E-3</v>
      </c>
    </row>
    <row r="5852" spans="1:37" x14ac:dyDescent="0.25">
      <c r="A5852" s="1">
        <v>662.15000000008843</v>
      </c>
      <c r="B5852">
        <v>6.5225117446033147</v>
      </c>
      <c r="D5852">
        <f t="shared" si="1551"/>
        <v>0.23298418893622444</v>
      </c>
      <c r="E5852">
        <f t="shared" si="1549"/>
        <v>0.21559676943246353</v>
      </c>
      <c r="G5852">
        <f t="shared" si="1564"/>
        <v>0.23298418893622444</v>
      </c>
      <c r="H5852" s="2">
        <f t="shared" si="1565"/>
        <v>0.21559676943246353</v>
      </c>
      <c r="L5852" s="20">
        <f t="shared" si="1552"/>
        <v>0.21567263712841367</v>
      </c>
      <c r="M5852">
        <f t="shared" si="1553"/>
        <v>2.9968982599451639E-4</v>
      </c>
      <c r="P5852" s="18">
        <f t="shared" si="1554"/>
        <v>0.21559828881672688</v>
      </c>
      <c r="Q5852">
        <f t="shared" si="1555"/>
        <v>2.3085285397118063E-12</v>
      </c>
      <c r="S5852" s="21">
        <f t="shared" si="1556"/>
        <v>6.5225708962659619</v>
      </c>
      <c r="T5852">
        <f t="shared" si="1557"/>
        <v>3.4989191939209263E-9</v>
      </c>
      <c r="Z5852" s="15">
        <f t="shared" si="1558"/>
        <v>0.21461446727024702</v>
      </c>
      <c r="AA5852">
        <f t="shared" si="1559"/>
        <v>9.6491753789522769E-7</v>
      </c>
      <c r="AF5852" s="3">
        <f t="shared" si="1550"/>
        <v>0.21469041922835297</v>
      </c>
      <c r="AH5852">
        <f t="shared" si="1560"/>
        <v>662.15000000008843</v>
      </c>
      <c r="AI5852">
        <f t="shared" si="1561"/>
        <v>6.5225117446033147</v>
      </c>
      <c r="AJ5852" s="5">
        <f t="shared" si="1562"/>
        <v>6.484269406888326</v>
      </c>
      <c r="AK5852">
        <f t="shared" si="1563"/>
        <v>1.4624763939072509E-3</v>
      </c>
    </row>
    <row r="5853" spans="1:37" x14ac:dyDescent="0.25">
      <c r="A5853" s="1">
        <v>662.25000000008845</v>
      </c>
      <c r="B5853">
        <v>6.5244067489602768</v>
      </c>
      <c r="D5853">
        <f t="shared" si="1551"/>
        <v>0.23302401529330757</v>
      </c>
      <c r="E5853">
        <f t="shared" si="1549"/>
        <v>0.2156454449839198</v>
      </c>
      <c r="G5853">
        <f t="shared" si="1564"/>
        <v>0.23302401529330757</v>
      </c>
      <c r="H5853" s="2">
        <f t="shared" si="1565"/>
        <v>0.2156454449839198</v>
      </c>
      <c r="L5853" s="20">
        <f t="shared" si="1552"/>
        <v>0.21572132515816378</v>
      </c>
      <c r="M5853">
        <f t="shared" si="1553"/>
        <v>2.9938308591280239E-4</v>
      </c>
      <c r="P5853" s="18">
        <f t="shared" si="1554"/>
        <v>0.21564696467534267</v>
      </c>
      <c r="Q5853">
        <f t="shared" si="1555"/>
        <v>2.3094620207409529E-12</v>
      </c>
      <c r="S5853" s="21">
        <f t="shared" si="1556"/>
        <v>6.5244659125810562</v>
      </c>
      <c r="T5853">
        <f t="shared" si="1557"/>
        <v>3.5003340237287782E-9</v>
      </c>
      <c r="Z5853" s="15">
        <f t="shared" si="1558"/>
        <v>0.21466319685815405</v>
      </c>
      <c r="AA5853">
        <f t="shared" si="1559"/>
        <v>9.6481138057032872E-7</v>
      </c>
      <c r="AF5853" s="3">
        <f t="shared" si="1550"/>
        <v>0.21473916144714678</v>
      </c>
      <c r="AH5853">
        <f t="shared" si="1560"/>
        <v>662.25000000008845</v>
      </c>
      <c r="AI5853">
        <f t="shared" si="1561"/>
        <v>6.5244067489602768</v>
      </c>
      <c r="AJ5853" s="5">
        <f t="shared" si="1562"/>
        <v>6.4861665149566301</v>
      </c>
      <c r="AK5853">
        <f t="shared" si="1563"/>
        <v>1.4623154966536599E-3</v>
      </c>
    </row>
    <row r="5854" spans="1:37" x14ac:dyDescent="0.25">
      <c r="A5854" s="1">
        <v>662.35000000008847</v>
      </c>
      <c r="B5854">
        <v>6.5263018130802068</v>
      </c>
      <c r="D5854">
        <f t="shared" si="1551"/>
        <v>0.23306384165039068</v>
      </c>
      <c r="E5854">
        <f t="shared" si="1549"/>
        <v>0.21569412207046246</v>
      </c>
      <c r="G5854">
        <f t="shared" si="1564"/>
        <v>0.23306384165039068</v>
      </c>
      <c r="H5854" s="2">
        <f t="shared" si="1565"/>
        <v>0.21569412207046246</v>
      </c>
      <c r="L5854" s="20">
        <f t="shared" si="1552"/>
        <v>0.21577001472128998</v>
      </c>
      <c r="M5854">
        <f t="shared" si="1553"/>
        <v>2.9907644985368843E-4</v>
      </c>
      <c r="P5854" s="18">
        <f t="shared" si="1554"/>
        <v>0.21569564206903022</v>
      </c>
      <c r="Q5854">
        <f t="shared" si="1555"/>
        <v>2.3103956459974304E-12</v>
      </c>
      <c r="S5854" s="21">
        <f t="shared" si="1556"/>
        <v>6.5263609886585483</v>
      </c>
      <c r="T5854">
        <f t="shared" si="1557"/>
        <v>3.5017490720454067E-9</v>
      </c>
      <c r="Z5854" s="15">
        <f t="shared" si="1558"/>
        <v>0.21471192807184591</v>
      </c>
      <c r="AA5854">
        <f t="shared" si="1559"/>
        <v>9.647050509183535E-7</v>
      </c>
      <c r="AF5854" s="3">
        <f t="shared" si="1550"/>
        <v>0.214787905290029</v>
      </c>
      <c r="AH5854">
        <f t="shared" si="1560"/>
        <v>662.35000000008847</v>
      </c>
      <c r="AI5854">
        <f t="shared" si="1561"/>
        <v>6.5263018130802068</v>
      </c>
      <c r="AJ5854" s="5">
        <f t="shared" si="1562"/>
        <v>6.4880636863189123</v>
      </c>
      <c r="AK5854">
        <f t="shared" si="1563"/>
        <v>1.4621543382128317E-3</v>
      </c>
    </row>
    <row r="5855" spans="1:37" x14ac:dyDescent="0.25">
      <c r="A5855" s="1">
        <v>662.45000000008849</v>
      </c>
      <c r="B5855">
        <v>6.5281969369293096</v>
      </c>
      <c r="D5855">
        <f t="shared" si="1551"/>
        <v>0.23310366800747379</v>
      </c>
      <c r="E5855">
        <f t="shared" si="1549"/>
        <v>0.21574280069122345</v>
      </c>
      <c r="G5855">
        <f t="shared" si="1564"/>
        <v>0.23310366800747379</v>
      </c>
      <c r="H5855" s="2">
        <f t="shared" si="1565"/>
        <v>0.21574280069122345</v>
      </c>
      <c r="L5855" s="20">
        <f t="shared" si="1552"/>
        <v>0.21581870581691476</v>
      </c>
      <c r="M5855">
        <f t="shared" si="1553"/>
        <v>2.9876991792905514E-4</v>
      </c>
      <c r="P5855" s="18">
        <f t="shared" si="1554"/>
        <v>0.21574432099692153</v>
      </c>
      <c r="Q5855">
        <f t="shared" si="1555"/>
        <v>2.3113294156230706E-12</v>
      </c>
      <c r="S5855" s="21">
        <f t="shared" si="1556"/>
        <v>6.5282561244646446</v>
      </c>
      <c r="T5855">
        <f t="shared" si="1557"/>
        <v>3.5031643390401777E-9</v>
      </c>
      <c r="Z5855" s="15">
        <f t="shared" si="1558"/>
        <v>0.21476066091043955</v>
      </c>
      <c r="AA5855">
        <f t="shared" si="1559"/>
        <v>9.6459854899825254E-7</v>
      </c>
      <c r="AF5855" s="3">
        <f t="shared" si="1550"/>
        <v>0.2148366507561057</v>
      </c>
      <c r="AH5855">
        <f t="shared" si="1560"/>
        <v>662.45000000008849</v>
      </c>
      <c r="AI5855">
        <f t="shared" si="1561"/>
        <v>6.5281969369293096</v>
      </c>
      <c r="AJ5855" s="5">
        <f t="shared" si="1562"/>
        <v>6.4899609209407947</v>
      </c>
      <c r="AK5855">
        <f t="shared" si="1563"/>
        <v>1.4619929186739666E-3</v>
      </c>
    </row>
    <row r="5856" spans="1:37" x14ac:dyDescent="0.25">
      <c r="A5856" s="1">
        <v>662.55000000008852</v>
      </c>
      <c r="B5856">
        <v>6.5300921204737907</v>
      </c>
      <c r="D5856">
        <f t="shared" si="1551"/>
        <v>0.23314349436455692</v>
      </c>
      <c r="E5856">
        <f t="shared" si="1549"/>
        <v>0.21579148084533475</v>
      </c>
      <c r="G5856">
        <f t="shared" si="1564"/>
        <v>0.23314349436455692</v>
      </c>
      <c r="H5856" s="2">
        <f t="shared" si="1565"/>
        <v>0.21579148084533475</v>
      </c>
      <c r="L5856" s="20">
        <f t="shared" si="1552"/>
        <v>0.21586739844417835</v>
      </c>
      <c r="M5856">
        <f t="shared" si="1553"/>
        <v>2.984634902501211E-4</v>
      </c>
      <c r="P5856" s="18">
        <f t="shared" si="1554"/>
        <v>0.21579300145814861</v>
      </c>
      <c r="Q5856">
        <f t="shared" si="1555"/>
        <v>2.3122633296754312E-12</v>
      </c>
      <c r="S5856" s="21">
        <f t="shared" si="1556"/>
        <v>6.5301513199655554</v>
      </c>
      <c r="T5856">
        <f t="shared" si="1557"/>
        <v>3.5045798251981084E-9</v>
      </c>
      <c r="Z5856" s="15">
        <f t="shared" si="1558"/>
        <v>0.21480939537305188</v>
      </c>
      <c r="AA5856">
        <f t="shared" si="1559"/>
        <v>9.6449187486907401E-7</v>
      </c>
      <c r="AF5856" s="3">
        <f t="shared" si="1550"/>
        <v>0.21488539784450555</v>
      </c>
      <c r="AH5856">
        <f t="shared" si="1560"/>
        <v>662.55000000008852</v>
      </c>
      <c r="AI5856">
        <f t="shared" si="1561"/>
        <v>6.5300921204737916</v>
      </c>
      <c r="AJ5856" s="5">
        <f t="shared" si="1562"/>
        <v>6.4918582187878995</v>
      </c>
      <c r="AK5856">
        <f t="shared" si="1563"/>
        <v>1.4618312381264654E-3</v>
      </c>
    </row>
    <row r="5857" spans="1:37" x14ac:dyDescent="0.25">
      <c r="A5857" s="1">
        <v>662.65000000008854</v>
      </c>
      <c r="B5857">
        <v>6.531987363679864</v>
      </c>
      <c r="D5857">
        <f t="shared" si="1551"/>
        <v>0.23318332072164002</v>
      </c>
      <c r="E5857">
        <f t="shared" si="1549"/>
        <v>0.21584016253192845</v>
      </c>
      <c r="G5857">
        <f t="shared" si="1564"/>
        <v>0.23318332072164002</v>
      </c>
      <c r="H5857" s="2">
        <f t="shared" si="1565"/>
        <v>0.21584016253192845</v>
      </c>
      <c r="L5857" s="20">
        <f t="shared" si="1552"/>
        <v>0.21591609260219968</v>
      </c>
      <c r="M5857">
        <f t="shared" si="1553"/>
        <v>2.9815716692879128E-4</v>
      </c>
      <c r="P5857" s="18">
        <f t="shared" si="1554"/>
        <v>0.21584168345184326</v>
      </c>
      <c r="Q5857">
        <f t="shared" si="1555"/>
        <v>2.313197387283433E-12</v>
      </c>
      <c r="S5857" s="21">
        <f t="shared" si="1556"/>
        <v>6.5320465751274783</v>
      </c>
      <c r="T5857">
        <f t="shared" si="1557"/>
        <v>3.5059955285854862E-9</v>
      </c>
      <c r="Z5857" s="15">
        <f t="shared" si="1558"/>
        <v>0.21485813145880073</v>
      </c>
      <c r="AA5857">
        <f t="shared" si="1559"/>
        <v>9.6438502858838226E-7</v>
      </c>
      <c r="AF5857" s="3">
        <f t="shared" si="1550"/>
        <v>0.21493414655433063</v>
      </c>
      <c r="AH5857">
        <f t="shared" si="1560"/>
        <v>662.65000000008854</v>
      </c>
      <c r="AI5857">
        <f t="shared" si="1561"/>
        <v>6.5319873636798649</v>
      </c>
      <c r="AJ5857" s="5">
        <f t="shared" si="1562"/>
        <v>6.4937555798258808</v>
      </c>
      <c r="AK5857">
        <f t="shared" si="1563"/>
        <v>1.461669296657757E-3</v>
      </c>
    </row>
    <row r="5858" spans="1:37" x14ac:dyDescent="0.25">
      <c r="A5858" s="1">
        <v>662.75000000008856</v>
      </c>
      <c r="B5858">
        <v>6.5338826665137466</v>
      </c>
      <c r="D5858">
        <f t="shared" si="1551"/>
        <v>0.23322314707872316</v>
      </c>
      <c r="E5858">
        <f t="shared" si="1549"/>
        <v>0.21588884575013684</v>
      </c>
      <c r="G5858">
        <f t="shared" si="1564"/>
        <v>0.23322314707872316</v>
      </c>
      <c r="H5858" s="2">
        <f t="shared" si="1565"/>
        <v>0.21588884575013684</v>
      </c>
      <c r="L5858" s="20">
        <f t="shared" si="1552"/>
        <v>0.21596478829012611</v>
      </c>
      <c r="M5858">
        <f t="shared" si="1553"/>
        <v>2.9785094807594506E-4</v>
      </c>
      <c r="P5858" s="18">
        <f t="shared" si="1554"/>
        <v>0.21589036697713798</v>
      </c>
      <c r="Q5858">
        <f t="shared" si="1555"/>
        <v>2.314131589010881E-12</v>
      </c>
      <c r="S5858" s="21">
        <f t="shared" si="1556"/>
        <v>6.533941889916643</v>
      </c>
      <c r="T5858">
        <f t="shared" si="1557"/>
        <v>3.5074114506335335E-9</v>
      </c>
      <c r="Z5858" s="15">
        <f t="shared" si="1558"/>
        <v>0.21490686916680501</v>
      </c>
      <c r="AA5858">
        <f t="shared" si="1559"/>
        <v>9.6427801021204039E-7</v>
      </c>
      <c r="AF5858" s="3">
        <f t="shared" si="1550"/>
        <v>0.21498289688471517</v>
      </c>
      <c r="AH5858">
        <f t="shared" si="1560"/>
        <v>662.75000000008856</v>
      </c>
      <c r="AI5858">
        <f t="shared" si="1561"/>
        <v>6.5338826665137466</v>
      </c>
      <c r="AJ5858" s="5">
        <f t="shared" si="1562"/>
        <v>6.4956530040204372</v>
      </c>
      <c r="AK5858">
        <f t="shared" si="1563"/>
        <v>1.4615070943523468E-3</v>
      </c>
    </row>
    <row r="5859" spans="1:37" x14ac:dyDescent="0.25">
      <c r="A5859" s="1">
        <v>662.85000000008858</v>
      </c>
      <c r="B5859">
        <v>6.53577802894167</v>
      </c>
      <c r="D5859">
        <f t="shared" si="1551"/>
        <v>0.23326297343580626</v>
      </c>
      <c r="E5859">
        <f t="shared" si="1549"/>
        <v>0.21593753049909253</v>
      </c>
      <c r="G5859">
        <f t="shared" si="1564"/>
        <v>0.23326297343580626</v>
      </c>
      <c r="H5859" s="2">
        <f t="shared" si="1565"/>
        <v>0.21593753049909253</v>
      </c>
      <c r="L5859" s="20">
        <f t="shared" si="1552"/>
        <v>0.21601348550708366</v>
      </c>
      <c r="M5859">
        <f t="shared" si="1553"/>
        <v>2.9754483380314692E-4</v>
      </c>
      <c r="P5859" s="18">
        <f t="shared" si="1554"/>
        <v>0.21593905203316535</v>
      </c>
      <c r="Q5859">
        <f t="shared" si="1555"/>
        <v>2.315065934746362E-12</v>
      </c>
      <c r="S5859" s="21">
        <f t="shared" si="1556"/>
        <v>6.5358372642992775</v>
      </c>
      <c r="T5859">
        <f t="shared" si="1557"/>
        <v>3.5088275908806458E-9</v>
      </c>
      <c r="Z5859" s="15">
        <f t="shared" si="1558"/>
        <v>0.21495560849618212</v>
      </c>
      <c r="AA5859">
        <f t="shared" si="1559"/>
        <v>9.6417081979960709E-7</v>
      </c>
      <c r="AF5859" s="3">
        <f t="shared" si="1550"/>
        <v>0.215031648834769</v>
      </c>
      <c r="AH5859">
        <f t="shared" si="1560"/>
        <v>662.85000000008858</v>
      </c>
      <c r="AI5859">
        <f t="shared" si="1561"/>
        <v>6.53577802894167</v>
      </c>
      <c r="AJ5859" s="5">
        <f t="shared" si="1562"/>
        <v>6.4975504913372069</v>
      </c>
      <c r="AK5859">
        <f t="shared" si="1563"/>
        <v>1.4613446313006466E-3</v>
      </c>
    </row>
    <row r="5860" spans="1:37" x14ac:dyDescent="0.25">
      <c r="A5860" s="1">
        <v>662.95000000008861</v>
      </c>
      <c r="B5860">
        <v>6.5376734509298648</v>
      </c>
      <c r="D5860">
        <f t="shared" si="1551"/>
        <v>0.2333027997928894</v>
      </c>
      <c r="E5860">
        <f t="shared" si="1549"/>
        <v>0.21598621677792812</v>
      </c>
      <c r="G5860">
        <f t="shared" si="1564"/>
        <v>0.2333027997928894</v>
      </c>
      <c r="H5860" s="2">
        <f t="shared" si="1565"/>
        <v>0.21598621677792812</v>
      </c>
      <c r="L5860" s="20">
        <f t="shared" si="1552"/>
        <v>0.21606218425220192</v>
      </c>
      <c r="M5860">
        <f t="shared" si="1553"/>
        <v>2.9723882422179473E-4</v>
      </c>
      <c r="P5860" s="18">
        <f t="shared" si="1554"/>
        <v>0.21598773861905798</v>
      </c>
      <c r="Q5860">
        <f t="shared" si="1555"/>
        <v>2.3160004245473546E-12</v>
      </c>
      <c r="S5860" s="21">
        <f t="shared" si="1556"/>
        <v>6.5377326982416148</v>
      </c>
      <c r="T5860">
        <f t="shared" si="1557"/>
        <v>3.5102439496015931E-9</v>
      </c>
      <c r="Z5860" s="15">
        <f t="shared" si="1558"/>
        <v>0.21500434944605007</v>
      </c>
      <c r="AA5860">
        <f t="shared" si="1559"/>
        <v>9.6406345740932117E-7</v>
      </c>
      <c r="AF5860" s="3">
        <f t="shared" si="1550"/>
        <v>0.21508040240360993</v>
      </c>
      <c r="AH5860">
        <f t="shared" si="1560"/>
        <v>662.95000000008861</v>
      </c>
      <c r="AI5860">
        <f t="shared" si="1561"/>
        <v>6.5376734509298648</v>
      </c>
      <c r="AJ5860" s="5">
        <f t="shared" si="1562"/>
        <v>6.4994480417418528</v>
      </c>
      <c r="AK5860">
        <f t="shared" si="1563"/>
        <v>1.4611819075909594E-3</v>
      </c>
    </row>
    <row r="5861" spans="1:37" x14ac:dyDescent="0.25">
      <c r="A5861" s="1">
        <v>663.05000000008863</v>
      </c>
      <c r="B5861">
        <v>6.5395689324445678</v>
      </c>
      <c r="D5861">
        <f t="shared" si="1551"/>
        <v>0.2333426261499725</v>
      </c>
      <c r="E5861">
        <f t="shared" si="1549"/>
        <v>0.21603490458577634</v>
      </c>
      <c r="G5861">
        <f t="shared" si="1564"/>
        <v>0.2333426261499725</v>
      </c>
      <c r="H5861" s="2">
        <f t="shared" si="1565"/>
        <v>0.21603490458577634</v>
      </c>
      <c r="L5861" s="20">
        <f t="shared" si="1552"/>
        <v>0.21611088452462113</v>
      </c>
      <c r="M5861">
        <f t="shared" si="1553"/>
        <v>2.969329194428673E-4</v>
      </c>
      <c r="P5861" s="18">
        <f t="shared" si="1554"/>
        <v>0.21603642673394843</v>
      </c>
      <c r="Q5861">
        <f t="shared" si="1555"/>
        <v>2.3169350577954373E-12</v>
      </c>
      <c r="S5861" s="21">
        <f t="shared" si="1556"/>
        <v>6.5396281917098831</v>
      </c>
      <c r="T5861">
        <f t="shared" si="1557"/>
        <v>3.511660525702948E-9</v>
      </c>
      <c r="Z5861" s="15">
        <f t="shared" si="1558"/>
        <v>0.21505309201552647</v>
      </c>
      <c r="AA5861">
        <f t="shared" si="1559"/>
        <v>9.6395592310066319E-7</v>
      </c>
      <c r="AF5861" s="3">
        <f t="shared" si="1550"/>
        <v>0.21512915759036089</v>
      </c>
      <c r="AH5861">
        <f t="shared" si="1560"/>
        <v>663.05000000008863</v>
      </c>
      <c r="AI5861">
        <f t="shared" si="1561"/>
        <v>6.5395689324445678</v>
      </c>
      <c r="AJ5861" s="5">
        <f t="shared" si="1562"/>
        <v>6.5013456552000255</v>
      </c>
      <c r="AK5861">
        <f t="shared" si="1563"/>
        <v>1.4610189233131476E-3</v>
      </c>
    </row>
    <row r="5862" spans="1:37" x14ac:dyDescent="0.25">
      <c r="A5862" s="1">
        <v>663.15000000008865</v>
      </c>
      <c r="B5862">
        <v>6.5414644734520273</v>
      </c>
      <c r="D5862">
        <f t="shared" si="1551"/>
        <v>0.23338245250705564</v>
      </c>
      <c r="E5862">
        <f t="shared" si="1549"/>
        <v>0.21608359392177026</v>
      </c>
      <c r="G5862">
        <f t="shared" si="1564"/>
        <v>0.23338245250705564</v>
      </c>
      <c r="H5862" s="2">
        <f t="shared" si="1565"/>
        <v>0.21608359392177026</v>
      </c>
      <c r="L5862" s="20">
        <f t="shared" si="1552"/>
        <v>0.21615958632346377</v>
      </c>
      <c r="M5862">
        <f t="shared" si="1553"/>
        <v>2.9662711957791229E-4</v>
      </c>
      <c r="P5862" s="18">
        <f t="shared" si="1554"/>
        <v>0.21608511637696998</v>
      </c>
      <c r="Q5862">
        <f t="shared" si="1555"/>
        <v>2.3178698351394107E-12</v>
      </c>
      <c r="S5862" s="21">
        <f t="shared" si="1556"/>
        <v>6.5415237446703385</v>
      </c>
      <c r="T5862">
        <f t="shared" si="1557"/>
        <v>3.5130773200908866E-9</v>
      </c>
      <c r="Z5862" s="15">
        <f t="shared" si="1558"/>
        <v>0.21510183620373136</v>
      </c>
      <c r="AA5862">
        <f t="shared" si="1559"/>
        <v>9.6384821692895986E-7</v>
      </c>
      <c r="AF5862" s="3">
        <f t="shared" si="1550"/>
        <v>0.21517791439413281</v>
      </c>
      <c r="AH5862">
        <f t="shared" si="1560"/>
        <v>663.15000000008865</v>
      </c>
      <c r="AI5862">
        <f t="shared" si="1561"/>
        <v>6.5414644734520282</v>
      </c>
      <c r="AJ5862" s="5">
        <f t="shared" si="1562"/>
        <v>6.5032433316774627</v>
      </c>
      <c r="AK5862">
        <f t="shared" si="1563"/>
        <v>1.4608556785514345E-3</v>
      </c>
    </row>
    <row r="5863" spans="1:37" x14ac:dyDescent="0.25">
      <c r="A5863" s="1">
        <v>663.25000000008868</v>
      </c>
      <c r="B5863">
        <v>6.5433600739184934</v>
      </c>
      <c r="D5863">
        <f t="shared" si="1551"/>
        <v>0.23342227886413874</v>
      </c>
      <c r="E5863">
        <f t="shared" si="1549"/>
        <v>0.21613228478504293</v>
      </c>
      <c r="G5863">
        <f t="shared" si="1564"/>
        <v>0.23342227886413874</v>
      </c>
      <c r="H5863" s="2">
        <f t="shared" si="1565"/>
        <v>0.21613228478504293</v>
      </c>
      <c r="L5863" s="20">
        <f t="shared" si="1552"/>
        <v>0.21620828964786654</v>
      </c>
      <c r="M5863">
        <f t="shared" si="1553"/>
        <v>2.9632142473793585E-4</v>
      </c>
      <c r="P5863" s="18">
        <f t="shared" si="1554"/>
        <v>0.21613380754725547</v>
      </c>
      <c r="Q5863">
        <f t="shared" si="1555"/>
        <v>2.3188047559606688E-12</v>
      </c>
      <c r="S5863" s="21">
        <f t="shared" si="1556"/>
        <v>6.543419357089225</v>
      </c>
      <c r="T5863">
        <f t="shared" si="1557"/>
        <v>3.5144943319874209E-9</v>
      </c>
      <c r="Z5863" s="15">
        <f t="shared" si="1558"/>
        <v>0.21515058200978276</v>
      </c>
      <c r="AA5863">
        <f t="shared" si="1559"/>
        <v>9.6374033895350539E-7</v>
      </c>
      <c r="AF5863" s="3">
        <f t="shared" si="1550"/>
        <v>0.21522667281404417</v>
      </c>
      <c r="AH5863">
        <f t="shared" si="1560"/>
        <v>663.25000000008868</v>
      </c>
      <c r="AI5863">
        <f t="shared" si="1561"/>
        <v>6.5433600739184934</v>
      </c>
      <c r="AJ5863" s="5">
        <f t="shared" si="1562"/>
        <v>6.5051410711398292</v>
      </c>
      <c r="AK5863">
        <f t="shared" si="1563"/>
        <v>1.4606921733955412E-3</v>
      </c>
    </row>
    <row r="5864" spans="1:37" x14ac:dyDescent="0.25">
      <c r="A5864" s="1">
        <v>663.3500000000887</v>
      </c>
      <c r="B5864">
        <v>6.5452557338102242</v>
      </c>
      <c r="D5864">
        <f t="shared" si="1551"/>
        <v>0.23346210522122185</v>
      </c>
      <c r="E5864">
        <f t="shared" si="1549"/>
        <v>0.2161809771747277</v>
      </c>
      <c r="G5864">
        <f t="shared" si="1564"/>
        <v>0.23346210522122185</v>
      </c>
      <c r="H5864" s="2">
        <f t="shared" si="1565"/>
        <v>0.2161809771747277</v>
      </c>
      <c r="L5864" s="20">
        <f t="shared" si="1552"/>
        <v>0.21625699449696612</v>
      </c>
      <c r="M5864">
        <f t="shared" si="1553"/>
        <v>2.9601583503389967E-4</v>
      </c>
      <c r="P5864" s="18">
        <f t="shared" si="1554"/>
        <v>0.21618250024393826</v>
      </c>
      <c r="Q5864">
        <f t="shared" si="1555"/>
        <v>2.3197398201474127E-12</v>
      </c>
      <c r="S5864" s="21">
        <f t="shared" si="1556"/>
        <v>6.5453150289327988</v>
      </c>
      <c r="T5864">
        <f t="shared" si="1557"/>
        <v>3.5159115611406188E-9</v>
      </c>
      <c r="Z5864" s="15">
        <f t="shared" si="1558"/>
        <v>0.21519932943279918</v>
      </c>
      <c r="AA5864">
        <f t="shared" si="1559"/>
        <v>9.6363228923336382E-7</v>
      </c>
      <c r="AF5864" s="3">
        <f t="shared" si="1550"/>
        <v>0.21527543284922146</v>
      </c>
      <c r="AH5864">
        <f t="shared" si="1560"/>
        <v>663.3500000000887</v>
      </c>
      <c r="AI5864">
        <f t="shared" si="1561"/>
        <v>6.5452557338102251</v>
      </c>
      <c r="AJ5864" s="5">
        <f t="shared" si="1562"/>
        <v>6.5070388735528093</v>
      </c>
      <c r="AK5864">
        <f t="shared" si="1563"/>
        <v>1.4605284079348452E-3</v>
      </c>
    </row>
    <row r="5865" spans="1:37" x14ac:dyDescent="0.25">
      <c r="A5865" s="1">
        <v>663.45000000008872</v>
      </c>
      <c r="B5865">
        <v>6.5471514530934858</v>
      </c>
      <c r="D5865">
        <f t="shared" si="1551"/>
        <v>0.23350193157830498</v>
      </c>
      <c r="E5865">
        <f t="shared" si="1549"/>
        <v>0.21622967108995803</v>
      </c>
      <c r="G5865">
        <f t="shared" si="1564"/>
        <v>0.23350193157830498</v>
      </c>
      <c r="H5865" s="2">
        <f t="shared" si="1565"/>
        <v>0.21622967108995803</v>
      </c>
      <c r="L5865" s="20">
        <f t="shared" si="1552"/>
        <v>0.21630570086988854</v>
      </c>
      <c r="M5865">
        <f t="shared" si="1553"/>
        <v>2.957103505770847E-4</v>
      </c>
      <c r="P5865" s="18">
        <f t="shared" si="1554"/>
        <v>0.21623119446615197</v>
      </c>
      <c r="Q5865">
        <f t="shared" si="1555"/>
        <v>2.3206750282642919E-12</v>
      </c>
      <c r="S5865" s="21">
        <f t="shared" si="1556"/>
        <v>6.5472107601673342</v>
      </c>
      <c r="T5865">
        <f t="shared" si="1557"/>
        <v>3.5173290084572344E-9</v>
      </c>
      <c r="Z5865" s="15">
        <f t="shared" si="1558"/>
        <v>0.21524807847189997</v>
      </c>
      <c r="AA5865">
        <f t="shared" si="1559"/>
        <v>9.6352406782606181E-7</v>
      </c>
      <c r="AF5865" s="3">
        <f t="shared" si="1550"/>
        <v>0.21532419449877271</v>
      </c>
      <c r="AH5865">
        <f t="shared" si="1560"/>
        <v>663.45000000008872</v>
      </c>
      <c r="AI5865">
        <f t="shared" si="1561"/>
        <v>6.5471514530934867</v>
      </c>
      <c r="AJ5865" s="5">
        <f t="shared" si="1562"/>
        <v>6.5089367388821158</v>
      </c>
      <c r="AK5865">
        <f t="shared" si="1563"/>
        <v>1.4603643822567534E-3</v>
      </c>
    </row>
    <row r="5866" spans="1:37" x14ac:dyDescent="0.25">
      <c r="A5866" s="1">
        <v>663.55000000008874</v>
      </c>
      <c r="B5866">
        <v>6.5490472317345461</v>
      </c>
      <c r="D5866">
        <f t="shared" si="1551"/>
        <v>0.23354175793538809</v>
      </c>
      <c r="E5866">
        <f t="shared" si="1549"/>
        <v>0.21627836652986748</v>
      </c>
      <c r="G5866">
        <f t="shared" si="1564"/>
        <v>0.23354175793538809</v>
      </c>
      <c r="H5866" s="2">
        <f t="shared" si="1565"/>
        <v>0.21627836652986748</v>
      </c>
      <c r="L5866" s="20">
        <f t="shared" si="1552"/>
        <v>0.21635440876577405</v>
      </c>
      <c r="M5866">
        <f t="shared" si="1553"/>
        <v>2.9540497147823226E-4</v>
      </c>
      <c r="P5866" s="18">
        <f t="shared" si="1554"/>
        <v>0.21627989021303004</v>
      </c>
      <c r="Q5866">
        <f t="shared" si="1555"/>
        <v>2.3216103798614576E-12</v>
      </c>
      <c r="S5866" s="21">
        <f t="shared" si="1556"/>
        <v>6.5491065507590944</v>
      </c>
      <c r="T5866">
        <f t="shared" si="1557"/>
        <v>3.5187466733695843E-9</v>
      </c>
      <c r="Z5866" s="15">
        <f t="shared" si="1558"/>
        <v>0.21529682912620429</v>
      </c>
      <c r="AA5866">
        <f t="shared" si="1559"/>
        <v>9.6341567478987756E-7</v>
      </c>
      <c r="AF5866" s="3">
        <f t="shared" si="1550"/>
        <v>0.21537295776182508</v>
      </c>
      <c r="AH5866">
        <f t="shared" si="1560"/>
        <v>663.55000000008874</v>
      </c>
      <c r="AI5866">
        <f t="shared" si="1561"/>
        <v>6.5490472317345469</v>
      </c>
      <c r="AJ5866" s="5">
        <f t="shared" si="1562"/>
        <v>6.5108346670934578</v>
      </c>
      <c r="AK5866">
        <f t="shared" si="1563"/>
        <v>1.4602000964494153E-3</v>
      </c>
    </row>
    <row r="5867" spans="1:37" x14ac:dyDescent="0.25">
      <c r="A5867" s="1">
        <v>663.65000000008877</v>
      </c>
      <c r="B5867">
        <v>6.5509430696996844</v>
      </c>
      <c r="D5867">
        <f t="shared" si="1551"/>
        <v>0.23358158429247122</v>
      </c>
      <c r="E5867">
        <f t="shared" si="1549"/>
        <v>0.21632706349358993</v>
      </c>
      <c r="G5867">
        <f t="shared" si="1564"/>
        <v>0.23358158429247122</v>
      </c>
      <c r="H5867" s="2">
        <f t="shared" si="1565"/>
        <v>0.21632706349358993</v>
      </c>
      <c r="L5867" s="20">
        <f t="shared" si="1552"/>
        <v>0.21640311818374869</v>
      </c>
      <c r="M5867">
        <f t="shared" si="1553"/>
        <v>2.9509969784852875E-4</v>
      </c>
      <c r="P5867" s="18">
        <f t="shared" si="1554"/>
        <v>0.21632858748370626</v>
      </c>
      <c r="Q5867">
        <f t="shared" si="1555"/>
        <v>2.3225458746579189E-12</v>
      </c>
      <c r="S5867" s="21">
        <f t="shared" si="1556"/>
        <v>6.5510024006743537</v>
      </c>
      <c r="T5867">
        <f t="shared" si="1557"/>
        <v>3.5201645552041698E-9</v>
      </c>
      <c r="Z5867" s="15">
        <f t="shared" si="1558"/>
        <v>0.21534558139483084</v>
      </c>
      <c r="AA5867">
        <f t="shared" si="1559"/>
        <v>9.6330711018454806E-7</v>
      </c>
      <c r="AF5867" s="3">
        <f t="shared" si="1550"/>
        <v>0.21542172263748904</v>
      </c>
      <c r="AH5867">
        <f t="shared" si="1560"/>
        <v>663.65000000008877</v>
      </c>
      <c r="AI5867">
        <f t="shared" si="1561"/>
        <v>6.5509430696996853</v>
      </c>
      <c r="AJ5867" s="5">
        <f t="shared" si="1562"/>
        <v>6.5127326581525233</v>
      </c>
      <c r="AK5867">
        <f t="shared" si="1563"/>
        <v>1.4600355506034898E-3</v>
      </c>
    </row>
    <row r="5868" spans="1:37" x14ac:dyDescent="0.25">
      <c r="A5868" s="1">
        <v>663.75000000008879</v>
      </c>
      <c r="B5868">
        <v>6.5528389669551812</v>
      </c>
      <c r="D5868">
        <f t="shared" si="1551"/>
        <v>0.23362141064955433</v>
      </c>
      <c r="E5868">
        <f t="shared" si="1549"/>
        <v>0.21637576198025915</v>
      </c>
      <c r="G5868">
        <f t="shared" si="1564"/>
        <v>0.23362141064955433</v>
      </c>
      <c r="H5868" s="2">
        <f t="shared" si="1565"/>
        <v>0.21637576198025915</v>
      </c>
      <c r="L5868" s="20">
        <f t="shared" si="1552"/>
        <v>0.21645182912295979</v>
      </c>
      <c r="M5868">
        <f t="shared" si="1553"/>
        <v>2.9479452979837631E-4</v>
      </c>
      <c r="P5868" s="18">
        <f t="shared" si="1554"/>
        <v>0.21637728627731445</v>
      </c>
      <c r="Q5868">
        <f t="shared" si="1555"/>
        <v>2.3234815127955577E-12</v>
      </c>
      <c r="S5868" s="21">
        <f t="shared" si="1556"/>
        <v>6.5528983098793931</v>
      </c>
      <c r="T5868">
        <f t="shared" si="1557"/>
        <v>3.5215826540248832E-9</v>
      </c>
      <c r="Z5868" s="15">
        <f t="shared" si="1558"/>
        <v>0.21539433527689966</v>
      </c>
      <c r="AA5868">
        <f t="shared" si="1559"/>
        <v>9.6319837406707482E-7</v>
      </c>
      <c r="AF5868" s="3">
        <f t="shared" si="1550"/>
        <v>0.21547048912489908</v>
      </c>
      <c r="AH5868">
        <f t="shared" si="1560"/>
        <v>663.75000000008879</v>
      </c>
      <c r="AI5868">
        <f t="shared" si="1561"/>
        <v>6.5528389669551812</v>
      </c>
      <c r="AJ5868" s="5">
        <f t="shared" si="1562"/>
        <v>6.5146307120250553</v>
      </c>
      <c r="AK5868">
        <f t="shared" si="1563"/>
        <v>1.4598707448054914E-3</v>
      </c>
    </row>
    <row r="5869" spans="1:37" x14ac:dyDescent="0.25">
      <c r="A5869" s="1">
        <v>663.85000000008881</v>
      </c>
      <c r="B5869">
        <v>6.5547349234673291</v>
      </c>
      <c r="D5869">
        <f t="shared" si="1551"/>
        <v>0.23366123700663746</v>
      </c>
      <c r="E5869">
        <f t="shared" si="1549"/>
        <v>0.21642446198900947</v>
      </c>
      <c r="G5869">
        <f t="shared" si="1564"/>
        <v>0.23366123700663746</v>
      </c>
      <c r="H5869" s="2">
        <f t="shared" si="1565"/>
        <v>0.21642446198900947</v>
      </c>
      <c r="L5869" s="20">
        <f t="shared" si="1552"/>
        <v>0.21650054158251919</v>
      </c>
      <c r="M5869">
        <f t="shared" si="1553"/>
        <v>2.9448946743935382E-4</v>
      </c>
      <c r="P5869" s="18">
        <f t="shared" si="1554"/>
        <v>0.21642598659298898</v>
      </c>
      <c r="Q5869">
        <f t="shared" si="1555"/>
        <v>2.3244172943317626E-12</v>
      </c>
      <c r="S5869" s="21">
        <f t="shared" si="1556"/>
        <v>6.5547942783405135</v>
      </c>
      <c r="T5869">
        <f t="shared" si="1557"/>
        <v>3.5230009707391879E-9</v>
      </c>
      <c r="Z5869" s="15">
        <f t="shared" si="1558"/>
        <v>0.2154430907715299</v>
      </c>
      <c r="AA5869">
        <f t="shared" si="1559"/>
        <v>9.6308946649733502E-7</v>
      </c>
      <c r="AF5869" s="3">
        <f t="shared" si="1550"/>
        <v>0.21551925722315102</v>
      </c>
      <c r="AH5869">
        <f t="shared" si="1560"/>
        <v>663.85000000008881</v>
      </c>
      <c r="AI5869">
        <f t="shared" si="1561"/>
        <v>6.55473492346733</v>
      </c>
      <c r="AJ5869" s="5">
        <f t="shared" si="1562"/>
        <v>6.5165288286767629</v>
      </c>
      <c r="AK5869">
        <f t="shared" si="1563"/>
        <v>1.4597056791458012E-3</v>
      </c>
    </row>
    <row r="5870" spans="1:37" x14ac:dyDescent="0.25">
      <c r="A5870" s="1">
        <v>663.95000000008883</v>
      </c>
      <c r="B5870">
        <v>6.5566309392024227</v>
      </c>
      <c r="D5870">
        <f t="shared" si="1551"/>
        <v>0.23370106336372057</v>
      </c>
      <c r="E5870">
        <f t="shared" si="1549"/>
        <v>0.21647316351897503</v>
      </c>
      <c r="G5870">
        <f t="shared" si="1564"/>
        <v>0.23370106336372057</v>
      </c>
      <c r="H5870" s="2">
        <f t="shared" si="1565"/>
        <v>0.21647316351897503</v>
      </c>
      <c r="L5870" s="20">
        <f t="shared" si="1552"/>
        <v>0.21654925556158133</v>
      </c>
      <c r="M5870">
        <f t="shared" si="1553"/>
        <v>2.9418451088152433E-4</v>
      </c>
      <c r="P5870" s="18">
        <f t="shared" si="1554"/>
        <v>0.21647468842986392</v>
      </c>
      <c r="Q5870">
        <f t="shared" si="1555"/>
        <v>2.3253532190700422E-12</v>
      </c>
      <c r="S5870" s="21">
        <f t="shared" si="1556"/>
        <v>6.5566903060239996</v>
      </c>
      <c r="T5870">
        <f t="shared" si="1557"/>
        <v>3.5244195041461799E-9</v>
      </c>
      <c r="Z5870" s="15">
        <f t="shared" si="1558"/>
        <v>0.2154918478778407</v>
      </c>
      <c r="AA5870">
        <f t="shared" si="1559"/>
        <v>9.6298038753486683E-7</v>
      </c>
      <c r="AF5870" s="3">
        <f t="shared" si="1550"/>
        <v>0.21556802693138577</v>
      </c>
      <c r="AH5870">
        <f t="shared" si="1560"/>
        <v>663.95000000008883</v>
      </c>
      <c r="AI5870">
        <f t="shared" si="1561"/>
        <v>6.5566309392024236</v>
      </c>
      <c r="AJ5870" s="5">
        <f t="shared" si="1562"/>
        <v>6.5184270080733517</v>
      </c>
      <c r="AK5870">
        <f t="shared" si="1563"/>
        <v>1.4595403537148639E-3</v>
      </c>
    </row>
    <row r="5871" spans="1:37" x14ac:dyDescent="0.25">
      <c r="A5871" s="1">
        <v>664.05000000008886</v>
      </c>
      <c r="B5871">
        <v>6.5585270141267653</v>
      </c>
      <c r="D5871">
        <f t="shared" si="1551"/>
        <v>0.2337408897208037</v>
      </c>
      <c r="E5871">
        <f t="shared" si="1549"/>
        <v>0.21652186656929026</v>
      </c>
      <c r="G5871">
        <f t="shared" si="1564"/>
        <v>0.2337408897208037</v>
      </c>
      <c r="H5871" s="2">
        <f t="shared" si="1565"/>
        <v>0.21652186656929026</v>
      </c>
      <c r="L5871" s="20">
        <f t="shared" si="1552"/>
        <v>0.2165979710592687</v>
      </c>
      <c r="M5871">
        <f t="shared" si="1553"/>
        <v>2.9387966023600496E-4</v>
      </c>
      <c r="P5871" s="18">
        <f t="shared" si="1554"/>
        <v>0.21652339178707375</v>
      </c>
      <c r="Q5871">
        <f t="shared" si="1555"/>
        <v>2.3262892870677696E-12</v>
      </c>
      <c r="S5871" s="21">
        <f t="shared" si="1556"/>
        <v>6.5585863928961592</v>
      </c>
      <c r="T5871">
        <f t="shared" si="1557"/>
        <v>3.5258382547316705E-9</v>
      </c>
      <c r="Z5871" s="15">
        <f t="shared" si="1558"/>
        <v>0.21554060659495322</v>
      </c>
      <c r="AA5871">
        <f t="shared" si="1559"/>
        <v>9.6287113723592804E-7</v>
      </c>
      <c r="AF5871" s="3">
        <f t="shared" si="1550"/>
        <v>0.21561679824871094</v>
      </c>
      <c r="AH5871">
        <f t="shared" si="1560"/>
        <v>664.05000000008886</v>
      </c>
      <c r="AI5871">
        <f t="shared" si="1561"/>
        <v>6.5585270141267662</v>
      </c>
      <c r="AJ5871" s="5">
        <f t="shared" si="1562"/>
        <v>6.5203252501806057</v>
      </c>
      <c r="AK5871">
        <f t="shared" si="1563"/>
        <v>1.4593747685981669E-3</v>
      </c>
    </row>
    <row r="5872" spans="1:37" x14ac:dyDescent="0.25">
      <c r="A5872" s="1">
        <v>664.15000000008888</v>
      </c>
      <c r="B5872">
        <v>6.5604231482066639</v>
      </c>
      <c r="D5872">
        <f t="shared" si="1551"/>
        <v>0.23378071607788681</v>
      </c>
      <c r="E5872">
        <f t="shared" si="1549"/>
        <v>0.21657057113908978</v>
      </c>
      <c r="G5872">
        <f t="shared" si="1564"/>
        <v>0.23378071607788681</v>
      </c>
      <c r="H5872" s="2">
        <f t="shared" si="1565"/>
        <v>0.21657057113908978</v>
      </c>
      <c r="L5872" s="20">
        <f t="shared" si="1552"/>
        <v>0.21664668807471443</v>
      </c>
      <c r="M5872">
        <f t="shared" si="1553"/>
        <v>2.9357491561349513E-4</v>
      </c>
      <c r="P5872" s="18">
        <f t="shared" si="1554"/>
        <v>0.21657209666375288</v>
      </c>
      <c r="Q5872">
        <f t="shared" si="1555"/>
        <v>2.3272254977049189E-12</v>
      </c>
      <c r="S5872" s="21">
        <f t="shared" si="1556"/>
        <v>6.5604825389232913</v>
      </c>
      <c r="T5872">
        <f t="shared" si="1557"/>
        <v>3.527257221504908E-9</v>
      </c>
      <c r="Z5872" s="15">
        <f t="shared" si="1558"/>
        <v>0.21558936692198771</v>
      </c>
      <c r="AA5872">
        <f t="shared" si="1559"/>
        <v>9.6276171565888983E-7</v>
      </c>
      <c r="AF5872" s="3">
        <f t="shared" si="1550"/>
        <v>0.21566557117424412</v>
      </c>
      <c r="AH5872">
        <f t="shared" si="1560"/>
        <v>664.15000000008888</v>
      </c>
      <c r="AI5872">
        <f t="shared" si="1561"/>
        <v>6.5604231482066639</v>
      </c>
      <c r="AJ5872" s="5">
        <f t="shared" si="1562"/>
        <v>6.5222235549642766</v>
      </c>
      <c r="AK5872">
        <f t="shared" si="1563"/>
        <v>1.4592089238838421E-3</v>
      </c>
    </row>
    <row r="5873" spans="1:37" x14ac:dyDescent="0.25">
      <c r="A5873" s="1">
        <v>664.2500000000889</v>
      </c>
      <c r="B5873">
        <v>6.5623193414084344</v>
      </c>
      <c r="D5873">
        <f t="shared" si="1551"/>
        <v>0.23382054243496991</v>
      </c>
      <c r="E5873">
        <f t="shared" si="1549"/>
        <v>0.21661927722750837</v>
      </c>
      <c r="G5873">
        <f t="shared" si="1564"/>
        <v>0.23382054243496991</v>
      </c>
      <c r="H5873" s="2">
        <f t="shared" si="1565"/>
        <v>0.21661927722750837</v>
      </c>
      <c r="L5873" s="20">
        <f t="shared" si="1552"/>
        <v>0.21669540660706232</v>
      </c>
      <c r="M5873">
        <f t="shared" si="1553"/>
        <v>2.9327027712428418E-4</v>
      </c>
      <c r="P5873" s="18">
        <f t="shared" si="1554"/>
        <v>0.21662080305903628</v>
      </c>
      <c r="Q5873">
        <f t="shared" si="1555"/>
        <v>2.3281618515467978E-12</v>
      </c>
      <c r="S5873" s="21">
        <f t="shared" si="1556"/>
        <v>6.5623787440717196</v>
      </c>
      <c r="T5873">
        <f t="shared" si="1557"/>
        <v>3.5286764053737461E-9</v>
      </c>
      <c r="Z5873" s="15">
        <f t="shared" si="1558"/>
        <v>0.21563812885806266</v>
      </c>
      <c r="AA5873">
        <f t="shared" si="1559"/>
        <v>9.6265212286597798E-7</v>
      </c>
      <c r="AF5873" s="3">
        <f t="shared" si="1550"/>
        <v>0.21571434570711512</v>
      </c>
      <c r="AH5873">
        <f t="shared" si="1560"/>
        <v>664.2500000000889</v>
      </c>
      <c r="AI5873">
        <f t="shared" si="1561"/>
        <v>6.5623193414084353</v>
      </c>
      <c r="AJ5873" s="5">
        <f t="shared" si="1562"/>
        <v>6.5241219223900471</v>
      </c>
      <c r="AK5873">
        <f t="shared" si="1563"/>
        <v>1.4590428196663281E-3</v>
      </c>
    </row>
    <row r="5874" spans="1:37" x14ac:dyDescent="0.25">
      <c r="A5874" s="1">
        <v>664.35000000008893</v>
      </c>
      <c r="B5874">
        <v>6.5642155936983979</v>
      </c>
      <c r="D5874">
        <f t="shared" si="1551"/>
        <v>0.23386036879205305</v>
      </c>
      <c r="E5874">
        <f t="shared" si="1549"/>
        <v>0.21666798483368094</v>
      </c>
      <c r="G5874">
        <f t="shared" si="1564"/>
        <v>0.23386036879205305</v>
      </c>
      <c r="H5874" s="2">
        <f t="shared" si="1565"/>
        <v>0.21666798483368094</v>
      </c>
      <c r="L5874" s="20">
        <f t="shared" si="1552"/>
        <v>0.21674412665543485</v>
      </c>
      <c r="M5874">
        <f t="shared" si="1553"/>
        <v>2.9296574487934409E-4</v>
      </c>
      <c r="P5874" s="18">
        <f t="shared" si="1554"/>
        <v>0.2166695109720588</v>
      </c>
      <c r="Q5874">
        <f t="shared" si="1555"/>
        <v>2.3290983483967326E-12</v>
      </c>
      <c r="S5874" s="21">
        <f t="shared" si="1556"/>
        <v>6.5642750083077646</v>
      </c>
      <c r="T5874">
        <f t="shared" si="1557"/>
        <v>3.5300958061913889E-9</v>
      </c>
      <c r="Z5874" s="15">
        <f t="shared" si="1558"/>
        <v>0.21568689240229921</v>
      </c>
      <c r="AA5874">
        <f t="shared" si="1559"/>
        <v>9.6254235891450443E-7</v>
      </c>
      <c r="AF5874" s="3">
        <f t="shared" si="1550"/>
        <v>0.21576312184643309</v>
      </c>
      <c r="AH5874">
        <f t="shared" si="1560"/>
        <v>664.35000000008893</v>
      </c>
      <c r="AI5874">
        <f t="shared" si="1561"/>
        <v>6.5642155936983988</v>
      </c>
      <c r="AJ5874" s="5">
        <f t="shared" si="1562"/>
        <v>6.526020352423699</v>
      </c>
      <c r="AK5874">
        <f t="shared" si="1563"/>
        <v>1.4588764560325277E-3</v>
      </c>
    </row>
    <row r="5875" spans="1:37" x14ac:dyDescent="0.25">
      <c r="A5875" s="1">
        <v>664.45000000008895</v>
      </c>
      <c r="B5875">
        <v>6.5661119050428818</v>
      </c>
      <c r="D5875">
        <f t="shared" si="1551"/>
        <v>0.23390019514913615</v>
      </c>
      <c r="E5875">
        <f t="shared" si="1549"/>
        <v>0.21671669395674251</v>
      </c>
      <c r="G5875">
        <f t="shared" si="1564"/>
        <v>0.23390019514913615</v>
      </c>
      <c r="H5875" s="2">
        <f t="shared" si="1565"/>
        <v>0.21671669395674251</v>
      </c>
      <c r="L5875" s="20">
        <f t="shared" si="1552"/>
        <v>0.21679284821898293</v>
      </c>
      <c r="M5875">
        <f t="shared" si="1553"/>
        <v>2.9266131898862305E-4</v>
      </c>
      <c r="P5875" s="18">
        <f t="shared" si="1554"/>
        <v>0.21671822040195546</v>
      </c>
      <c r="Q5875">
        <f t="shared" si="1555"/>
        <v>2.3300349881426498E-12</v>
      </c>
      <c r="S5875" s="21">
        <f t="shared" si="1556"/>
        <v>6.5661713315977481</v>
      </c>
      <c r="T5875">
        <f t="shared" si="1557"/>
        <v>3.5315154232831432E-9</v>
      </c>
      <c r="Z5875" s="15">
        <f t="shared" si="1558"/>
        <v>0.21573565755381852</v>
      </c>
      <c r="AA5875">
        <f t="shared" si="1559"/>
        <v>9.6243242386204202E-7</v>
      </c>
      <c r="AF5875" s="3">
        <f t="shared" si="1550"/>
        <v>0.21581189959133273</v>
      </c>
      <c r="AH5875">
        <f t="shared" si="1560"/>
        <v>664.45000000008895</v>
      </c>
      <c r="AI5875">
        <f t="shared" si="1561"/>
        <v>6.5661119050428818</v>
      </c>
      <c r="AJ5875" s="5">
        <f t="shared" si="1562"/>
        <v>6.5279188450310199</v>
      </c>
      <c r="AK5875">
        <f t="shared" si="1563"/>
        <v>1.4587098330696804E-3</v>
      </c>
    </row>
    <row r="5876" spans="1:37" x14ac:dyDescent="0.25">
      <c r="A5876" s="1">
        <v>664.55000000008897</v>
      </c>
      <c r="B5876">
        <v>6.5680082754082214</v>
      </c>
      <c r="D5876">
        <f t="shared" si="1551"/>
        <v>0.23394002150621929</v>
      </c>
      <c r="E5876">
        <f t="shared" si="1549"/>
        <v>0.21676540459582844</v>
      </c>
      <c r="G5876">
        <f t="shared" si="1564"/>
        <v>0.23394002150621929</v>
      </c>
      <c r="H5876" s="2">
        <f t="shared" si="1565"/>
        <v>0.21676540459582844</v>
      </c>
      <c r="L5876" s="20">
        <f t="shared" si="1552"/>
        <v>0.21684157129682546</v>
      </c>
      <c r="M5876">
        <f t="shared" si="1553"/>
        <v>2.9235699956311968E-4</v>
      </c>
      <c r="P5876" s="18">
        <f t="shared" si="1554"/>
        <v>0.21676693134786157</v>
      </c>
      <c r="Q5876">
        <f t="shared" si="1555"/>
        <v>2.3309717706724091E-12</v>
      </c>
      <c r="S5876" s="21">
        <f t="shared" si="1556"/>
        <v>6.5680677139080084</v>
      </c>
      <c r="T5876">
        <f t="shared" si="1557"/>
        <v>3.5329352569240648E-9</v>
      </c>
      <c r="Z5876" s="15">
        <f t="shared" si="1558"/>
        <v>0.2157844243117415</v>
      </c>
      <c r="AA5876">
        <f t="shared" si="1559"/>
        <v>9.6232231776729522E-7</v>
      </c>
      <c r="AF5876" s="3">
        <f t="shared" si="1550"/>
        <v>0.21586067894091809</v>
      </c>
      <c r="AH5876">
        <f t="shared" si="1560"/>
        <v>664.55000000008897</v>
      </c>
      <c r="AI5876">
        <f t="shared" si="1561"/>
        <v>6.5680082754082223</v>
      </c>
      <c r="AJ5876" s="5">
        <f t="shared" si="1562"/>
        <v>6.5298174001777864</v>
      </c>
      <c r="AK5876">
        <f t="shared" si="1563"/>
        <v>1.4585429508667187E-3</v>
      </c>
    </row>
    <row r="5877" spans="1:37" x14ac:dyDescent="0.25">
      <c r="A5877" s="1">
        <v>664.65000000008899</v>
      </c>
      <c r="B5877">
        <v>6.5699047047607539</v>
      </c>
      <c r="D5877">
        <f t="shared" si="1551"/>
        <v>0.23397984786330239</v>
      </c>
      <c r="E5877">
        <f t="shared" si="1549"/>
        <v>0.216814116750074</v>
      </c>
      <c r="G5877">
        <f t="shared" si="1564"/>
        <v>0.23397984786330239</v>
      </c>
      <c r="H5877" s="2">
        <f t="shared" si="1565"/>
        <v>0.216814116750074</v>
      </c>
      <c r="L5877" s="20">
        <f t="shared" si="1552"/>
        <v>0.21689029588810271</v>
      </c>
      <c r="M5877">
        <f t="shared" si="1553"/>
        <v>2.9205278671305126E-4</v>
      </c>
      <c r="P5877" s="18">
        <f t="shared" si="1554"/>
        <v>0.21681564380891238</v>
      </c>
      <c r="Q5877">
        <f t="shared" si="1555"/>
        <v>2.3319086958738033E-12</v>
      </c>
      <c r="S5877" s="21">
        <f t="shared" si="1556"/>
        <v>6.5699641552048798</v>
      </c>
      <c r="T5877">
        <f t="shared" si="1557"/>
        <v>3.5343553067558346E-9</v>
      </c>
      <c r="Z5877" s="15">
        <f t="shared" si="1558"/>
        <v>0.21583319267518641</v>
      </c>
      <c r="AA5877">
        <f t="shared" si="1559"/>
        <v>9.6221204069407481E-7</v>
      </c>
      <c r="AF5877" s="3">
        <f t="shared" si="1550"/>
        <v>0.21590945989431631</v>
      </c>
      <c r="AH5877">
        <f t="shared" si="1560"/>
        <v>664.65000000008899</v>
      </c>
      <c r="AI5877">
        <f t="shared" si="1561"/>
        <v>6.5699047047607548</v>
      </c>
      <c r="AJ5877" s="5">
        <f t="shared" si="1562"/>
        <v>6.5317160178296705</v>
      </c>
      <c r="AK5877">
        <f t="shared" si="1563"/>
        <v>1.4583758095203724E-3</v>
      </c>
    </row>
    <row r="5878" spans="1:37" x14ac:dyDescent="0.25">
      <c r="A5878" s="1">
        <v>664.75000000008902</v>
      </c>
      <c r="B5878">
        <v>6.571801193066829</v>
      </c>
      <c r="D5878">
        <f t="shared" si="1551"/>
        <v>0.23401967422038553</v>
      </c>
      <c r="E5878">
        <f t="shared" si="1549"/>
        <v>0.21686283041861487</v>
      </c>
      <c r="G5878">
        <f t="shared" si="1564"/>
        <v>0.23401967422038553</v>
      </c>
      <c r="H5878" s="2">
        <f t="shared" si="1565"/>
        <v>0.21686283041861487</v>
      </c>
      <c r="L5878" s="20">
        <f t="shared" si="1552"/>
        <v>0.21693902199195492</v>
      </c>
      <c r="M5878">
        <f t="shared" si="1553"/>
        <v>2.9174868054859153E-4</v>
      </c>
      <c r="P5878" s="18">
        <f t="shared" si="1554"/>
        <v>0.21686435778424354</v>
      </c>
      <c r="Q5878">
        <f t="shared" si="1555"/>
        <v>2.3328457636345579E-12</v>
      </c>
      <c r="S5878" s="21">
        <f t="shared" si="1556"/>
        <v>6.571860655454711</v>
      </c>
      <c r="T5878">
        <f t="shared" si="1557"/>
        <v>3.5357755726311344E-9</v>
      </c>
      <c r="Z5878" s="15">
        <f t="shared" si="1558"/>
        <v>0.21588196264327619</v>
      </c>
      <c r="AA5878">
        <f t="shared" si="1559"/>
        <v>9.6210159269784834E-7</v>
      </c>
      <c r="AF5878" s="3">
        <f t="shared" si="1550"/>
        <v>0.21595824245065165</v>
      </c>
      <c r="AH5878">
        <f t="shared" si="1560"/>
        <v>664.75000000008902</v>
      </c>
      <c r="AI5878">
        <f t="shared" si="1561"/>
        <v>6.5718011930668299</v>
      </c>
      <c r="AJ5878" s="5">
        <f t="shared" si="1562"/>
        <v>6.5336146979525269</v>
      </c>
      <c r="AK5878">
        <f t="shared" si="1563"/>
        <v>1.4582084091146826E-3</v>
      </c>
    </row>
    <row r="5879" spans="1:37" x14ac:dyDescent="0.25">
      <c r="A5879" s="1">
        <v>664.85000000008904</v>
      </c>
      <c r="B5879">
        <v>6.573697740292797</v>
      </c>
      <c r="D5879">
        <f t="shared" si="1551"/>
        <v>0.23405950057746863</v>
      </c>
      <c r="E5879">
        <f t="shared" si="1549"/>
        <v>0.2169115456005867</v>
      </c>
      <c r="G5879">
        <f t="shared" si="1564"/>
        <v>0.23405950057746863</v>
      </c>
      <c r="H5879" s="2">
        <f t="shared" si="1565"/>
        <v>0.2169115456005867</v>
      </c>
      <c r="L5879" s="20">
        <f t="shared" si="1552"/>
        <v>0.21698774960751166</v>
      </c>
      <c r="M5879">
        <f t="shared" si="1553"/>
        <v>2.9144468118022683E-4</v>
      </c>
      <c r="P5879" s="18">
        <f t="shared" si="1554"/>
        <v>0.21691307327299078</v>
      </c>
      <c r="Q5879">
        <f t="shared" si="1555"/>
        <v>2.3337829741815438E-12</v>
      </c>
      <c r="S5879" s="21">
        <f t="shared" si="1556"/>
        <v>6.5737572146238561</v>
      </c>
      <c r="T5879">
        <f t="shared" si="1557"/>
        <v>3.5371960549308002E-9</v>
      </c>
      <c r="Z5879" s="15">
        <f t="shared" si="1558"/>
        <v>0.21593073421513309</v>
      </c>
      <c r="AA5879">
        <f t="shared" si="1559"/>
        <v>9.6199097383543308E-7</v>
      </c>
      <c r="AF5879" s="3">
        <f t="shared" si="1550"/>
        <v>0.21600702660903992</v>
      </c>
      <c r="AH5879">
        <f t="shared" si="1560"/>
        <v>664.85000000008904</v>
      </c>
      <c r="AI5879">
        <f t="shared" si="1561"/>
        <v>6.5736977402927979</v>
      </c>
      <c r="AJ5879" s="5">
        <f t="shared" si="1562"/>
        <v>6.5355134405121822</v>
      </c>
      <c r="AK5879">
        <f t="shared" si="1563"/>
        <v>1.4580407497359251E-3</v>
      </c>
    </row>
    <row r="5880" spans="1:37" x14ac:dyDescent="0.25">
      <c r="A5880" s="1">
        <v>664.95000000008906</v>
      </c>
      <c r="B5880">
        <v>6.5755943464050182</v>
      </c>
      <c r="D5880">
        <f t="shared" si="1551"/>
        <v>0.23409932693455177</v>
      </c>
      <c r="E5880">
        <f t="shared" si="1549"/>
        <v>0.21696026229512541</v>
      </c>
      <c r="G5880">
        <f t="shared" si="1564"/>
        <v>0.23409932693455177</v>
      </c>
      <c r="H5880" s="2">
        <f t="shared" si="1565"/>
        <v>0.21696026229512541</v>
      </c>
      <c r="L5880" s="20">
        <f t="shared" si="1552"/>
        <v>0.21703647873390963</v>
      </c>
      <c r="M5880">
        <f t="shared" si="1553"/>
        <v>2.9114078871815649E-4</v>
      </c>
      <c r="P5880" s="18">
        <f t="shared" si="1554"/>
        <v>0.21696179027428991</v>
      </c>
      <c r="Q5880">
        <f t="shared" si="1555"/>
        <v>2.3347203271480981E-12</v>
      </c>
      <c r="S5880" s="21">
        <f t="shared" si="1556"/>
        <v>6.5756538326786709</v>
      </c>
      <c r="T5880">
        <f t="shared" si="1557"/>
        <v>3.5386167530849913E-9</v>
      </c>
      <c r="Z5880" s="15">
        <f t="shared" si="1558"/>
        <v>0.21597950738987648</v>
      </c>
      <c r="AA5880">
        <f t="shared" si="1559"/>
        <v>9.6188018416984108E-7</v>
      </c>
      <c r="AF5880" s="3">
        <f t="shared" si="1550"/>
        <v>0.21605581236860272</v>
      </c>
      <c r="AH5880">
        <f t="shared" si="1560"/>
        <v>664.95000000008906</v>
      </c>
      <c r="AI5880">
        <f t="shared" si="1561"/>
        <v>6.5755943464050182</v>
      </c>
      <c r="AJ5880" s="5">
        <f t="shared" si="1562"/>
        <v>6.5374122454743544</v>
      </c>
      <c r="AK5880">
        <f t="shared" si="1563"/>
        <v>1.4578728314793947E-3</v>
      </c>
    </row>
    <row r="5881" spans="1:37" x14ac:dyDescent="0.25">
      <c r="A5881" s="1">
        <v>665.05000000008909</v>
      </c>
      <c r="B5881">
        <v>6.577491011369859</v>
      </c>
      <c r="D5881">
        <f t="shared" si="1551"/>
        <v>0.23413915329163487</v>
      </c>
      <c r="E5881">
        <f t="shared" si="1549"/>
        <v>0.2170089805013671</v>
      </c>
      <c r="G5881">
        <f t="shared" si="1564"/>
        <v>0.23413915329163487</v>
      </c>
      <c r="H5881" s="2">
        <f t="shared" si="1565"/>
        <v>0.2170089805013671</v>
      </c>
      <c r="L5881" s="20">
        <f t="shared" si="1552"/>
        <v>0.21708520937028553</v>
      </c>
      <c r="M5881">
        <f t="shared" si="1553"/>
        <v>2.9083700327252831E-4</v>
      </c>
      <c r="P5881" s="18">
        <f t="shared" si="1554"/>
        <v>0.2170105087872771</v>
      </c>
      <c r="Q5881">
        <f t="shared" si="1555"/>
        <v>2.3356578226763084E-12</v>
      </c>
      <c r="S5881" s="21">
        <f t="shared" si="1556"/>
        <v>6.5775505095855236</v>
      </c>
      <c r="T5881">
        <f t="shared" si="1557"/>
        <v>3.5400376672632741E-9</v>
      </c>
      <c r="Z5881" s="15">
        <f t="shared" si="1558"/>
        <v>0.21602828216662751</v>
      </c>
      <c r="AA5881">
        <f t="shared" si="1559"/>
        <v>9.61769223761023E-7</v>
      </c>
      <c r="AF5881" s="3">
        <f t="shared" si="1550"/>
        <v>0.21610459972846208</v>
      </c>
      <c r="AH5881">
        <f t="shared" si="1560"/>
        <v>665.05000000008909</v>
      </c>
      <c r="AI5881">
        <f t="shared" si="1561"/>
        <v>6.577491011369859</v>
      </c>
      <c r="AJ5881" s="5">
        <f t="shared" si="1562"/>
        <v>6.5393111128048274</v>
      </c>
      <c r="AK5881">
        <f t="shared" si="1563"/>
        <v>1.4577046544361079E-3</v>
      </c>
    </row>
    <row r="5882" spans="1:37" x14ac:dyDescent="0.25">
      <c r="A5882" s="1">
        <v>665.15000000008911</v>
      </c>
      <c r="B5882">
        <v>6.5793877351536887</v>
      </c>
      <c r="D5882">
        <f t="shared" si="1551"/>
        <v>0.23417897964871798</v>
      </c>
      <c r="E5882">
        <f t="shared" si="1549"/>
        <v>0.21705770021844792</v>
      </c>
      <c r="G5882">
        <f t="shared" si="1564"/>
        <v>0.23417897964871798</v>
      </c>
      <c r="H5882" s="2">
        <f t="shared" si="1565"/>
        <v>0.21705770021844792</v>
      </c>
      <c r="L5882" s="20">
        <f t="shared" si="1552"/>
        <v>0.21713394151577603</v>
      </c>
      <c r="M5882">
        <f t="shared" si="1553"/>
        <v>2.9053332495344511E-4</v>
      </c>
      <c r="P5882" s="18">
        <f t="shared" si="1554"/>
        <v>0.21705922881108836</v>
      </c>
      <c r="Q5882">
        <f t="shared" si="1555"/>
        <v>2.3365954603992756E-12</v>
      </c>
      <c r="S5882" s="21">
        <f t="shared" si="1556"/>
        <v>6.5794472453107788</v>
      </c>
      <c r="T5882">
        <f t="shared" si="1557"/>
        <v>3.5414587968954079E-9</v>
      </c>
      <c r="Z5882" s="15">
        <f t="shared" si="1558"/>
        <v>0.21607705854450954</v>
      </c>
      <c r="AA5882">
        <f t="shared" si="1559"/>
        <v>9.6165809266467126E-7</v>
      </c>
      <c r="AF5882" s="3">
        <f t="shared" si="1550"/>
        <v>0.21615338868774048</v>
      </c>
      <c r="AH5882">
        <f t="shared" si="1560"/>
        <v>665.15000000008911</v>
      </c>
      <c r="AI5882">
        <f t="shared" si="1561"/>
        <v>6.5793877351536887</v>
      </c>
      <c r="AJ5882" s="5">
        <f t="shared" si="1562"/>
        <v>6.5412100424694719</v>
      </c>
      <c r="AK5882">
        <f t="shared" si="1563"/>
        <v>1.4575362186904995E-3</v>
      </c>
    </row>
    <row r="5883" spans="1:37" x14ac:dyDescent="0.25">
      <c r="A5883" s="1">
        <v>665.25000000008913</v>
      </c>
      <c r="B5883">
        <v>6.5812845177228887</v>
      </c>
      <c r="D5883">
        <f t="shared" si="1551"/>
        <v>0.23421880600580111</v>
      </c>
      <c r="E5883">
        <f t="shared" si="1549"/>
        <v>0.21710642144550435</v>
      </c>
      <c r="G5883">
        <f t="shared" si="1564"/>
        <v>0.23421880600580111</v>
      </c>
      <c r="H5883" s="2">
        <f t="shared" si="1565"/>
        <v>0.21710642144550435</v>
      </c>
      <c r="L5883" s="20">
        <f t="shared" si="1552"/>
        <v>0.21718267516951073</v>
      </c>
      <c r="M5883">
        <f t="shared" si="1553"/>
        <v>2.9022975387120399E-4</v>
      </c>
      <c r="P5883" s="18">
        <f t="shared" si="1554"/>
        <v>0.21710795034486027</v>
      </c>
      <c r="Q5883">
        <f t="shared" si="1555"/>
        <v>2.3375332405439272E-12</v>
      </c>
      <c r="S5883" s="21">
        <f t="shared" si="1556"/>
        <v>6.5813440398208245</v>
      </c>
      <c r="T5883">
        <f t="shared" si="1557"/>
        <v>3.5428801426795204E-9</v>
      </c>
      <c r="Z5883" s="15">
        <f t="shared" si="1558"/>
        <v>0.21612583652264261</v>
      </c>
      <c r="AA5883">
        <f t="shared" si="1559"/>
        <v>9.6154679094376065E-7</v>
      </c>
      <c r="AF5883" s="3">
        <f t="shared" si="1550"/>
        <v>0.21620217924555263</v>
      </c>
      <c r="AH5883">
        <f t="shared" si="1560"/>
        <v>665.25000000008913</v>
      </c>
      <c r="AI5883">
        <f t="shared" si="1561"/>
        <v>6.5812845177228896</v>
      </c>
      <c r="AJ5883" s="5">
        <f t="shared" si="1562"/>
        <v>6.5431090344340328</v>
      </c>
      <c r="AK5883">
        <f t="shared" si="1563"/>
        <v>1.4573675243377835E-3</v>
      </c>
    </row>
    <row r="5884" spans="1:37" x14ac:dyDescent="0.25">
      <c r="A5884" s="1">
        <v>665.35000000008915</v>
      </c>
      <c r="B5884">
        <v>6.5831813590438406</v>
      </c>
      <c r="D5884">
        <f t="shared" si="1551"/>
        <v>0.23425863236288422</v>
      </c>
      <c r="E5884">
        <f t="shared" si="1549"/>
        <v>0.21715514418167281</v>
      </c>
      <c r="G5884">
        <f t="shared" si="1564"/>
        <v>0.23425863236288422</v>
      </c>
      <c r="H5884" s="2">
        <f t="shared" si="1565"/>
        <v>0.21715514418167281</v>
      </c>
      <c r="L5884" s="20">
        <f t="shared" si="1552"/>
        <v>0.21723141033063342</v>
      </c>
      <c r="M5884">
        <f t="shared" si="1553"/>
        <v>2.8992629013556686E-4</v>
      </c>
      <c r="P5884" s="18">
        <f t="shared" si="1554"/>
        <v>0.21715667338772926</v>
      </c>
      <c r="Q5884">
        <f t="shared" si="1555"/>
        <v>2.3384711630827319E-12</v>
      </c>
      <c r="S5884" s="21">
        <f t="shared" si="1556"/>
        <v>6.5832408930820376</v>
      </c>
      <c r="T5884">
        <f t="shared" si="1557"/>
        <v>3.54430170404529E-9</v>
      </c>
      <c r="Z5884" s="15">
        <f t="shared" si="1558"/>
        <v>0.21617461610014965</v>
      </c>
      <c r="AA5884">
        <f t="shared" si="1559"/>
        <v>9.6143531865548409E-7</v>
      </c>
      <c r="AF5884" s="3">
        <f t="shared" si="1550"/>
        <v>0.21625097140102767</v>
      </c>
      <c r="AH5884">
        <f t="shared" si="1560"/>
        <v>665.35000000008915</v>
      </c>
      <c r="AI5884">
        <f t="shared" si="1561"/>
        <v>6.5831813590438406</v>
      </c>
      <c r="AJ5884" s="5">
        <f t="shared" si="1562"/>
        <v>6.5450080886643613</v>
      </c>
      <c r="AK5884">
        <f t="shared" si="1563"/>
        <v>1.4571985714648288E-3</v>
      </c>
    </row>
    <row r="5885" spans="1:37" x14ac:dyDescent="0.25">
      <c r="A5885" s="1">
        <v>665.45000000008918</v>
      </c>
      <c r="B5885">
        <v>6.5850782590829366</v>
      </c>
      <c r="D5885">
        <f t="shared" si="1551"/>
        <v>0.23429845871996735</v>
      </c>
      <c r="E5885">
        <f t="shared" si="1549"/>
        <v>0.21720386842609005</v>
      </c>
      <c r="G5885">
        <f t="shared" si="1564"/>
        <v>0.23429845871996735</v>
      </c>
      <c r="H5885" s="2">
        <f t="shared" si="1565"/>
        <v>0.21720386842609005</v>
      </c>
      <c r="L5885" s="20">
        <f t="shared" si="1552"/>
        <v>0.21728014699827369</v>
      </c>
      <c r="M5885">
        <f t="shared" si="1553"/>
        <v>2.8962293385673571E-4</v>
      </c>
      <c r="P5885" s="18">
        <f t="shared" si="1554"/>
        <v>0.21720539793883198</v>
      </c>
      <c r="Q5885">
        <f t="shared" si="1555"/>
        <v>2.3394092277334446E-12</v>
      </c>
      <c r="S5885" s="21">
        <f t="shared" si="1556"/>
        <v>6.5851378050608096</v>
      </c>
      <c r="T5885">
        <f t="shared" si="1557"/>
        <v>3.5457234808450732E-9</v>
      </c>
      <c r="Z5885" s="15">
        <f t="shared" si="1558"/>
        <v>0.21622339727615225</v>
      </c>
      <c r="AA5885">
        <f t="shared" si="1559"/>
        <v>9.6132367586034198E-7</v>
      </c>
      <c r="AF5885" s="3">
        <f t="shared" si="1550"/>
        <v>0.21629976515327853</v>
      </c>
      <c r="AH5885">
        <f t="shared" si="1560"/>
        <v>665.45000000008918</v>
      </c>
      <c r="AI5885">
        <f t="shared" si="1561"/>
        <v>6.5850782590829366</v>
      </c>
      <c r="AJ5885" s="5">
        <f t="shared" si="1562"/>
        <v>6.5469072051262627</v>
      </c>
      <c r="AK5885">
        <f t="shared" si="1563"/>
        <v>1.4570293601633157E-3</v>
      </c>
    </row>
    <row r="5886" spans="1:37" x14ac:dyDescent="0.25">
      <c r="A5886" s="1">
        <v>665.5500000000892</v>
      </c>
      <c r="B5886">
        <v>6.5869752178065744</v>
      </c>
      <c r="D5886">
        <f t="shared" si="1551"/>
        <v>0.23433828507705046</v>
      </c>
      <c r="E5886">
        <f t="shared" si="1549"/>
        <v>0.217252594177893</v>
      </c>
      <c r="G5886">
        <f t="shared" si="1564"/>
        <v>0.23433828507705046</v>
      </c>
      <c r="H5886" s="2">
        <f t="shared" si="1565"/>
        <v>0.217252594177893</v>
      </c>
      <c r="L5886" s="20">
        <f t="shared" si="1552"/>
        <v>0.21732888517157889</v>
      </c>
      <c r="M5886">
        <f t="shared" si="1553"/>
        <v>2.8931968514425618E-4</v>
      </c>
      <c r="P5886" s="18">
        <f t="shared" si="1554"/>
        <v>0.21725412399730529</v>
      </c>
      <c r="Q5886">
        <f t="shared" si="1555"/>
        <v>2.3403474342136174E-12</v>
      </c>
      <c r="S5886" s="21">
        <f t="shared" si="1556"/>
        <v>6.5870347757235352</v>
      </c>
      <c r="T5886">
        <f t="shared" si="1557"/>
        <v>3.5471454727195506E-9</v>
      </c>
      <c r="Z5886" s="15">
        <f t="shared" si="1558"/>
        <v>0.216272180049774</v>
      </c>
      <c r="AA5886">
        <f t="shared" si="1559"/>
        <v>9.6121186261533984E-7</v>
      </c>
      <c r="AF5886" s="3">
        <f t="shared" si="1550"/>
        <v>0.21634856050144147</v>
      </c>
      <c r="AH5886">
        <f t="shared" si="1560"/>
        <v>665.5500000000892</v>
      </c>
      <c r="AI5886">
        <f t="shared" si="1561"/>
        <v>6.5869752178065744</v>
      </c>
      <c r="AJ5886" s="5">
        <f t="shared" si="1562"/>
        <v>6.548806383785613</v>
      </c>
      <c r="AK5886">
        <f t="shared" si="1563"/>
        <v>1.4568598905196992E-3</v>
      </c>
    </row>
    <row r="5887" spans="1:37" x14ac:dyDescent="0.25">
      <c r="A5887" s="1">
        <v>665.65000000008922</v>
      </c>
      <c r="B5887">
        <v>6.5888722351811548</v>
      </c>
      <c r="D5887">
        <f t="shared" si="1551"/>
        <v>0.23437811143413359</v>
      </c>
      <c r="E5887">
        <f t="shared" si="1549"/>
        <v>0.21730132143621861</v>
      </c>
      <c r="G5887">
        <f t="shared" si="1564"/>
        <v>0.23437811143413359</v>
      </c>
      <c r="H5887" s="2">
        <f t="shared" si="1565"/>
        <v>0.21730132143621861</v>
      </c>
      <c r="L5887" s="20">
        <f t="shared" si="1552"/>
        <v>0.21737762484967504</v>
      </c>
      <c r="M5887">
        <f t="shared" si="1553"/>
        <v>2.8901654410835501E-4</v>
      </c>
      <c r="P5887" s="18">
        <f t="shared" si="1554"/>
        <v>0.21730285156228629</v>
      </c>
      <c r="Q5887">
        <f t="shared" si="1555"/>
        <v>2.3412857830050513E-12</v>
      </c>
      <c r="S5887" s="21">
        <f t="shared" si="1556"/>
        <v>6.5889318050366219</v>
      </c>
      <c r="T5887">
        <f t="shared" si="1557"/>
        <v>3.5485676803673251E-9</v>
      </c>
      <c r="Z5887" s="15">
        <f t="shared" si="1558"/>
        <v>0.2163209644201336</v>
      </c>
      <c r="AA5887">
        <f t="shared" si="1559"/>
        <v>9.6109987898710359E-7</v>
      </c>
      <c r="AF5887" s="3">
        <f t="shared" si="1550"/>
        <v>0.21639735744462585</v>
      </c>
      <c r="AH5887">
        <f t="shared" si="1560"/>
        <v>665.65000000008922</v>
      </c>
      <c r="AI5887">
        <f t="shared" si="1561"/>
        <v>6.5888722351811557</v>
      </c>
      <c r="AJ5887" s="5">
        <f t="shared" si="1562"/>
        <v>6.5507056246081072</v>
      </c>
      <c r="AK5887">
        <f t="shared" si="1563"/>
        <v>1.4566901626347365E-3</v>
      </c>
    </row>
    <row r="5888" spans="1:37" x14ac:dyDescent="0.25">
      <c r="A5888" s="1">
        <v>665.75000000008924</v>
      </c>
      <c r="B5888">
        <v>6.5907693111730916</v>
      </c>
      <c r="D5888">
        <f t="shared" si="1551"/>
        <v>0.2344179377912167</v>
      </c>
      <c r="E5888">
        <f t="shared" si="1549"/>
        <v>0.21735005020020412</v>
      </c>
      <c r="G5888">
        <f t="shared" si="1564"/>
        <v>0.2344179377912167</v>
      </c>
      <c r="H5888" s="2">
        <f t="shared" si="1565"/>
        <v>0.21735005020020412</v>
      </c>
      <c r="L5888" s="20">
        <f t="shared" si="1552"/>
        <v>0.2174263660317024</v>
      </c>
      <c r="M5888">
        <f t="shared" si="1553"/>
        <v>2.8871351085872372E-4</v>
      </c>
      <c r="P5888" s="18">
        <f t="shared" si="1554"/>
        <v>0.21735158063291216</v>
      </c>
      <c r="Q5888">
        <f t="shared" si="1555"/>
        <v>2.342224273825352E-12</v>
      </c>
      <c r="S5888" s="21">
        <f t="shared" si="1556"/>
        <v>6.5908288929664769</v>
      </c>
      <c r="T5888">
        <f t="shared" si="1557"/>
        <v>3.5499901030058545E-9</v>
      </c>
      <c r="Z5888" s="15">
        <f t="shared" si="1558"/>
        <v>0.21636975038635775</v>
      </c>
      <c r="AA5888">
        <f t="shared" si="1559"/>
        <v>9.6098772502722622E-7</v>
      </c>
      <c r="AF5888" s="3">
        <f t="shared" si="1550"/>
        <v>0.2164461559819566</v>
      </c>
      <c r="AH5888">
        <f t="shared" si="1560"/>
        <v>665.75000000008924</v>
      </c>
      <c r="AI5888">
        <f t="shared" si="1561"/>
        <v>6.5907693111730916</v>
      </c>
      <c r="AJ5888" s="5">
        <f t="shared" si="1562"/>
        <v>6.5526049275597424</v>
      </c>
      <c r="AK5888">
        <f t="shared" si="1563"/>
        <v>1.4565201765868749E-3</v>
      </c>
    </row>
    <row r="5889" spans="1:37" x14ac:dyDescent="0.25">
      <c r="A5889" s="1">
        <v>665.85000000008927</v>
      </c>
      <c r="B5889">
        <v>6.5926664457487956</v>
      </c>
      <c r="D5889">
        <f t="shared" si="1551"/>
        <v>0.23445776414829983</v>
      </c>
      <c r="E5889">
        <f t="shared" si="1549"/>
        <v>0.21739878046898684</v>
      </c>
      <c r="G5889">
        <f t="shared" si="1564"/>
        <v>0.23445776414829983</v>
      </c>
      <c r="H5889" s="2">
        <f t="shared" si="1565"/>
        <v>0.21739878046898684</v>
      </c>
      <c r="L5889" s="20">
        <f t="shared" si="1552"/>
        <v>0.2174751087168012</v>
      </c>
      <c r="M5889">
        <f t="shared" si="1553"/>
        <v>2.8841058550500983E-4</v>
      </c>
      <c r="P5889" s="18">
        <f t="shared" si="1554"/>
        <v>0.21740031120832015</v>
      </c>
      <c r="Q5889">
        <f t="shared" si="1555"/>
        <v>2.3431629065618682E-12</v>
      </c>
      <c r="S5889" s="21">
        <f t="shared" si="1556"/>
        <v>6.5927260394795146</v>
      </c>
      <c r="T5889">
        <f t="shared" si="1557"/>
        <v>3.5514127410164627E-9</v>
      </c>
      <c r="Z5889" s="15">
        <f t="shared" si="1558"/>
        <v>0.21641853794756605</v>
      </c>
      <c r="AA5889">
        <f t="shared" si="1559"/>
        <v>9.6087540080138348E-7</v>
      </c>
      <c r="AF5889" s="3">
        <f t="shared" si="1550"/>
        <v>0.21649495611256087</v>
      </c>
      <c r="AH5889">
        <f t="shared" si="1560"/>
        <v>665.85000000008927</v>
      </c>
      <c r="AI5889">
        <f t="shared" si="1561"/>
        <v>6.5926664457487965</v>
      </c>
      <c r="AJ5889" s="5">
        <f t="shared" si="1562"/>
        <v>6.5545042926062456</v>
      </c>
      <c r="AK5889">
        <f t="shared" si="1563"/>
        <v>1.456349932475507E-3</v>
      </c>
    </row>
    <row r="5890" spans="1:37" x14ac:dyDescent="0.25">
      <c r="A5890" s="1">
        <v>665.95000000008929</v>
      </c>
      <c r="B5890">
        <v>6.5945636388746927</v>
      </c>
      <c r="D5890">
        <f t="shared" si="1551"/>
        <v>0.23449759050538294</v>
      </c>
      <c r="E5890">
        <f t="shared" ref="E5890:E5953" si="1566">(B5890-$B$2)/($B$25111-$B$2)</f>
        <v>0.21744751224170428</v>
      </c>
      <c r="G5890">
        <f t="shared" si="1564"/>
        <v>0.23449759050538294</v>
      </c>
      <c r="H5890" s="2">
        <f t="shared" si="1565"/>
        <v>0.21744751224170428</v>
      </c>
      <c r="L5890" s="20">
        <f t="shared" si="1552"/>
        <v>0.21752385290409393</v>
      </c>
      <c r="M5890">
        <f t="shared" si="1553"/>
        <v>2.8810776815741231E-4</v>
      </c>
      <c r="P5890" s="18">
        <f t="shared" si="1554"/>
        <v>0.2174490432876478</v>
      </c>
      <c r="Q5890">
        <f t="shared" si="1555"/>
        <v>2.3441016811868734E-12</v>
      </c>
      <c r="S5890" s="21">
        <f t="shared" si="1556"/>
        <v>6.5946232445421566</v>
      </c>
      <c r="T5890">
        <f t="shared" si="1557"/>
        <v>3.552835593827887E-9</v>
      </c>
      <c r="Z5890" s="15">
        <f t="shared" si="1558"/>
        <v>0.21646732710288452</v>
      </c>
      <c r="AA5890">
        <f t="shared" si="1559"/>
        <v>9.6076290636310385E-7</v>
      </c>
      <c r="AF5890" s="3">
        <f t="shared" ref="AF5890:AF5953" si="1567">$Y$6*LOG(((1+L5890)*$Y$2)^$Y$5+$Y$4)/LOG($Y$7)+$Y$3</f>
        <v>0.21654375783554425</v>
      </c>
      <c r="AH5890">
        <f t="shared" si="1560"/>
        <v>665.95000000008929</v>
      </c>
      <c r="AI5890">
        <f t="shared" si="1561"/>
        <v>6.5945636388746935</v>
      </c>
      <c r="AJ5890" s="5">
        <f t="shared" si="1562"/>
        <v>6.5564037197135905</v>
      </c>
      <c r="AK5890">
        <f t="shared" si="1563"/>
        <v>1.4561794303819206E-3</v>
      </c>
    </row>
    <row r="5891" spans="1:37" x14ac:dyDescent="0.25">
      <c r="A5891" s="1">
        <v>666.05000000008931</v>
      </c>
      <c r="B5891">
        <v>6.5964608905172124</v>
      </c>
      <c r="D5891">
        <f t="shared" ref="D5891:D5954" si="1568">(A5891-$A$2)/($A$25111-$A$2)</f>
        <v>0.23453741686246607</v>
      </c>
      <c r="E5891">
        <f t="shared" si="1566"/>
        <v>0.21749624551749422</v>
      </c>
      <c r="G5891">
        <f t="shared" si="1564"/>
        <v>0.23453741686246607</v>
      </c>
      <c r="H5891" s="2">
        <f t="shared" si="1565"/>
        <v>0.21749624551749422</v>
      </c>
      <c r="L5891" s="20">
        <f t="shared" ref="L5891:L5954" si="1569">$K$4*_xlfn.ERF.PRECISE($K$2*H5891+$K$3)+$K$5</f>
        <v>0.21757259859274569</v>
      </c>
      <c r="M5891">
        <f t="shared" ref="M5891:M5954" si="1570">(G5891-L5891)^2</f>
        <v>2.8780505892463831E-4</v>
      </c>
      <c r="P5891" s="18">
        <f t="shared" ref="P5891:P5954" si="1571">$O$4*TANH($O$2*H5891+$O$3)</f>
        <v>0.21749777687003274</v>
      </c>
      <c r="Q5891">
        <f t="shared" ref="Q5891:Q5954" si="1572">(H5891-P5891)^2</f>
        <v>2.3450405972476056E-12</v>
      </c>
      <c r="S5891" s="21">
        <f t="shared" ref="S5891:S5954" si="1573">( P5891-$J$2)*($B$25111-$B$2)/($I$2-$J$2)+$B$2</f>
        <v>6.5965205081208298</v>
      </c>
      <c r="T5891">
        <f t="shared" ref="T5891:T5954" si="1574">(B5891-S5891)^2</f>
        <v>3.5542586610802453E-9</v>
      </c>
      <c r="Z5891" s="15">
        <f t="shared" ref="Z5891:Z5954" si="1575">$Y$6*LOG(((1+H5891)*$Y$2)^$Y$5+$Y$4,$Y$7)+$Y$3</f>
        <v>0.21651611785143188</v>
      </c>
      <c r="AA5891">
        <f t="shared" ref="AA5891:AA5954" si="1576">(H5891-Z5891)^2</f>
        <v>9.6065024178081275E-7</v>
      </c>
      <c r="AF5891" s="3">
        <f t="shared" si="1567"/>
        <v>0.21659256115005943</v>
      </c>
      <c r="AH5891">
        <f t="shared" ref="AH5891:AH5954" si="1577">( G5891-$J$2)*($A$25111-$A$2)/($I$2-$J$2)+$A$2</f>
        <v>666.05000000008931</v>
      </c>
      <c r="AI5891">
        <f t="shared" ref="AI5891:AI5954" si="1578">( H5891-$J$2)*($B$25111-$B$2)/($I$2-$J$2)+$B$2</f>
        <v>6.5964608905172133</v>
      </c>
      <c r="AJ5891" s="5">
        <f t="shared" ref="AJ5891:AJ5954" si="1579">( Z5891-$J$2)*($B$25111-$B$2)/($I$2-$J$2)+$B$2</f>
        <v>6.5583032088474686</v>
      </c>
      <c r="AK5891">
        <f t="shared" ref="AK5891:AK5954" si="1580">(AI5891-AJ5891)^2</f>
        <v>1.4560086704095666E-3</v>
      </c>
    </row>
    <row r="5892" spans="1:37" x14ac:dyDescent="0.25">
      <c r="A5892" s="1">
        <v>666.15000000008934</v>
      </c>
      <c r="B5892">
        <v>6.5983582006427843</v>
      </c>
      <c r="D5892">
        <f t="shared" si="1568"/>
        <v>0.23457724321954918</v>
      </c>
      <c r="E5892">
        <f t="shared" si="1566"/>
        <v>0.21754498029549429</v>
      </c>
      <c r="G5892">
        <f t="shared" si="1564"/>
        <v>0.23457724321954918</v>
      </c>
      <c r="H5892" s="2">
        <f t="shared" si="1565"/>
        <v>0.21754498029549429</v>
      </c>
      <c r="L5892" s="20">
        <f t="shared" si="1569"/>
        <v>0.21762134578186476</v>
      </c>
      <c r="M5892">
        <f t="shared" si="1570"/>
        <v>2.8750245791727287E-4</v>
      </c>
      <c r="P5892" s="18">
        <f t="shared" si="1571"/>
        <v>0.21754651195461278</v>
      </c>
      <c r="Q5892">
        <f t="shared" si="1572"/>
        <v>2.3459796552262292E-12</v>
      </c>
      <c r="S5892" s="21">
        <f t="shared" si="1573"/>
        <v>6.5984178301819698</v>
      </c>
      <c r="T5892">
        <f t="shared" si="1574"/>
        <v>3.5556819434726389E-9</v>
      </c>
      <c r="Z5892" s="15">
        <f t="shared" si="1575"/>
        <v>0.21656491019233459</v>
      </c>
      <c r="AA5892">
        <f t="shared" si="1576"/>
        <v>9.6053740710747007E-7</v>
      </c>
      <c r="AF5892" s="3">
        <f t="shared" si="1567"/>
        <v>0.21664136605519868</v>
      </c>
      <c r="AH5892">
        <f t="shared" si="1577"/>
        <v>666.15000000008934</v>
      </c>
      <c r="AI5892">
        <f t="shared" si="1578"/>
        <v>6.5983582006427843</v>
      </c>
      <c r="AJ5892" s="5">
        <f t="shared" si="1579"/>
        <v>6.5602027599738717</v>
      </c>
      <c r="AK5892">
        <f t="shared" si="1580"/>
        <v>1.4558376526389121E-3</v>
      </c>
    </row>
    <row r="5893" spans="1:37" x14ac:dyDescent="0.25">
      <c r="A5893" s="1">
        <v>666.25000000008936</v>
      </c>
      <c r="B5893">
        <v>6.6002555692178557</v>
      </c>
      <c r="D5893">
        <f t="shared" si="1568"/>
        <v>0.23461706957663228</v>
      </c>
      <c r="E5893">
        <f t="shared" si="1566"/>
        <v>0.21759371657484272</v>
      </c>
      <c r="G5893">
        <f t="shared" si="1564"/>
        <v>0.23461706957663228</v>
      </c>
      <c r="H5893" s="2">
        <f t="shared" si="1565"/>
        <v>0.21759371657484272</v>
      </c>
      <c r="L5893" s="20">
        <f t="shared" si="1569"/>
        <v>0.21767009447060559</v>
      </c>
      <c r="M5893">
        <f t="shared" si="1570"/>
        <v>2.8719996524428833E-4</v>
      </c>
      <c r="P5893" s="18">
        <f t="shared" si="1571"/>
        <v>0.21759524854052606</v>
      </c>
      <c r="Q5893">
        <f t="shared" si="1572"/>
        <v>2.3469188549249906E-12</v>
      </c>
      <c r="S5893" s="21">
        <f t="shared" si="1573"/>
        <v>6.6003152106920213</v>
      </c>
      <c r="T5893">
        <f t="shared" si="1574"/>
        <v>3.557105440645317E-9</v>
      </c>
      <c r="Z5893" s="15">
        <f t="shared" si="1575"/>
        <v>0.2166137041247147</v>
      </c>
      <c r="AA5893">
        <f t="shared" si="1576"/>
        <v>9.6042440240592588E-7</v>
      </c>
      <c r="AF5893" s="3">
        <f t="shared" si="1567"/>
        <v>0.21669017255010115</v>
      </c>
      <c r="AH5893">
        <f t="shared" si="1577"/>
        <v>666.25000000008936</v>
      </c>
      <c r="AI5893">
        <f t="shared" si="1578"/>
        <v>6.6002555692178566</v>
      </c>
      <c r="AJ5893" s="5">
        <f t="shared" si="1579"/>
        <v>6.562102373058619</v>
      </c>
      <c r="AK5893">
        <f t="shared" si="1580"/>
        <v>1.4556663771652645E-3</v>
      </c>
    </row>
    <row r="5894" spans="1:37" x14ac:dyDescent="0.25">
      <c r="A5894" s="1">
        <v>666.35000000008938</v>
      </c>
      <c r="B5894">
        <v>6.6021529962088703</v>
      </c>
      <c r="D5894">
        <f t="shared" si="1568"/>
        <v>0.23465689593371541</v>
      </c>
      <c r="E5894">
        <f t="shared" si="1566"/>
        <v>0.21764245435467755</v>
      </c>
      <c r="G5894">
        <f t="shared" ref="G5894:G5957" si="1581">($I$2-$J$2)*D5894+$J$2</f>
        <v>0.23465689593371541</v>
      </c>
      <c r="H5894" s="2">
        <f t="shared" si="1565"/>
        <v>0.21764245435467755</v>
      </c>
      <c r="L5894" s="20">
        <f t="shared" si="1569"/>
        <v>0.21771884465810132</v>
      </c>
      <c r="M5894">
        <f t="shared" si="1570"/>
        <v>2.8689758101533235E-4</v>
      </c>
      <c r="P5894" s="18">
        <f t="shared" si="1571"/>
        <v>0.21764398662691053</v>
      </c>
      <c r="Q5894">
        <f t="shared" si="1572"/>
        <v>2.3478581959758829E-12</v>
      </c>
      <c r="S5894" s="21">
        <f t="shared" si="1573"/>
        <v>6.6022126496174254</v>
      </c>
      <c r="T5894">
        <f t="shared" si="1574"/>
        <v>3.5585291522382786E-9</v>
      </c>
      <c r="Z5894" s="15">
        <f t="shared" si="1575"/>
        <v>0.21666249964769602</v>
      </c>
      <c r="AA5894">
        <f t="shared" si="1576"/>
        <v>9.603112277352641E-7</v>
      </c>
      <c r="AF5894" s="3">
        <f t="shared" si="1567"/>
        <v>0.21673898063388686</v>
      </c>
      <c r="AH5894">
        <f t="shared" si="1577"/>
        <v>666.35000000008938</v>
      </c>
      <c r="AI5894">
        <f t="shared" si="1578"/>
        <v>6.6021529962088712</v>
      </c>
      <c r="AJ5894" s="5">
        <f t="shared" si="1579"/>
        <v>6.5640020480676009</v>
      </c>
      <c r="AK5894">
        <f t="shared" si="1580"/>
        <v>1.4554948440778951E-3</v>
      </c>
    </row>
    <row r="5895" spans="1:37" x14ac:dyDescent="0.25">
      <c r="A5895" s="1">
        <v>666.4500000000894</v>
      </c>
      <c r="B5895">
        <v>6.6040504815822842</v>
      </c>
      <c r="D5895">
        <f t="shared" si="1568"/>
        <v>0.23469672229079852</v>
      </c>
      <c r="E5895">
        <f t="shared" si="1566"/>
        <v>0.21769119363413714</v>
      </c>
      <c r="G5895">
        <f t="shared" si="1581"/>
        <v>0.23469672229079852</v>
      </c>
      <c r="H5895" s="2">
        <f t="shared" ref="H5895:H5958" si="1582">($I$2-$J$2)*E5895+$J$2</f>
        <v>0.21769119363413714</v>
      </c>
      <c r="L5895" s="20">
        <f t="shared" si="1569"/>
        <v>0.21776759634349219</v>
      </c>
      <c r="M5895">
        <f t="shared" si="1570"/>
        <v>2.8659530533976059E-4</v>
      </c>
      <c r="P5895" s="18">
        <f t="shared" si="1571"/>
        <v>0.21769272621290472</v>
      </c>
      <c r="Q5895">
        <f t="shared" si="1572"/>
        <v>2.3487976788613822E-12</v>
      </c>
      <c r="S5895" s="21">
        <f t="shared" si="1573"/>
        <v>6.6041101469246408</v>
      </c>
      <c r="T5895">
        <f t="shared" si="1574"/>
        <v>3.5599530785271904E-9</v>
      </c>
      <c r="Z5895" s="15">
        <f t="shared" si="1575"/>
        <v>0.21671129676040124</v>
      </c>
      <c r="AA5895">
        <f t="shared" si="1576"/>
        <v>9.6019788315738463E-7</v>
      </c>
      <c r="AF5895" s="3">
        <f t="shared" si="1567"/>
        <v>0.21678779030568029</v>
      </c>
      <c r="AH5895">
        <f t="shared" si="1577"/>
        <v>666.4500000000894</v>
      </c>
      <c r="AI5895">
        <f t="shared" si="1578"/>
        <v>6.6040504815822851</v>
      </c>
      <c r="AJ5895" s="5">
        <f t="shared" si="1579"/>
        <v>6.5659017849666617</v>
      </c>
      <c r="AK5895">
        <f t="shared" si="1580"/>
        <v>1.4553230534708824E-3</v>
      </c>
    </row>
    <row r="5896" spans="1:37" x14ac:dyDescent="0.25">
      <c r="A5896" s="1">
        <v>666.55000000008943</v>
      </c>
      <c r="B5896">
        <v>6.6059480253045573</v>
      </c>
      <c r="D5896">
        <f t="shared" si="1568"/>
        <v>0.23473654864788165</v>
      </c>
      <c r="E5896">
        <f t="shared" si="1566"/>
        <v>0.21773993441235995</v>
      </c>
      <c r="G5896">
        <f t="shared" si="1581"/>
        <v>0.23473654864788165</v>
      </c>
      <c r="H5896" s="2">
        <f t="shared" si="1582"/>
        <v>0.21773993441235995</v>
      </c>
      <c r="L5896" s="20">
        <f t="shared" si="1569"/>
        <v>0.21781634952591133</v>
      </c>
      <c r="M5896">
        <f t="shared" si="1570"/>
        <v>2.8629313832712516E-4</v>
      </c>
      <c r="P5896" s="18">
        <f t="shared" si="1571"/>
        <v>0.2177414672976469</v>
      </c>
      <c r="Q5896">
        <f t="shared" si="1572"/>
        <v>2.3497373029581749E-12</v>
      </c>
      <c r="S5896" s="21">
        <f t="shared" si="1573"/>
        <v>6.6060077025801212</v>
      </c>
      <c r="T5896">
        <f t="shared" si="1574"/>
        <v>3.561377218727895E-9</v>
      </c>
      <c r="Z5896" s="15">
        <f t="shared" si="1575"/>
        <v>0.21676009546195596</v>
      </c>
      <c r="AA5896">
        <f t="shared" si="1576"/>
        <v>9.6008436872878966E-7</v>
      </c>
      <c r="AF5896" s="3">
        <f t="shared" si="1567"/>
        <v>0.21683660156460016</v>
      </c>
      <c r="AH5896">
        <f t="shared" si="1577"/>
        <v>666.55000000008943</v>
      </c>
      <c r="AI5896">
        <f t="shared" si="1578"/>
        <v>6.6059480253045573</v>
      </c>
      <c r="AJ5896" s="5">
        <f t="shared" si="1579"/>
        <v>6.5678015837217592</v>
      </c>
      <c r="AK5896">
        <f t="shared" si="1580"/>
        <v>1.4551510054298293E-3</v>
      </c>
    </row>
    <row r="5897" spans="1:37" x14ac:dyDescent="0.25">
      <c r="A5897" s="1">
        <v>666.65000000008945</v>
      </c>
      <c r="B5897">
        <v>6.6078456273421553</v>
      </c>
      <c r="D5897">
        <f t="shared" si="1568"/>
        <v>0.23477637500496476</v>
      </c>
      <c r="E5897">
        <f t="shared" si="1566"/>
        <v>0.21778867668848467</v>
      </c>
      <c r="G5897">
        <f t="shared" si="1581"/>
        <v>0.23477637500496476</v>
      </c>
      <c r="H5897" s="2">
        <f t="shared" si="1582"/>
        <v>0.21778867668848467</v>
      </c>
      <c r="L5897" s="20">
        <f t="shared" si="1569"/>
        <v>0.21786510420450256</v>
      </c>
      <c r="M5897">
        <f t="shared" si="1570"/>
        <v>2.8599108008656551E-4</v>
      </c>
      <c r="P5897" s="18">
        <f t="shared" si="1571"/>
        <v>0.21779020988027584</v>
      </c>
      <c r="Q5897">
        <f t="shared" si="1572"/>
        <v>2.3506770684935639E-12</v>
      </c>
      <c r="S5897" s="21">
        <f t="shared" si="1573"/>
        <v>6.6079053165503394</v>
      </c>
      <c r="T5897">
        <f t="shared" si="1574"/>
        <v>3.5628015736460838E-9</v>
      </c>
      <c r="Z5897" s="15">
        <f t="shared" si="1575"/>
        <v>0.21680889575148177</v>
      </c>
      <c r="AA5897">
        <f t="shared" si="1576"/>
        <v>9.5997068451429117E-7</v>
      </c>
      <c r="AF5897" s="3">
        <f t="shared" si="1567"/>
        <v>0.21688541440977382</v>
      </c>
      <c r="AH5897">
        <f t="shared" si="1577"/>
        <v>666.65000000008945</v>
      </c>
      <c r="AI5897">
        <f t="shared" si="1578"/>
        <v>6.6078456273421553</v>
      </c>
      <c r="AJ5897" s="5">
        <f t="shared" si="1579"/>
        <v>6.5697014442986967</v>
      </c>
      <c r="AK5897">
        <f t="shared" si="1580"/>
        <v>1.4549787000528722E-3</v>
      </c>
    </row>
    <row r="5898" spans="1:37" x14ac:dyDescent="0.25">
      <c r="A5898" s="1">
        <v>666.75000000008947</v>
      </c>
      <c r="B5898">
        <v>6.6097432876615496</v>
      </c>
      <c r="D5898">
        <f t="shared" si="1568"/>
        <v>0.23481620136204789</v>
      </c>
      <c r="E5898">
        <f t="shared" si="1566"/>
        <v>0.21783742046165008</v>
      </c>
      <c r="G5898">
        <f t="shared" si="1581"/>
        <v>0.23481620136204789</v>
      </c>
      <c r="H5898" s="2">
        <f t="shared" si="1582"/>
        <v>0.21783742046165008</v>
      </c>
      <c r="L5898" s="20">
        <f t="shared" si="1569"/>
        <v>0.21791386037839544</v>
      </c>
      <c r="M5898">
        <f t="shared" si="1570"/>
        <v>2.8568913072765737E-4</v>
      </c>
      <c r="P5898" s="18">
        <f t="shared" si="1571"/>
        <v>0.21783895395993022</v>
      </c>
      <c r="Q5898">
        <f t="shared" si="1572"/>
        <v>2.3516169751843016E-12</v>
      </c>
      <c r="S5898" s="21">
        <f t="shared" si="1573"/>
        <v>6.6098029888017598</v>
      </c>
      <c r="T5898">
        <f t="shared" si="1574"/>
        <v>3.5642261423913192E-9</v>
      </c>
      <c r="Z5898" s="15">
        <f t="shared" si="1575"/>
        <v>0.21685769762810492</v>
      </c>
      <c r="AA5898">
        <f t="shared" si="1576"/>
        <v>9.5985683056976858E-7</v>
      </c>
      <c r="AF5898" s="3">
        <f t="shared" si="1567"/>
        <v>0.2169342288403191</v>
      </c>
      <c r="AH5898">
        <f t="shared" si="1577"/>
        <v>666.75000000008947</v>
      </c>
      <c r="AI5898">
        <f t="shared" si="1578"/>
        <v>6.6097432876615505</v>
      </c>
      <c r="AJ5898" s="5">
        <f t="shared" si="1579"/>
        <v>6.5716013666634572</v>
      </c>
      <c r="AK5898">
        <f t="shared" si="1580"/>
        <v>1.4548061374247926E-3</v>
      </c>
    </row>
    <row r="5899" spans="1:37" x14ac:dyDescent="0.25">
      <c r="A5899" s="1">
        <v>666.85000000008949</v>
      </c>
      <c r="B5899">
        <v>6.6116410062292221</v>
      </c>
      <c r="D5899">
        <f t="shared" si="1568"/>
        <v>0.234856027719131</v>
      </c>
      <c r="E5899">
        <f t="shared" si="1566"/>
        <v>0.21788616573099517</v>
      </c>
      <c r="G5899">
        <f t="shared" si="1581"/>
        <v>0.234856027719131</v>
      </c>
      <c r="H5899" s="2">
        <f t="shared" si="1582"/>
        <v>0.21788616573099517</v>
      </c>
      <c r="L5899" s="20">
        <f t="shared" si="1569"/>
        <v>0.21796261804674799</v>
      </c>
      <c r="M5899">
        <f t="shared" si="1570"/>
        <v>2.8538729035896377E-4</v>
      </c>
      <c r="P5899" s="18">
        <f t="shared" si="1571"/>
        <v>0.21788769953574907</v>
      </c>
      <c r="Q5899">
        <f t="shared" si="1572"/>
        <v>2.3525570230875097E-12</v>
      </c>
      <c r="S5899" s="21">
        <f t="shared" si="1573"/>
        <v>6.6117007193008659</v>
      </c>
      <c r="T5899">
        <f t="shared" si="1574"/>
        <v>3.5656509251332053E-9</v>
      </c>
      <c r="Z5899" s="15">
        <f t="shared" si="1575"/>
        <v>0.21690650109094722</v>
      </c>
      <c r="AA5899">
        <f t="shared" si="1576"/>
        <v>9.5974280696027993E-7</v>
      </c>
      <c r="AF5899" s="3">
        <f t="shared" si="1567"/>
        <v>0.21698304485537645</v>
      </c>
      <c r="AH5899">
        <f t="shared" si="1577"/>
        <v>666.85000000008949</v>
      </c>
      <c r="AI5899">
        <f t="shared" si="1578"/>
        <v>6.611641006229223</v>
      </c>
      <c r="AJ5899" s="5">
        <f t="shared" si="1579"/>
        <v>6.5735013507818509</v>
      </c>
      <c r="AK5899">
        <f t="shared" si="1580"/>
        <v>1.4546333176442587E-3</v>
      </c>
    </row>
    <row r="5900" spans="1:37" x14ac:dyDescent="0.25">
      <c r="A5900" s="1">
        <v>666.95000000008952</v>
      </c>
      <c r="B5900">
        <v>6.6135387830116574</v>
      </c>
      <c r="D5900">
        <f t="shared" si="1568"/>
        <v>0.23489585407621413</v>
      </c>
      <c r="E5900">
        <f t="shared" si="1566"/>
        <v>0.21793491249565908</v>
      </c>
      <c r="G5900">
        <f t="shared" si="1581"/>
        <v>0.23489585407621413</v>
      </c>
      <c r="H5900" s="2">
        <f t="shared" si="1582"/>
        <v>0.21793491249565908</v>
      </c>
      <c r="L5900" s="20">
        <f t="shared" si="1569"/>
        <v>0.21801137720867203</v>
      </c>
      <c r="M5900">
        <f t="shared" si="1570"/>
        <v>2.850855590905644E-4</v>
      </c>
      <c r="P5900" s="18">
        <f t="shared" si="1571"/>
        <v>0.21793644660687167</v>
      </c>
      <c r="Q5900">
        <f t="shared" si="1572"/>
        <v>2.3534972126010207E-12</v>
      </c>
      <c r="S5900" s="21">
        <f t="shared" si="1573"/>
        <v>6.6135985080141486</v>
      </c>
      <c r="T5900">
        <f t="shared" si="1574"/>
        <v>3.5670759225719825E-9</v>
      </c>
      <c r="Z5900" s="15">
        <f t="shared" si="1575"/>
        <v>0.2169553061391345</v>
      </c>
      <c r="AA5900">
        <f t="shared" si="1576"/>
        <v>9.5962861374336567E-7</v>
      </c>
      <c r="AF5900" s="3">
        <f t="shared" si="1567"/>
        <v>0.21703186245404416</v>
      </c>
      <c r="AH5900">
        <f t="shared" si="1577"/>
        <v>666.95000000008952</v>
      </c>
      <c r="AI5900">
        <f t="shared" si="1578"/>
        <v>6.6135387830116583</v>
      </c>
      <c r="AJ5900" s="5">
        <f t="shared" si="1579"/>
        <v>6.5754013966198466</v>
      </c>
      <c r="AK5900">
        <f t="shared" si="1580"/>
        <v>1.4544602407983477E-3</v>
      </c>
    </row>
    <row r="5901" spans="1:37" x14ac:dyDescent="0.25">
      <c r="A5901" s="1">
        <v>667.05000000008954</v>
      </c>
      <c r="B5901">
        <v>6.6154366179753454</v>
      </c>
      <c r="D5901">
        <f t="shared" si="1568"/>
        <v>0.23493568043329724</v>
      </c>
      <c r="E5901">
        <f t="shared" si="1566"/>
        <v>0.21798366075478104</v>
      </c>
      <c r="G5901">
        <f t="shared" si="1581"/>
        <v>0.23493568043329724</v>
      </c>
      <c r="H5901" s="2">
        <f t="shared" si="1582"/>
        <v>0.21798366075478104</v>
      </c>
      <c r="L5901" s="20">
        <f t="shared" si="1569"/>
        <v>0.21806013786332912</v>
      </c>
      <c r="M5901">
        <f t="shared" si="1570"/>
        <v>2.8478393703080629E-4</v>
      </c>
      <c r="P5901" s="18">
        <f t="shared" si="1571"/>
        <v>0.21798519517243689</v>
      </c>
      <c r="Q5901">
        <f t="shared" si="1572"/>
        <v>2.3544375425898172E-12</v>
      </c>
      <c r="S5901" s="21">
        <f t="shared" si="1573"/>
        <v>6.615496354908081</v>
      </c>
      <c r="T5901">
        <f t="shared" si="1574"/>
        <v>3.56850113264952E-9</v>
      </c>
      <c r="Z5901" s="15">
        <f t="shared" si="1575"/>
        <v>0.21700411277179121</v>
      </c>
      <c r="AA5901">
        <f t="shared" si="1576"/>
        <v>9.5951425097943595E-7</v>
      </c>
      <c r="AF5901" s="3">
        <f t="shared" si="1567"/>
        <v>0.21708068163546912</v>
      </c>
      <c r="AH5901">
        <f t="shared" si="1577"/>
        <v>667.05000000008954</v>
      </c>
      <c r="AI5901">
        <f t="shared" si="1578"/>
        <v>6.6154366179753454</v>
      </c>
      <c r="AJ5901" s="5">
        <f t="shared" si="1579"/>
        <v>6.5773015041433593</v>
      </c>
      <c r="AK5901">
        <f t="shared" si="1580"/>
        <v>1.4542869069785367E-3</v>
      </c>
    </row>
    <row r="5902" spans="1:37" x14ac:dyDescent="0.25">
      <c r="A5902" s="1">
        <v>667.15000000008956</v>
      </c>
      <c r="B5902">
        <v>6.6173345110867867</v>
      </c>
      <c r="D5902">
        <f t="shared" si="1568"/>
        <v>0.23497550679038035</v>
      </c>
      <c r="E5902">
        <f t="shared" si="1566"/>
        <v>0.21803241050750066</v>
      </c>
      <c r="G5902">
        <f t="shared" si="1581"/>
        <v>0.23497550679038035</v>
      </c>
      <c r="H5902" s="2">
        <f t="shared" si="1582"/>
        <v>0.21803241050750066</v>
      </c>
      <c r="L5902" s="20">
        <f t="shared" si="1569"/>
        <v>0.21810890000983818</v>
      </c>
      <c r="M5902">
        <f t="shared" si="1570"/>
        <v>2.8448242428943092E-4</v>
      </c>
      <c r="P5902" s="18">
        <f t="shared" si="1571"/>
        <v>0.21803394523158467</v>
      </c>
      <c r="Q5902">
        <f t="shared" si="1572"/>
        <v>2.3553780140478565E-12</v>
      </c>
      <c r="S5902" s="21">
        <f t="shared" si="1573"/>
        <v>6.6173942599491822</v>
      </c>
      <c r="T5902">
        <f t="shared" si="1574"/>
        <v>3.5699265575514894E-9</v>
      </c>
      <c r="Z5902" s="15">
        <f t="shared" si="1575"/>
        <v>0.21705292098804185</v>
      </c>
      <c r="AA5902">
        <f t="shared" si="1576"/>
        <v>9.5939971872964933E-7</v>
      </c>
      <c r="AF5902" s="3">
        <f t="shared" si="1567"/>
        <v>0.2171295023987545</v>
      </c>
      <c r="AH5902">
        <f t="shared" si="1577"/>
        <v>667.15000000008956</v>
      </c>
      <c r="AI5902">
        <f t="shared" si="1578"/>
        <v>6.6173345110867876</v>
      </c>
      <c r="AJ5902" s="5">
        <f t="shared" si="1579"/>
        <v>6.579201673318301</v>
      </c>
      <c r="AK5902">
        <f t="shared" si="1580"/>
        <v>1.454113316277721E-3</v>
      </c>
    </row>
    <row r="5903" spans="1:37" x14ac:dyDescent="0.25">
      <c r="A5903" s="1">
        <v>667.25000000008959</v>
      </c>
      <c r="B5903">
        <v>6.6192324623124854</v>
      </c>
      <c r="D5903">
        <f t="shared" si="1568"/>
        <v>0.23501533314746348</v>
      </c>
      <c r="E5903">
        <f t="shared" si="1566"/>
        <v>0.21808116175295747</v>
      </c>
      <c r="G5903">
        <f t="shared" si="1581"/>
        <v>0.23501533314746348</v>
      </c>
      <c r="H5903" s="2">
        <f t="shared" si="1582"/>
        <v>0.21808116175295747</v>
      </c>
      <c r="L5903" s="20">
        <f t="shared" si="1569"/>
        <v>0.21815766364736078</v>
      </c>
      <c r="M5903">
        <f t="shared" si="1570"/>
        <v>2.8418102097469284E-4</v>
      </c>
      <c r="P5903" s="18">
        <f t="shared" si="1571"/>
        <v>0.21808269678345435</v>
      </c>
      <c r="Q5903">
        <f t="shared" si="1572"/>
        <v>2.3563186263508992E-12</v>
      </c>
      <c r="S5903" s="21">
        <f t="shared" si="1573"/>
        <v>6.6192922231039448</v>
      </c>
      <c r="T5903">
        <f t="shared" si="1574"/>
        <v>3.5713521958560257E-9</v>
      </c>
      <c r="Z5903" s="15">
        <f t="shared" si="1575"/>
        <v>0.21710173078701223</v>
      </c>
      <c r="AA5903">
        <f t="shared" si="1576"/>
        <v>9.5928501705243328E-7</v>
      </c>
      <c r="AF5903" s="3">
        <f t="shared" si="1567"/>
        <v>0.21717832474304832</v>
      </c>
      <c r="AH5903">
        <f t="shared" si="1577"/>
        <v>667.25000000008959</v>
      </c>
      <c r="AI5903">
        <f t="shared" si="1578"/>
        <v>6.6192324623124863</v>
      </c>
      <c r="AJ5903" s="5">
        <f t="shared" si="1579"/>
        <v>6.5811019041106418</v>
      </c>
      <c r="AK5903">
        <f t="shared" si="1580"/>
        <v>1.4539394687842525E-3</v>
      </c>
    </row>
    <row r="5904" spans="1:37" x14ac:dyDescent="0.25">
      <c r="A5904" s="1">
        <v>667.35000000008961</v>
      </c>
      <c r="B5904">
        <v>6.6211304716189483</v>
      </c>
      <c r="D5904">
        <f t="shared" si="1568"/>
        <v>0.23505515950454658</v>
      </c>
      <c r="E5904">
        <f t="shared" si="1566"/>
        <v>0.21812991449029115</v>
      </c>
      <c r="G5904">
        <f t="shared" si="1581"/>
        <v>0.23505515950454658</v>
      </c>
      <c r="H5904" s="2">
        <f t="shared" si="1582"/>
        <v>0.21812991449029115</v>
      </c>
      <c r="L5904" s="20">
        <f t="shared" si="1569"/>
        <v>0.21820642877501939</v>
      </c>
      <c r="M5904">
        <f t="shared" si="1570"/>
        <v>2.8387972719611399E-4</v>
      </c>
      <c r="P5904" s="18">
        <f t="shared" si="1571"/>
        <v>0.2181314498271856</v>
      </c>
      <c r="Q5904">
        <f t="shared" si="1572"/>
        <v>2.3572593794708289E-12</v>
      </c>
      <c r="S5904" s="21">
        <f t="shared" si="1573"/>
        <v>6.6211902443388739</v>
      </c>
      <c r="T5904">
        <f t="shared" si="1574"/>
        <v>3.5727780473081164E-9</v>
      </c>
      <c r="Z5904" s="15">
        <f t="shared" si="1575"/>
        <v>0.21715054216782481</v>
      </c>
      <c r="AA5904">
        <f t="shared" si="1576"/>
        <v>9.5917014601310781E-7</v>
      </c>
      <c r="AF5904" s="3">
        <f t="shared" si="1567"/>
        <v>0.21722714866745707</v>
      </c>
      <c r="AH5904">
        <f t="shared" si="1577"/>
        <v>667.35000000008961</v>
      </c>
      <c r="AI5904">
        <f t="shared" si="1578"/>
        <v>6.6211304716189483</v>
      </c>
      <c r="AJ5904" s="5">
        <f t="shared" si="1579"/>
        <v>6.5830021964862153</v>
      </c>
      <c r="AK5904">
        <f t="shared" si="1580"/>
        <v>1.4537653645973843E-3</v>
      </c>
    </row>
    <row r="5905" spans="1:37" x14ac:dyDescent="0.25">
      <c r="A5905" s="1">
        <v>667.45000000008963</v>
      </c>
      <c r="B5905">
        <v>6.6230285389726964</v>
      </c>
      <c r="D5905">
        <f t="shared" si="1568"/>
        <v>0.23509498586162972</v>
      </c>
      <c r="E5905">
        <f t="shared" si="1566"/>
        <v>0.21817866871864181</v>
      </c>
      <c r="G5905">
        <f t="shared" si="1581"/>
        <v>0.23509498586162972</v>
      </c>
      <c r="H5905" s="2">
        <f t="shared" si="1582"/>
        <v>0.21817866871864181</v>
      </c>
      <c r="L5905" s="20">
        <f t="shared" si="1569"/>
        <v>0.21825519539196492</v>
      </c>
      <c r="M5905">
        <f t="shared" si="1570"/>
        <v>2.8357854306221346E-4</v>
      </c>
      <c r="P5905" s="18">
        <f t="shared" si="1571"/>
        <v>0.21818020436191857</v>
      </c>
      <c r="Q5905">
        <f t="shared" si="1572"/>
        <v>2.3582002734647753E-12</v>
      </c>
      <c r="S5905" s="21">
        <f t="shared" si="1573"/>
        <v>6.6230883236204958</v>
      </c>
      <c r="T5905">
        <f t="shared" si="1574"/>
        <v>3.5742041125021744E-9</v>
      </c>
      <c r="Z5905" s="15">
        <f t="shared" si="1575"/>
        <v>0.21719935512960675</v>
      </c>
      <c r="AA5905">
        <f t="shared" si="1576"/>
        <v>9.5905510566871551E-7</v>
      </c>
      <c r="AF5905" s="3">
        <f t="shared" si="1567"/>
        <v>0.21727597417111721</v>
      </c>
      <c r="AH5905">
        <f t="shared" si="1577"/>
        <v>667.45000000008963</v>
      </c>
      <c r="AI5905">
        <f t="shared" si="1578"/>
        <v>6.6230285389726964</v>
      </c>
      <c r="AJ5905" s="5">
        <f t="shared" si="1579"/>
        <v>6.5849025504110417</v>
      </c>
      <c r="AK5905">
        <f t="shared" si="1580"/>
        <v>1.4535910038034267E-3</v>
      </c>
    </row>
    <row r="5906" spans="1:37" x14ac:dyDescent="0.25">
      <c r="A5906" s="1">
        <v>667.55000000008965</v>
      </c>
      <c r="B5906">
        <v>6.6249266643402533</v>
      </c>
      <c r="D5906">
        <f t="shared" si="1568"/>
        <v>0.23513481221871282</v>
      </c>
      <c r="E5906">
        <f t="shared" si="1566"/>
        <v>0.21822742443714951</v>
      </c>
      <c r="G5906">
        <f t="shared" si="1581"/>
        <v>0.23513481221871282</v>
      </c>
      <c r="H5906" s="2">
        <f t="shared" si="1582"/>
        <v>0.21822742443714951</v>
      </c>
      <c r="L5906" s="20">
        <f t="shared" si="1569"/>
        <v>0.21830396349732695</v>
      </c>
      <c r="M5906">
        <f t="shared" si="1570"/>
        <v>2.8327746868217664E-4</v>
      </c>
      <c r="P5906" s="18">
        <f t="shared" si="1571"/>
        <v>0.21822896038679332</v>
      </c>
      <c r="Q5906">
        <f t="shared" si="1572"/>
        <v>2.3591413083046764E-12</v>
      </c>
      <c r="S5906" s="21">
        <f t="shared" si="1573"/>
        <v>6.6249864609153315</v>
      </c>
      <c r="T5906">
        <f t="shared" si="1574"/>
        <v>3.5756303910771425E-9</v>
      </c>
      <c r="Z5906" s="15">
        <f t="shared" si="1575"/>
        <v>0.21724816967148275</v>
      </c>
      <c r="AA5906">
        <f t="shared" si="1576"/>
        <v>9.5893989608107072E-7</v>
      </c>
      <c r="AF5906" s="3">
        <f t="shared" si="1567"/>
        <v>0.21732480125314368</v>
      </c>
      <c r="AH5906">
        <f t="shared" si="1577"/>
        <v>667.55000000008965</v>
      </c>
      <c r="AI5906">
        <f t="shared" si="1578"/>
        <v>6.6249266643402533</v>
      </c>
      <c r="AJ5906" s="5">
        <f t="shared" si="1579"/>
        <v>6.586802965851045</v>
      </c>
      <c r="AK5906">
        <f t="shared" si="1580"/>
        <v>1.4534163864960692E-3</v>
      </c>
    </row>
    <row r="5907" spans="1:37" x14ac:dyDescent="0.25">
      <c r="A5907" s="1">
        <v>667.65000000008968</v>
      </c>
      <c r="B5907">
        <v>6.6268248476881464</v>
      </c>
      <c r="D5907">
        <f t="shared" si="1568"/>
        <v>0.23517463857579596</v>
      </c>
      <c r="E5907">
        <f t="shared" si="1566"/>
        <v>0.21827618164495455</v>
      </c>
      <c r="G5907">
        <f t="shared" si="1581"/>
        <v>0.23517463857579596</v>
      </c>
      <c r="H5907" s="2">
        <f t="shared" si="1582"/>
        <v>0.21827618164495455</v>
      </c>
      <c r="L5907" s="20">
        <f t="shared" si="1569"/>
        <v>0.21835273309024572</v>
      </c>
      <c r="M5907">
        <f t="shared" si="1570"/>
        <v>2.8297650416478517E-4</v>
      </c>
      <c r="P5907" s="18">
        <f t="shared" si="1571"/>
        <v>0.21827771790095005</v>
      </c>
      <c r="Q5907">
        <f t="shared" si="1572"/>
        <v>2.3600824837066325E-12</v>
      </c>
      <c r="S5907" s="21">
        <f t="shared" si="1573"/>
        <v>6.6268846561899055</v>
      </c>
      <c r="T5907">
        <f t="shared" si="1574"/>
        <v>3.5770568826717096E-9</v>
      </c>
      <c r="Z5907" s="15">
        <f t="shared" si="1575"/>
        <v>0.21729698579257817</v>
      </c>
      <c r="AA5907">
        <f t="shared" si="1576"/>
        <v>9.5882451731110539E-7</v>
      </c>
      <c r="AF5907" s="3">
        <f t="shared" si="1567"/>
        <v>0.2173736299126614</v>
      </c>
      <c r="AH5907">
        <f t="shared" si="1577"/>
        <v>667.65000000008968</v>
      </c>
      <c r="AI5907">
        <f t="shared" si="1578"/>
        <v>6.6268248476881473</v>
      </c>
      <c r="AJ5907" s="5">
        <f t="shared" si="1579"/>
        <v>6.5887034427721725</v>
      </c>
      <c r="AK5907">
        <f t="shared" si="1580"/>
        <v>1.4532415127677092E-3</v>
      </c>
    </row>
    <row r="5908" spans="1:37" x14ac:dyDescent="0.25">
      <c r="A5908" s="1">
        <v>667.7500000000897</v>
      </c>
      <c r="B5908">
        <v>6.628723088982909</v>
      </c>
      <c r="D5908">
        <f t="shared" si="1568"/>
        <v>0.23521446493287906</v>
      </c>
      <c r="E5908">
        <f t="shared" si="1566"/>
        <v>0.21832494034119718</v>
      </c>
      <c r="G5908">
        <f t="shared" si="1581"/>
        <v>0.23521446493287906</v>
      </c>
      <c r="H5908" s="2">
        <f t="shared" si="1582"/>
        <v>0.21832494034119718</v>
      </c>
      <c r="L5908" s="20">
        <f t="shared" si="1569"/>
        <v>0.21840150416986859</v>
      </c>
      <c r="M5908">
        <f t="shared" si="1570"/>
        <v>2.8267564961852979E-4</v>
      </c>
      <c r="P5908" s="18">
        <f t="shared" si="1571"/>
        <v>0.21832647690352905</v>
      </c>
      <c r="Q5908">
        <f t="shared" si="1572"/>
        <v>2.3610237997277277E-12</v>
      </c>
      <c r="S5908" s="21">
        <f t="shared" si="1573"/>
        <v>6.6287829094107531</v>
      </c>
      <c r="T5908">
        <f t="shared" si="1574"/>
        <v>3.5784835874556271E-9</v>
      </c>
      <c r="Z5908" s="15">
        <f t="shared" si="1575"/>
        <v>0.2173458034920186</v>
      </c>
      <c r="AA5908">
        <f t="shared" si="1576"/>
        <v>9.587089694193576E-7</v>
      </c>
      <c r="AF5908" s="3">
        <f t="shared" si="1567"/>
        <v>0.21742246014880284</v>
      </c>
      <c r="AH5908">
        <f t="shared" si="1577"/>
        <v>667.7500000000897</v>
      </c>
      <c r="AI5908">
        <f t="shared" si="1578"/>
        <v>6.6287230889829099</v>
      </c>
      <c r="AJ5908" s="5">
        <f t="shared" si="1579"/>
        <v>6.5906039811403838</v>
      </c>
      <c r="AK5908">
        <f t="shared" si="1580"/>
        <v>1.4530663827101299E-3</v>
      </c>
    </row>
    <row r="5909" spans="1:37" x14ac:dyDescent="0.25">
      <c r="A5909" s="1">
        <v>667.85000000008972</v>
      </c>
      <c r="B5909">
        <v>6.6306213881910887</v>
      </c>
      <c r="D5909">
        <f t="shared" si="1568"/>
        <v>0.2352542912899622</v>
      </c>
      <c r="E5909">
        <f t="shared" si="1566"/>
        <v>0.2183737005250182</v>
      </c>
      <c r="G5909">
        <f t="shared" si="1581"/>
        <v>0.2352542912899622</v>
      </c>
      <c r="H5909" s="2">
        <f t="shared" si="1582"/>
        <v>0.2183737005250182</v>
      </c>
      <c r="L5909" s="20">
        <f t="shared" si="1569"/>
        <v>0.21845027673532869</v>
      </c>
      <c r="M5909">
        <f t="shared" si="1570"/>
        <v>2.8237490515233492E-4</v>
      </c>
      <c r="P5909" s="18">
        <f t="shared" si="1571"/>
        <v>0.21837523739367104</v>
      </c>
      <c r="Q5909">
        <f t="shared" si="1572"/>
        <v>2.3619652560838609E-12</v>
      </c>
      <c r="S5909" s="21">
        <f t="shared" si="1573"/>
        <v>6.6306812205444183</v>
      </c>
      <c r="T5909">
        <f t="shared" si="1574"/>
        <v>3.5799105049611142E-9</v>
      </c>
      <c r="Z5909" s="15">
        <f t="shared" si="1575"/>
        <v>0.21739462276893118</v>
      </c>
      <c r="AA5909">
        <f t="shared" si="1576"/>
        <v>9.5859325246439651E-7</v>
      </c>
      <c r="AF5909" s="3">
        <f t="shared" si="1567"/>
        <v>0.21747129196068715</v>
      </c>
      <c r="AH5909">
        <f t="shared" si="1577"/>
        <v>667.85000000008972</v>
      </c>
      <c r="AI5909">
        <f t="shared" si="1578"/>
        <v>6.6306213881910887</v>
      </c>
      <c r="AJ5909" s="5">
        <f t="shared" si="1579"/>
        <v>6.5925045809216973</v>
      </c>
      <c r="AK5909">
        <f t="shared" si="1580"/>
        <v>1.452890996411927E-3</v>
      </c>
    </row>
    <row r="5910" spans="1:37" x14ac:dyDescent="0.25">
      <c r="A5910" s="1">
        <v>667.95000000008974</v>
      </c>
      <c r="B5910">
        <v>6.6325197452792306</v>
      </c>
      <c r="D5910">
        <f t="shared" si="1568"/>
        <v>0.2352941176470453</v>
      </c>
      <c r="E5910">
        <f t="shared" si="1566"/>
        <v>0.2184224621955583</v>
      </c>
      <c r="G5910">
        <f t="shared" si="1581"/>
        <v>0.2352941176470453</v>
      </c>
      <c r="H5910" s="2">
        <f t="shared" si="1582"/>
        <v>0.2184224621955583</v>
      </c>
      <c r="L5910" s="20">
        <f t="shared" si="1569"/>
        <v>0.21849905078577692</v>
      </c>
      <c r="M5910">
        <f t="shared" si="1570"/>
        <v>2.8207427087447557E-4</v>
      </c>
      <c r="P5910" s="18">
        <f t="shared" si="1571"/>
        <v>0.21842399937051682</v>
      </c>
      <c r="Q5910">
        <f t="shared" si="1572"/>
        <v>2.3629068530880416E-12</v>
      </c>
      <c r="S5910" s="21">
        <f t="shared" si="1573"/>
        <v>6.6325795895574506</v>
      </c>
      <c r="T5910">
        <f t="shared" si="1574"/>
        <v>3.5813376356767982E-9</v>
      </c>
      <c r="Z5910" s="15">
        <f t="shared" si="1575"/>
        <v>0.21744344362243928</v>
      </c>
      <c r="AA5910">
        <f t="shared" si="1576"/>
        <v>9.5847736651200714E-7</v>
      </c>
      <c r="AF5910" s="3">
        <f t="shared" si="1567"/>
        <v>0.21752012534744924</v>
      </c>
      <c r="AH5910">
        <f t="shared" si="1577"/>
        <v>667.95000000008974</v>
      </c>
      <c r="AI5910">
        <f t="shared" si="1578"/>
        <v>6.6325197452792315</v>
      </c>
      <c r="AJ5910" s="5">
        <f t="shared" si="1579"/>
        <v>6.5944052420819839</v>
      </c>
      <c r="AK5910">
        <f t="shared" si="1580"/>
        <v>1.4527153539729998E-3</v>
      </c>
    </row>
    <row r="5911" spans="1:37" x14ac:dyDescent="0.25">
      <c r="A5911" s="1">
        <v>668.05000000008977</v>
      </c>
      <c r="B5911">
        <v>6.6344181602138912</v>
      </c>
      <c r="D5911">
        <f t="shared" si="1568"/>
        <v>0.23533394400412841</v>
      </c>
      <c r="E5911">
        <f t="shared" si="1566"/>
        <v>0.21847122535195837</v>
      </c>
      <c r="G5911">
        <f t="shared" si="1581"/>
        <v>0.23533394400412841</v>
      </c>
      <c r="H5911" s="2">
        <f t="shared" si="1582"/>
        <v>0.21847122535195837</v>
      </c>
      <c r="L5911" s="20">
        <f t="shared" si="1569"/>
        <v>0.21854782632034642</v>
      </c>
      <c r="M5911">
        <f t="shared" si="1570"/>
        <v>2.8177374689377852E-4</v>
      </c>
      <c r="P5911" s="18">
        <f t="shared" si="1571"/>
        <v>0.21847276283320727</v>
      </c>
      <c r="Q5911">
        <f t="shared" si="1572"/>
        <v>2.3638485907121635E-12</v>
      </c>
      <c r="S5911" s="21">
        <f t="shared" si="1573"/>
        <v>6.6344780164164048</v>
      </c>
      <c r="T5911">
        <f t="shared" si="1574"/>
        <v>3.5827649793474492E-9</v>
      </c>
      <c r="Z5911" s="15">
        <f t="shared" si="1575"/>
        <v>0.2174922660516696</v>
      </c>
      <c r="AA5911">
        <f t="shared" si="1576"/>
        <v>9.5836131162187333E-7</v>
      </c>
      <c r="AF5911" s="3">
        <f t="shared" si="1567"/>
        <v>0.21756896030820783</v>
      </c>
      <c r="AH5911">
        <f t="shared" si="1577"/>
        <v>668.05000000008977</v>
      </c>
      <c r="AI5911">
        <f t="shared" si="1578"/>
        <v>6.6344181602138912</v>
      </c>
      <c r="AJ5911" s="5">
        <f t="shared" si="1579"/>
        <v>6.5963059645872457</v>
      </c>
      <c r="AK5911">
        <f t="shared" si="1580"/>
        <v>1.4525394554836943E-3</v>
      </c>
    </row>
    <row r="5912" spans="1:37" x14ac:dyDescent="0.25">
      <c r="A5912" s="1">
        <v>668.15000000008979</v>
      </c>
      <c r="B5912">
        <v>6.6363166329616314</v>
      </c>
      <c r="D5912">
        <f t="shared" si="1568"/>
        <v>0.23537377036121154</v>
      </c>
      <c r="E5912">
        <f t="shared" si="1566"/>
        <v>0.21851998999335956</v>
      </c>
      <c r="G5912">
        <f t="shared" si="1581"/>
        <v>0.23537377036121154</v>
      </c>
      <c r="H5912" s="2">
        <f t="shared" si="1582"/>
        <v>0.21851998999335956</v>
      </c>
      <c r="L5912" s="20">
        <f t="shared" si="1569"/>
        <v>0.21859660333817743</v>
      </c>
      <c r="M5912">
        <f t="shared" si="1570"/>
        <v>2.8147333331878329E-4</v>
      </c>
      <c r="P5912" s="18">
        <f t="shared" si="1571"/>
        <v>0.21852152778088341</v>
      </c>
      <c r="Q5912">
        <f t="shared" si="1572"/>
        <v>2.3647904685012995E-12</v>
      </c>
      <c r="S5912" s="21">
        <f t="shared" si="1573"/>
        <v>6.6363765010878391</v>
      </c>
      <c r="T5912">
        <f t="shared" si="1574"/>
        <v>3.5841925356113237E-9</v>
      </c>
      <c r="Z5912" s="15">
        <f t="shared" si="1575"/>
        <v>0.21754109005574973</v>
      </c>
      <c r="AA5912">
        <f t="shared" si="1576"/>
        <v>9.5824508785252592E-7</v>
      </c>
      <c r="AF5912" s="3">
        <f t="shared" si="1567"/>
        <v>0.21761779684208804</v>
      </c>
      <c r="AH5912">
        <f t="shared" si="1577"/>
        <v>668.15000000008979</v>
      </c>
      <c r="AI5912">
        <f t="shared" si="1578"/>
        <v>6.6363166329616314</v>
      </c>
      <c r="AJ5912" s="5">
        <f t="shared" si="1579"/>
        <v>6.598206748403519</v>
      </c>
      <c r="AK5912">
        <f t="shared" si="1580"/>
        <v>1.4523633010326603E-3</v>
      </c>
    </row>
    <row r="5913" spans="1:37" x14ac:dyDescent="0.25">
      <c r="A5913" s="1">
        <v>668.25000000008981</v>
      </c>
      <c r="B5913">
        <v>6.6382151634890167</v>
      </c>
      <c r="D5913">
        <f t="shared" si="1568"/>
        <v>0.23541359671829465</v>
      </c>
      <c r="E5913">
        <f t="shared" si="1566"/>
        <v>0.21856875611890306</v>
      </c>
      <c r="G5913">
        <f t="shared" si="1581"/>
        <v>0.23541359671829465</v>
      </c>
      <c r="H5913" s="2">
        <f t="shared" si="1582"/>
        <v>0.21856875611890306</v>
      </c>
      <c r="L5913" s="20">
        <f t="shared" si="1569"/>
        <v>0.21864538183841375</v>
      </c>
      <c r="M5913">
        <f t="shared" si="1570"/>
        <v>2.81173030257859E-4</v>
      </c>
      <c r="P5913" s="18">
        <f t="shared" si="1571"/>
        <v>0.21857029421268645</v>
      </c>
      <c r="Q5913">
        <f t="shared" si="1572"/>
        <v>2.365732486512472E-12</v>
      </c>
      <c r="S5913" s="21">
        <f t="shared" si="1573"/>
        <v>6.6382750435383189</v>
      </c>
      <c r="T5913">
        <f t="shared" si="1574"/>
        <v>3.5856203044255304E-9</v>
      </c>
      <c r="Z5913" s="15">
        <f t="shared" si="1575"/>
        <v>0.21758991563380525</v>
      </c>
      <c r="AA5913">
        <f t="shared" si="1576"/>
        <v>9.5812869526650388E-7</v>
      </c>
      <c r="AF5913" s="3">
        <f t="shared" si="1567"/>
        <v>0.21766663494821969</v>
      </c>
      <c r="AH5913">
        <f t="shared" si="1577"/>
        <v>668.25000000008981</v>
      </c>
      <c r="AI5913">
        <f t="shared" si="1578"/>
        <v>6.6382151634890176</v>
      </c>
      <c r="AJ5913" s="5">
        <f t="shared" si="1579"/>
        <v>6.6001075934967597</v>
      </c>
      <c r="AK5913">
        <f t="shared" si="1580"/>
        <v>1.4521868907148385E-3</v>
      </c>
    </row>
    <row r="5914" spans="1:37" x14ac:dyDescent="0.25">
      <c r="A5914" s="1">
        <v>668.35000000008984</v>
      </c>
      <c r="B5914">
        <v>6.6401137517626214</v>
      </c>
      <c r="D5914">
        <f t="shared" si="1568"/>
        <v>0.23545342307537778</v>
      </c>
      <c r="E5914">
        <f t="shared" si="1566"/>
        <v>0.21861752372773022</v>
      </c>
      <c r="G5914">
        <f t="shared" si="1581"/>
        <v>0.23545342307537778</v>
      </c>
      <c r="H5914" s="2">
        <f t="shared" si="1582"/>
        <v>0.21861752372773022</v>
      </c>
      <c r="L5914" s="20">
        <f t="shared" si="1569"/>
        <v>0.21869416182018853</v>
      </c>
      <c r="M5914">
        <f t="shared" si="1570"/>
        <v>2.8087283781968775E-4</v>
      </c>
      <c r="P5914" s="18">
        <f t="shared" si="1571"/>
        <v>0.21861906212775778</v>
      </c>
      <c r="Q5914">
        <f t="shared" si="1572"/>
        <v>2.3666746448027732E-12</v>
      </c>
      <c r="S5914" s="21">
        <f t="shared" si="1573"/>
        <v>6.6401736437344185</v>
      </c>
      <c r="T5914">
        <f t="shared" si="1574"/>
        <v>3.5870482857471799E-9</v>
      </c>
      <c r="Z5914" s="15">
        <f t="shared" si="1575"/>
        <v>0.21763874278496154</v>
      </c>
      <c r="AA5914">
        <f t="shared" si="1576"/>
        <v>9.5801213392714812E-7</v>
      </c>
      <c r="AF5914" s="3">
        <f t="shared" si="1567"/>
        <v>0.21771547462572016</v>
      </c>
      <c r="AH5914">
        <f t="shared" si="1577"/>
        <v>668.35000000008984</v>
      </c>
      <c r="AI5914">
        <f t="shared" si="1578"/>
        <v>6.6401137517626223</v>
      </c>
      <c r="AJ5914" s="5">
        <f t="shared" si="1579"/>
        <v>6.6020084998329169</v>
      </c>
      <c r="AK5914">
        <f t="shared" si="1580"/>
        <v>1.4520102246263153E-3</v>
      </c>
    </row>
    <row r="5915" spans="1:37" x14ac:dyDescent="0.25">
      <c r="A5915" s="1">
        <v>668.45000000008986</v>
      </c>
      <c r="B5915">
        <v>6.642012397749026</v>
      </c>
      <c r="D5915">
        <f t="shared" si="1568"/>
        <v>0.23549324943246089</v>
      </c>
      <c r="E5915">
        <f t="shared" si="1566"/>
        <v>0.21866629281898264</v>
      </c>
      <c r="G5915">
        <f t="shared" si="1581"/>
        <v>0.23549324943246089</v>
      </c>
      <c r="H5915" s="2">
        <f t="shared" si="1582"/>
        <v>0.21866629281898264</v>
      </c>
      <c r="L5915" s="20">
        <f t="shared" si="1569"/>
        <v>0.21874294328264909</v>
      </c>
      <c r="M5915">
        <f t="shared" si="1570"/>
        <v>2.8057275611242282E-4</v>
      </c>
      <c r="P5915" s="18">
        <f t="shared" si="1571"/>
        <v>0.21866783152523891</v>
      </c>
      <c r="Q5915">
        <f t="shared" si="1572"/>
        <v>2.3676169430877034E-12</v>
      </c>
      <c r="S5915" s="21">
        <f t="shared" si="1573"/>
        <v>6.6420723016427159</v>
      </c>
      <c r="T5915">
        <f t="shared" si="1574"/>
        <v>3.5884764792141545E-9</v>
      </c>
      <c r="Z5915" s="15">
        <f t="shared" si="1575"/>
        <v>0.21768757150834772</v>
      </c>
      <c r="AA5915">
        <f t="shared" si="1576"/>
        <v>9.578954038909403E-7</v>
      </c>
      <c r="AF5915" s="3">
        <f t="shared" si="1567"/>
        <v>0.21776431587372125</v>
      </c>
      <c r="AH5915">
        <f t="shared" si="1577"/>
        <v>668.45000000008986</v>
      </c>
      <c r="AI5915">
        <f t="shared" si="1578"/>
        <v>6.6420123977490269</v>
      </c>
      <c r="AJ5915" s="5">
        <f t="shared" si="1579"/>
        <v>6.6039094673780889</v>
      </c>
      <c r="AK5915">
        <f t="shared" si="1580"/>
        <v>1.4518333028525439E-3</v>
      </c>
    </row>
    <row r="5916" spans="1:37" x14ac:dyDescent="0.25">
      <c r="A5916" s="1">
        <v>668.55000000008988</v>
      </c>
      <c r="B5916">
        <v>6.6439111014148162</v>
      </c>
      <c r="D5916">
        <f t="shared" si="1568"/>
        <v>0.23553307578954402</v>
      </c>
      <c r="E5916">
        <f t="shared" si="1566"/>
        <v>0.21871506339180205</v>
      </c>
      <c r="G5916">
        <f t="shared" si="1581"/>
        <v>0.23553307578954402</v>
      </c>
      <c r="H5916" s="2">
        <f t="shared" si="1582"/>
        <v>0.21871506339180205</v>
      </c>
      <c r="L5916" s="20">
        <f t="shared" si="1569"/>
        <v>0.2187917262249357</v>
      </c>
      <c r="M5916">
        <f t="shared" si="1570"/>
        <v>2.8027278524441125E-4</v>
      </c>
      <c r="P5916" s="18">
        <f t="shared" si="1571"/>
        <v>0.21871660240427165</v>
      </c>
      <c r="Q5916">
        <f t="shared" si="1572"/>
        <v>2.3685593815951532E-12</v>
      </c>
      <c r="S5916" s="21">
        <f t="shared" si="1573"/>
        <v>6.6439710172297994</v>
      </c>
      <c r="T5916">
        <f t="shared" si="1574"/>
        <v>3.5899048851026741E-9</v>
      </c>
      <c r="Z5916" s="15">
        <f t="shared" si="1575"/>
        <v>0.21773640180308851</v>
      </c>
      <c r="AA5916">
        <f t="shared" si="1576"/>
        <v>9.577785052233139E-7</v>
      </c>
      <c r="AF5916" s="3">
        <f t="shared" si="1567"/>
        <v>0.21781315869134965</v>
      </c>
      <c r="AH5916">
        <f t="shared" si="1577"/>
        <v>668.55000000008988</v>
      </c>
      <c r="AI5916">
        <f t="shared" si="1578"/>
        <v>6.6439111014148162</v>
      </c>
      <c r="AJ5916" s="5">
        <f t="shared" si="1579"/>
        <v>6.6058104960981998</v>
      </c>
      <c r="AK5916">
        <f t="shared" si="1580"/>
        <v>1.4516561254925785E-3</v>
      </c>
    </row>
    <row r="5917" spans="1:37" x14ac:dyDescent="0.25">
      <c r="A5917" s="1">
        <v>668.6500000000899</v>
      </c>
      <c r="B5917">
        <v>6.645809862726586</v>
      </c>
      <c r="D5917">
        <f t="shared" si="1568"/>
        <v>0.23557290214662713</v>
      </c>
      <c r="E5917">
        <f t="shared" si="1566"/>
        <v>0.2187638354453304</v>
      </c>
      <c r="G5917">
        <f t="shared" si="1581"/>
        <v>0.23557290214662713</v>
      </c>
      <c r="H5917" s="2">
        <f t="shared" si="1582"/>
        <v>0.2187638354453304</v>
      </c>
      <c r="L5917" s="20">
        <f t="shared" si="1569"/>
        <v>0.21884051064619214</v>
      </c>
      <c r="M5917">
        <f t="shared" si="1570"/>
        <v>2.7997292532382892E-4</v>
      </c>
      <c r="P5917" s="18">
        <f t="shared" si="1571"/>
        <v>0.21876537476399788</v>
      </c>
      <c r="Q5917">
        <f t="shared" si="1572"/>
        <v>2.3695019600405245E-12</v>
      </c>
      <c r="S5917" s="21">
        <f t="shared" si="1573"/>
        <v>6.645869790462263</v>
      </c>
      <c r="T5917">
        <f t="shared" si="1574"/>
        <v>3.5913335033698562E-9</v>
      </c>
      <c r="Z5917" s="15">
        <f t="shared" si="1575"/>
        <v>0.21778523366831082</v>
      </c>
      <c r="AA5917">
        <f t="shared" si="1576"/>
        <v>9.5766143798588593E-7</v>
      </c>
      <c r="AF5917" s="3">
        <f t="shared" si="1567"/>
        <v>0.21786200307773207</v>
      </c>
      <c r="AH5917">
        <f t="shared" si="1577"/>
        <v>668.6500000000899</v>
      </c>
      <c r="AI5917">
        <f t="shared" si="1578"/>
        <v>6.645809862726586</v>
      </c>
      <c r="AJ5917" s="5">
        <f t="shared" si="1579"/>
        <v>6.6077115859592572</v>
      </c>
      <c r="AK5917">
        <f t="shared" si="1580"/>
        <v>1.4514786926399853E-3</v>
      </c>
    </row>
    <row r="5918" spans="1:37" x14ac:dyDescent="0.25">
      <c r="A5918" s="1">
        <v>668.75000000008993</v>
      </c>
      <c r="B5918">
        <v>6.6477086816509328</v>
      </c>
      <c r="D5918">
        <f t="shared" si="1568"/>
        <v>0.23561272850371026</v>
      </c>
      <c r="E5918">
        <f t="shared" si="1566"/>
        <v>0.21881260897870972</v>
      </c>
      <c r="G5918">
        <f t="shared" si="1581"/>
        <v>0.23561272850371026</v>
      </c>
      <c r="H5918" s="2">
        <f t="shared" si="1582"/>
        <v>0.21881260897870972</v>
      </c>
      <c r="L5918" s="20">
        <f t="shared" si="1569"/>
        <v>0.21888929654555866</v>
      </c>
      <c r="M5918">
        <f t="shared" si="1570"/>
        <v>2.7967317645892617E-4</v>
      </c>
      <c r="P5918" s="18">
        <f t="shared" si="1571"/>
        <v>0.21881414860355966</v>
      </c>
      <c r="Q5918">
        <f t="shared" si="1572"/>
        <v>2.3704446785663464E-12</v>
      </c>
      <c r="S5918" s="21">
        <f t="shared" si="1573"/>
        <v>6.647768621306704</v>
      </c>
      <c r="T5918">
        <f t="shared" si="1574"/>
        <v>3.5927623339728212E-9</v>
      </c>
      <c r="Z5918" s="15">
        <f t="shared" si="1575"/>
        <v>0.21783406710314357</v>
      </c>
      <c r="AA5918">
        <f t="shared" si="1576"/>
        <v>9.5754420223651233E-7</v>
      </c>
      <c r="AF5918" s="3">
        <f t="shared" si="1567"/>
        <v>0.21791084903199653</v>
      </c>
      <c r="AH5918">
        <f t="shared" si="1577"/>
        <v>668.75000000008993</v>
      </c>
      <c r="AI5918">
        <f t="shared" si="1578"/>
        <v>6.6477086816509336</v>
      </c>
      <c r="AJ5918" s="5">
        <f t="shared" si="1579"/>
        <v>6.6096127369273487</v>
      </c>
      <c r="AK5918">
        <f t="shared" si="1580"/>
        <v>1.4513010043824368E-3</v>
      </c>
    </row>
    <row r="5919" spans="1:37" x14ac:dyDescent="0.25">
      <c r="A5919" s="1">
        <v>668.85000000008995</v>
      </c>
      <c r="B5919">
        <v>6.6496075581544618</v>
      </c>
      <c r="D5919">
        <f t="shared" si="1568"/>
        <v>0.23565255486079337</v>
      </c>
      <c r="E5919">
        <f t="shared" si="1566"/>
        <v>0.2188613839910821</v>
      </c>
      <c r="G5919">
        <f t="shared" si="1581"/>
        <v>0.23565255486079337</v>
      </c>
      <c r="H5919" s="2">
        <f t="shared" si="1582"/>
        <v>0.2188613839910821</v>
      </c>
      <c r="L5919" s="20">
        <f t="shared" si="1569"/>
        <v>0.21893808392217551</v>
      </c>
      <c r="M5919">
        <f t="shared" si="1570"/>
        <v>2.79373538757901E-4</v>
      </c>
      <c r="P5919" s="18">
        <f t="shared" si="1571"/>
        <v>0.218862923922099</v>
      </c>
      <c r="Q5919">
        <f t="shared" si="1572"/>
        <v>2.3713875368023873E-12</v>
      </c>
      <c r="S5919" s="21">
        <f t="shared" si="1573"/>
        <v>6.6496675097297215</v>
      </c>
      <c r="T5919">
        <f t="shared" si="1574"/>
        <v>3.5941913761232228E-9</v>
      </c>
      <c r="Z5919" s="15">
        <f t="shared" si="1575"/>
        <v>0.21788290210671279</v>
      </c>
      <c r="AA5919">
        <f t="shared" si="1576"/>
        <v>9.5742679803890268E-7</v>
      </c>
      <c r="AF5919" s="3">
        <f t="shared" si="1567"/>
        <v>0.21795969655326708</v>
      </c>
      <c r="AH5919">
        <f t="shared" si="1577"/>
        <v>668.85000000008995</v>
      </c>
      <c r="AI5919">
        <f t="shared" si="1578"/>
        <v>6.6496075581544618</v>
      </c>
      <c r="AJ5919" s="5">
        <f t="shared" si="1579"/>
        <v>6.6115139489684518</v>
      </c>
      <c r="AK5919">
        <f t="shared" si="1580"/>
        <v>1.4511230608164666E-3</v>
      </c>
    </row>
    <row r="5920" spans="1:37" x14ac:dyDescent="0.25">
      <c r="A5920" s="1">
        <v>668.95000000008997</v>
      </c>
      <c r="B5920">
        <v>6.6515064922037839</v>
      </c>
      <c r="D5920">
        <f t="shared" si="1568"/>
        <v>0.2356923812178765</v>
      </c>
      <c r="E5920">
        <f t="shared" si="1566"/>
        <v>0.21891016048159001</v>
      </c>
      <c r="G5920">
        <f t="shared" si="1581"/>
        <v>0.2356923812178765</v>
      </c>
      <c r="H5920" s="2">
        <f t="shared" si="1582"/>
        <v>0.21891016048159001</v>
      </c>
      <c r="L5920" s="20">
        <f t="shared" si="1569"/>
        <v>0.21898687277519002</v>
      </c>
      <c r="M5920">
        <f t="shared" si="1570"/>
        <v>2.790740123286692E-4</v>
      </c>
      <c r="P5920" s="18">
        <f t="shared" si="1571"/>
        <v>0.21891170071875832</v>
      </c>
      <c r="Q5920">
        <f t="shared" si="1572"/>
        <v>2.3723305346346441E-12</v>
      </c>
      <c r="S5920" s="21">
        <f t="shared" si="1573"/>
        <v>6.6515664556979273</v>
      </c>
      <c r="T5920">
        <f t="shared" si="1574"/>
        <v>3.5956206298842569E-9</v>
      </c>
      <c r="Z5920" s="15">
        <f t="shared" si="1575"/>
        <v>0.21793173867814608</v>
      </c>
      <c r="AA5920">
        <f t="shared" si="1576"/>
        <v>9.5730922545447154E-7</v>
      </c>
      <c r="AF5920" s="3">
        <f t="shared" si="1567"/>
        <v>0.21800854564067551</v>
      </c>
      <c r="AH5920">
        <f t="shared" si="1577"/>
        <v>668.95000000008997</v>
      </c>
      <c r="AI5920">
        <f t="shared" si="1578"/>
        <v>6.6515064922037839</v>
      </c>
      <c r="AJ5920" s="5">
        <f t="shared" si="1579"/>
        <v>6.6134152220485989</v>
      </c>
      <c r="AK5920">
        <f t="shared" si="1580"/>
        <v>1.4509448620352865E-3</v>
      </c>
    </row>
    <row r="5921" spans="1:37" x14ac:dyDescent="0.25">
      <c r="A5921" s="1">
        <v>669.05000000008999</v>
      </c>
      <c r="B5921">
        <v>6.6534054837655194</v>
      </c>
      <c r="D5921">
        <f t="shared" si="1568"/>
        <v>0.23573220757495961</v>
      </c>
      <c r="E5921">
        <f t="shared" si="1566"/>
        <v>0.21895893844937606</v>
      </c>
      <c r="G5921">
        <f t="shared" si="1581"/>
        <v>0.23573220757495961</v>
      </c>
      <c r="H5921" s="2">
        <f t="shared" si="1582"/>
        <v>0.21895893844937606</v>
      </c>
      <c r="L5921" s="20">
        <f t="shared" si="1569"/>
        <v>0.21903566310373535</v>
      </c>
      <c r="M5921">
        <f t="shared" si="1570"/>
        <v>2.7877459727956947E-4</v>
      </c>
      <c r="P5921" s="18">
        <f t="shared" si="1571"/>
        <v>0.21896047899268034</v>
      </c>
      <c r="Q5921">
        <f t="shared" si="1572"/>
        <v>2.3732736723766356E-12</v>
      </c>
      <c r="S5921" s="21">
        <f t="shared" si="1573"/>
        <v>6.653465459177947</v>
      </c>
      <c r="T5921">
        <f t="shared" si="1574"/>
        <v>3.5970500958518957E-9</v>
      </c>
      <c r="Z5921" s="15">
        <f t="shared" si="1575"/>
        <v>0.21798057681657035</v>
      </c>
      <c r="AA5921">
        <f t="shared" si="1576"/>
        <v>9.5719148454625043E-7</v>
      </c>
      <c r="AF5921" s="3">
        <f t="shared" si="1567"/>
        <v>0.2180573962933412</v>
      </c>
      <c r="AH5921">
        <f t="shared" si="1577"/>
        <v>669.05000000008999</v>
      </c>
      <c r="AI5921">
        <f t="shared" si="1578"/>
        <v>6.6534054837655203</v>
      </c>
      <c r="AJ5921" s="5">
        <f t="shared" si="1579"/>
        <v>6.6153165561338048</v>
      </c>
      <c r="AK5921">
        <f t="shared" si="1580"/>
        <v>1.4507664081340654E-3</v>
      </c>
    </row>
    <row r="5922" spans="1:37" x14ac:dyDescent="0.25">
      <c r="A5922" s="1">
        <v>669.15000000009002</v>
      </c>
      <c r="B5922">
        <v>6.6553045328062872</v>
      </c>
      <c r="D5922">
        <f t="shared" si="1568"/>
        <v>0.23577203393204271</v>
      </c>
      <c r="E5922">
        <f t="shared" si="1566"/>
        <v>0.21900771789358273</v>
      </c>
      <c r="G5922">
        <f t="shared" si="1581"/>
        <v>0.23577203393204271</v>
      </c>
      <c r="H5922" s="2">
        <f t="shared" si="1582"/>
        <v>0.21900771789358273</v>
      </c>
      <c r="L5922" s="20">
        <f t="shared" si="1569"/>
        <v>0.21908445490695883</v>
      </c>
      <c r="M5922">
        <f t="shared" si="1570"/>
        <v>2.7847529371841968E-4</v>
      </c>
      <c r="P5922" s="18">
        <f t="shared" si="1571"/>
        <v>0.21900925874300747</v>
      </c>
      <c r="Q5922">
        <f t="shared" si="1572"/>
        <v>2.3742169497434123E-12</v>
      </c>
      <c r="S5922" s="21">
        <f t="shared" si="1573"/>
        <v>6.655364520136394</v>
      </c>
      <c r="T5922">
        <f t="shared" si="1574"/>
        <v>3.5984797733439142E-9</v>
      </c>
      <c r="Z5922" s="15">
        <f t="shared" si="1575"/>
        <v>0.21802941652111496</v>
      </c>
      <c r="AA5922">
        <f t="shared" si="1576"/>
        <v>9.5707357537231426E-7</v>
      </c>
      <c r="AF5922" s="3">
        <f t="shared" si="1567"/>
        <v>0.21810624851039484</v>
      </c>
      <c r="AH5922">
        <f t="shared" si="1577"/>
        <v>669.15000000009002</v>
      </c>
      <c r="AI5922">
        <f t="shared" si="1578"/>
        <v>6.6553045328062881</v>
      </c>
      <c r="AJ5922" s="5">
        <f t="shared" si="1579"/>
        <v>6.6172179511901694</v>
      </c>
      <c r="AK5922">
        <f t="shared" si="1580"/>
        <v>1.4505876992012682E-3</v>
      </c>
    </row>
    <row r="5923" spans="1:37" x14ac:dyDescent="0.25">
      <c r="A5923" s="1">
        <v>669.25000000009004</v>
      </c>
      <c r="B5923">
        <v>6.6572036392927227</v>
      </c>
      <c r="D5923">
        <f t="shared" si="1568"/>
        <v>0.23581186028912585</v>
      </c>
      <c r="E5923">
        <f t="shared" si="1566"/>
        <v>0.21905649881335307</v>
      </c>
      <c r="G5923">
        <f t="shared" si="1581"/>
        <v>0.23581186028912585</v>
      </c>
      <c r="H5923" s="2">
        <f t="shared" si="1582"/>
        <v>0.21905649881335307</v>
      </c>
      <c r="L5923" s="20">
        <f t="shared" si="1569"/>
        <v>0.21913324818400426</v>
      </c>
      <c r="M5923">
        <f t="shared" si="1570"/>
        <v>2.7817610175310837E-4</v>
      </c>
      <c r="P5923" s="18">
        <f t="shared" si="1571"/>
        <v>0.21905803996888285</v>
      </c>
      <c r="Q5923">
        <f t="shared" si="1572"/>
        <v>2.3751603669631313E-12</v>
      </c>
      <c r="S5923" s="21">
        <f t="shared" si="1573"/>
        <v>6.6572636385399084</v>
      </c>
      <c r="T5923">
        <f t="shared" si="1574"/>
        <v>3.5999096628499618E-9</v>
      </c>
      <c r="Z5923" s="15">
        <f t="shared" si="1575"/>
        <v>0.21807825779090662</v>
      </c>
      <c r="AA5923">
        <f t="shared" si="1576"/>
        <v>9.5695549799708011E-7</v>
      </c>
      <c r="AF5923" s="3">
        <f t="shared" si="1567"/>
        <v>0.21815510229096668</v>
      </c>
      <c r="AH5923">
        <f t="shared" si="1577"/>
        <v>669.25000000009004</v>
      </c>
      <c r="AI5923">
        <f t="shared" si="1578"/>
        <v>6.6572036392927236</v>
      </c>
      <c r="AJ5923" s="5">
        <f t="shared" si="1579"/>
        <v>6.619119407183697</v>
      </c>
      <c r="AK5923">
        <f t="shared" si="1580"/>
        <v>1.4504087353342182E-3</v>
      </c>
    </row>
    <row r="5924" spans="1:37" x14ac:dyDescent="0.25">
      <c r="A5924" s="1">
        <v>669.35000000009006</v>
      </c>
      <c r="B5924">
        <v>6.6591028031914608</v>
      </c>
      <c r="D5924">
        <f t="shared" si="1568"/>
        <v>0.23585168664620895</v>
      </c>
      <c r="E5924">
        <f t="shared" si="1566"/>
        <v>0.21910528120783004</v>
      </c>
      <c r="G5924">
        <f t="shared" si="1581"/>
        <v>0.23585168664620895</v>
      </c>
      <c r="H5924" s="2">
        <f t="shared" si="1582"/>
        <v>0.21910528120783004</v>
      </c>
      <c r="L5924" s="20">
        <f t="shared" si="1569"/>
        <v>0.21918204293401899</v>
      </c>
      <c r="M5924">
        <f t="shared" si="1570"/>
        <v>2.7787702149135421E-4</v>
      </c>
      <c r="P5924" s="18">
        <f t="shared" si="1571"/>
        <v>0.21910682266944917</v>
      </c>
      <c r="Q5924">
        <f t="shared" si="1572"/>
        <v>2.3761039232373344E-12</v>
      </c>
      <c r="S5924" s="21">
        <f t="shared" si="1573"/>
        <v>6.6591628143551143</v>
      </c>
      <c r="T5924">
        <f t="shared" si="1574"/>
        <v>3.6013397630478934E-9</v>
      </c>
      <c r="Z5924" s="15">
        <f t="shared" si="1575"/>
        <v>0.21812710062507246</v>
      </c>
      <c r="AA5924">
        <f t="shared" si="1576"/>
        <v>9.5683725248397315E-7</v>
      </c>
      <c r="AF5924" s="3">
        <f t="shared" si="1567"/>
        <v>0.21820395763418832</v>
      </c>
      <c r="AH5924">
        <f t="shared" si="1577"/>
        <v>669.35000000009006</v>
      </c>
      <c r="AI5924">
        <f t="shared" si="1578"/>
        <v>6.6591028031914616</v>
      </c>
      <c r="AJ5924" s="5">
        <f t="shared" si="1579"/>
        <v>6.6210209240804039</v>
      </c>
      <c r="AK5924">
        <f t="shared" si="1580"/>
        <v>1.4502295166292174E-3</v>
      </c>
    </row>
    <row r="5925" spans="1:37" x14ac:dyDescent="0.25">
      <c r="A5925" s="1">
        <v>669.45000000009009</v>
      </c>
      <c r="B5925">
        <v>6.661002024469143</v>
      </c>
      <c r="D5925">
        <f t="shared" si="1568"/>
        <v>0.23589151300329209</v>
      </c>
      <c r="E5925">
        <f t="shared" si="1566"/>
        <v>0.21915406507615678</v>
      </c>
      <c r="G5925">
        <f t="shared" si="1581"/>
        <v>0.23589151300329209</v>
      </c>
      <c r="H5925" s="2">
        <f t="shared" si="1582"/>
        <v>0.21915406507615678</v>
      </c>
      <c r="L5925" s="20">
        <f t="shared" si="1569"/>
        <v>0.21923083915612906</v>
      </c>
      <c r="M5925">
        <f t="shared" si="1570"/>
        <v>2.7757805304154187E-4</v>
      </c>
      <c r="P5925" s="18">
        <f t="shared" si="1571"/>
        <v>0.21915560684384983</v>
      </c>
      <c r="Q5925">
        <f t="shared" si="1572"/>
        <v>2.3770476193074889E-12</v>
      </c>
      <c r="S5925" s="21">
        <f t="shared" si="1573"/>
        <v>6.6610620475486639</v>
      </c>
      <c r="T5925">
        <f t="shared" si="1574"/>
        <v>3.6027700751734875E-9</v>
      </c>
      <c r="Z5925" s="15">
        <f t="shared" si="1575"/>
        <v>0.21817594502274296</v>
      </c>
      <c r="AA5925">
        <f t="shared" si="1576"/>
        <v>9.5671883889026956E-7</v>
      </c>
      <c r="AF5925" s="3">
        <f t="shared" si="1567"/>
        <v>0.21825281453917111</v>
      </c>
      <c r="AH5925">
        <f t="shared" si="1577"/>
        <v>669.45000000009009</v>
      </c>
      <c r="AI5925">
        <f t="shared" si="1578"/>
        <v>6.6610020244691439</v>
      </c>
      <c r="AJ5925" s="5">
        <f t="shared" si="1579"/>
        <v>6.6229225018464399</v>
      </c>
      <c r="AK5925">
        <f t="shared" si="1580"/>
        <v>1.450050043173024E-3</v>
      </c>
    </row>
    <row r="5926" spans="1:37" x14ac:dyDescent="0.25">
      <c r="A5926" s="1">
        <v>669.55000000009011</v>
      </c>
      <c r="B5926">
        <v>6.6629013030924193</v>
      </c>
      <c r="D5926">
        <f t="shared" si="1568"/>
        <v>0.23593133936037519</v>
      </c>
      <c r="E5926">
        <f t="shared" si="1566"/>
        <v>0.21920285041747664</v>
      </c>
      <c r="G5926">
        <f t="shared" si="1581"/>
        <v>0.23593133936037519</v>
      </c>
      <c r="H5926" s="2">
        <f t="shared" si="1582"/>
        <v>0.21920285041747664</v>
      </c>
      <c r="L5926" s="20">
        <f t="shared" si="1569"/>
        <v>0.21927963684949248</v>
      </c>
      <c r="M5926">
        <f t="shared" si="1570"/>
        <v>2.7727919651093774E-4</v>
      </c>
      <c r="P5926" s="18">
        <f t="shared" si="1571"/>
        <v>0.21920439249122795</v>
      </c>
      <c r="Q5926">
        <f t="shared" si="1572"/>
        <v>2.3779914544604366E-12</v>
      </c>
      <c r="S5926" s="21">
        <f t="shared" si="1573"/>
        <v>6.6629613380871975</v>
      </c>
      <c r="T5926">
        <f t="shared" si="1574"/>
        <v>3.604200598010738E-9</v>
      </c>
      <c r="Z5926" s="15">
        <f t="shared" si="1575"/>
        <v>0.21822479098304526</v>
      </c>
      <c r="AA5926">
        <f t="shared" si="1576"/>
        <v>9.5660025728023689E-7</v>
      </c>
      <c r="AF5926" s="3">
        <f t="shared" si="1567"/>
        <v>0.21830167300505776</v>
      </c>
      <c r="AH5926">
        <f t="shared" si="1577"/>
        <v>669.55000000009011</v>
      </c>
      <c r="AI5926">
        <f t="shared" si="1578"/>
        <v>6.6629013030924193</v>
      </c>
      <c r="AJ5926" s="5">
        <f t="shared" si="1579"/>
        <v>6.6248241404478234</v>
      </c>
      <c r="AK5926">
        <f t="shared" si="1580"/>
        <v>1.4498703150630117E-3</v>
      </c>
    </row>
    <row r="5927" spans="1:37" x14ac:dyDescent="0.25">
      <c r="A5927" s="1">
        <v>669.65000000009013</v>
      </c>
      <c r="B5927">
        <v>6.6648006390279466</v>
      </c>
      <c r="D5927">
        <f t="shared" si="1568"/>
        <v>0.23597116571745833</v>
      </c>
      <c r="E5927">
        <f t="shared" si="1566"/>
        <v>0.21925163723093322</v>
      </c>
      <c r="G5927">
        <f t="shared" si="1581"/>
        <v>0.23597116571745833</v>
      </c>
      <c r="H5927" s="2">
        <f t="shared" si="1582"/>
        <v>0.21925163723093322</v>
      </c>
      <c r="L5927" s="20">
        <f t="shared" si="1569"/>
        <v>0.21932843601324592</v>
      </c>
      <c r="M5927">
        <f t="shared" si="1570"/>
        <v>2.7698045200747395E-4</v>
      </c>
      <c r="P5927" s="18">
        <f t="shared" si="1571"/>
        <v>0.21925317961072729</v>
      </c>
      <c r="Q5927">
        <f t="shared" si="1572"/>
        <v>2.3789354291811465E-12</v>
      </c>
      <c r="S5927" s="21">
        <f t="shared" si="1573"/>
        <v>6.6648606859373798</v>
      </c>
      <c r="T5927">
        <f t="shared" si="1574"/>
        <v>3.6056313324760047E-9</v>
      </c>
      <c r="Z5927" s="15">
        <f t="shared" si="1575"/>
        <v>0.21827363850510761</v>
      </c>
      <c r="AA5927">
        <f t="shared" si="1576"/>
        <v>9.5648150771650052E-7</v>
      </c>
      <c r="AF5927" s="3">
        <f t="shared" si="1567"/>
        <v>0.21835053303097052</v>
      </c>
      <c r="AH5927">
        <f t="shared" si="1577"/>
        <v>669.65000000009013</v>
      </c>
      <c r="AI5927">
        <f t="shared" si="1578"/>
        <v>6.6648006390279475</v>
      </c>
      <c r="AJ5927" s="5">
        <f t="shared" si="1579"/>
        <v>6.626725839850617</v>
      </c>
      <c r="AK5927">
        <f t="shared" si="1580"/>
        <v>1.4496903323940455E-3</v>
      </c>
    </row>
    <row r="5928" spans="1:37" x14ac:dyDescent="0.25">
      <c r="A5928" s="1">
        <v>669.75000000009015</v>
      </c>
      <c r="B5928">
        <v>6.6667000322423853</v>
      </c>
      <c r="D5928">
        <f t="shared" si="1568"/>
        <v>0.23601099207454143</v>
      </c>
      <c r="E5928">
        <f t="shared" si="1566"/>
        <v>0.21930042551567011</v>
      </c>
      <c r="G5928">
        <f t="shared" si="1581"/>
        <v>0.23601099207454143</v>
      </c>
      <c r="H5928" s="2">
        <f t="shared" si="1582"/>
        <v>0.21930042551567011</v>
      </c>
      <c r="L5928" s="20">
        <f t="shared" si="1569"/>
        <v>0.2193772366465403</v>
      </c>
      <c r="M5928">
        <f t="shared" si="1570"/>
        <v>2.766818196385572E-4</v>
      </c>
      <c r="P5928" s="18">
        <f t="shared" si="1571"/>
        <v>0.21930196820149125</v>
      </c>
      <c r="Q5928">
        <f t="shared" si="1572"/>
        <v>2.3798795427560889E-12</v>
      </c>
      <c r="S5928" s="21">
        <f t="shared" si="1573"/>
        <v>6.6667600910658615</v>
      </c>
      <c r="T5928">
        <f t="shared" si="1574"/>
        <v>3.6070622773526944E-9</v>
      </c>
      <c r="Z5928" s="15">
        <f t="shared" si="1575"/>
        <v>0.21832248758805917</v>
      </c>
      <c r="AA5928">
        <f t="shared" si="1576"/>
        <v>9.5636259025998903E-7</v>
      </c>
      <c r="AF5928" s="3">
        <f t="shared" si="1567"/>
        <v>0.21839939461604496</v>
      </c>
      <c r="AH5928">
        <f t="shared" si="1577"/>
        <v>669.75000000009015</v>
      </c>
      <c r="AI5928">
        <f t="shared" si="1578"/>
        <v>6.6667000322423862</v>
      </c>
      <c r="AJ5928" s="5">
        <f t="shared" si="1579"/>
        <v>6.6286276000209154</v>
      </c>
      <c r="AK5928">
        <f t="shared" si="1580"/>
        <v>1.4495100952584819E-3</v>
      </c>
    </row>
    <row r="5929" spans="1:37" x14ac:dyDescent="0.25">
      <c r="A5929" s="1">
        <v>669.85000000009018</v>
      </c>
      <c r="B5929">
        <v>6.6685994827024029</v>
      </c>
      <c r="D5929">
        <f t="shared" si="1568"/>
        <v>0.23605081843162457</v>
      </c>
      <c r="E5929">
        <f t="shared" si="1566"/>
        <v>0.21934921527083109</v>
      </c>
      <c r="G5929">
        <f t="shared" si="1581"/>
        <v>0.23605081843162457</v>
      </c>
      <c r="H5929" s="2">
        <f t="shared" si="1582"/>
        <v>0.21934921527083109</v>
      </c>
      <c r="L5929" s="20">
        <f t="shared" si="1569"/>
        <v>0.21942603874850164</v>
      </c>
      <c r="M5929">
        <f t="shared" si="1570"/>
        <v>2.7638329951237681E-4</v>
      </c>
      <c r="P5929" s="18">
        <f t="shared" si="1571"/>
        <v>0.2193507582626639</v>
      </c>
      <c r="Q5929">
        <f t="shared" si="1572"/>
        <v>2.3808237960986048E-12</v>
      </c>
      <c r="S5929" s="21">
        <f t="shared" si="1573"/>
        <v>6.6686595534393218</v>
      </c>
      <c r="T5929">
        <f t="shared" si="1574"/>
        <v>3.6084934339842536E-9</v>
      </c>
      <c r="Z5929" s="15">
        <f t="shared" si="1575"/>
        <v>0.2183713382310275</v>
      </c>
      <c r="AA5929">
        <f t="shared" si="1576"/>
        <v>9.5624350497503773E-7</v>
      </c>
      <c r="AF5929" s="3">
        <f t="shared" si="1567"/>
        <v>0.21844825775939203</v>
      </c>
      <c r="AH5929">
        <f t="shared" si="1577"/>
        <v>669.85000000009018</v>
      </c>
      <c r="AI5929">
        <f t="shared" si="1578"/>
        <v>6.6685994827024038</v>
      </c>
      <c r="AJ5929" s="5">
        <f t="shared" si="1579"/>
        <v>6.6305294209247529</v>
      </c>
      <c r="AK5929">
        <f t="shared" si="1580"/>
        <v>1.44932960375415E-3</v>
      </c>
    </row>
    <row r="5930" spans="1:37" x14ac:dyDescent="0.25">
      <c r="A5930" s="1">
        <v>669.9500000000902</v>
      </c>
      <c r="B5930">
        <v>6.670498990374675</v>
      </c>
      <c r="D5930">
        <f t="shared" si="1568"/>
        <v>0.23609064478870767</v>
      </c>
      <c r="E5930">
        <f t="shared" si="1566"/>
        <v>0.21939800649556024</v>
      </c>
      <c r="G5930">
        <f t="shared" si="1581"/>
        <v>0.23609064478870767</v>
      </c>
      <c r="H5930" s="2">
        <f t="shared" si="1582"/>
        <v>0.21939800649556024</v>
      </c>
      <c r="L5930" s="20">
        <f t="shared" si="1569"/>
        <v>0.21947484231829506</v>
      </c>
      <c r="M5930">
        <f t="shared" si="1570"/>
        <v>2.7608489173576982E-4</v>
      </c>
      <c r="P5930" s="18">
        <f t="shared" si="1571"/>
        <v>0.21939954979338891</v>
      </c>
      <c r="Q5930">
        <f t="shared" si="1572"/>
        <v>2.381768187981027E-12</v>
      </c>
      <c r="S5930" s="21">
        <f t="shared" si="1573"/>
        <v>6.6705590730244237</v>
      </c>
      <c r="T5930">
        <f t="shared" si="1574"/>
        <v>3.6099248008335691E-9</v>
      </c>
      <c r="Z5930" s="15">
        <f t="shared" si="1575"/>
        <v>0.2184201904331442</v>
      </c>
      <c r="AA5930">
        <f t="shared" si="1576"/>
        <v>9.5612425191880314E-7</v>
      </c>
      <c r="AF5930" s="3">
        <f t="shared" si="1567"/>
        <v>0.21849712246016129</v>
      </c>
      <c r="AH5930">
        <f t="shared" si="1577"/>
        <v>669.9500000000902</v>
      </c>
      <c r="AI5930">
        <f t="shared" si="1578"/>
        <v>6.6704989903746759</v>
      </c>
      <c r="AJ5930" s="5">
        <f t="shared" si="1579"/>
        <v>6.6324313025283237</v>
      </c>
      <c r="AK5930">
        <f t="shared" si="1580"/>
        <v>1.4491488579673089E-3</v>
      </c>
    </row>
    <row r="5931" spans="1:37" x14ac:dyDescent="0.25">
      <c r="A5931" s="1">
        <v>670.05000000009022</v>
      </c>
      <c r="B5931">
        <v>6.6723985552258807</v>
      </c>
      <c r="D5931">
        <f t="shared" si="1568"/>
        <v>0.23613047114579078</v>
      </c>
      <c r="E5931">
        <f t="shared" si="1566"/>
        <v>0.21944679918900165</v>
      </c>
      <c r="G5931">
        <f t="shared" si="1581"/>
        <v>0.23613047114579078</v>
      </c>
      <c r="H5931" s="2">
        <f t="shared" si="1582"/>
        <v>0.21944679918900165</v>
      </c>
      <c r="L5931" s="20">
        <f t="shared" si="1569"/>
        <v>0.21952364735504659</v>
      </c>
      <c r="M5931">
        <f t="shared" si="1570"/>
        <v>2.7578659641682709E-4</v>
      </c>
      <c r="P5931" s="18">
        <f t="shared" si="1571"/>
        <v>0.21944834279281064</v>
      </c>
      <c r="Q5931">
        <f t="shared" si="1572"/>
        <v>2.3827127191455448E-12</v>
      </c>
      <c r="S5931" s="21">
        <f t="shared" si="1573"/>
        <v>6.6724586497878535</v>
      </c>
      <c r="T5931">
        <f t="shared" si="1574"/>
        <v>3.6113563787108326E-9</v>
      </c>
      <c r="Z5931" s="15">
        <f t="shared" si="1575"/>
        <v>0.21846904419353619</v>
      </c>
      <c r="AA5931">
        <f t="shared" si="1576"/>
        <v>9.5600483115765664E-7</v>
      </c>
      <c r="AF5931" s="3">
        <f t="shared" si="1567"/>
        <v>0.21854598871746478</v>
      </c>
      <c r="AH5931">
        <f t="shared" si="1577"/>
        <v>670.05000000009022</v>
      </c>
      <c r="AI5931">
        <f t="shared" si="1578"/>
        <v>6.6723985552258815</v>
      </c>
      <c r="AJ5931" s="5">
        <f t="shared" si="1579"/>
        <v>6.6343332447976371</v>
      </c>
      <c r="AK5931">
        <f t="shared" si="1580"/>
        <v>1.4489678579986164E-3</v>
      </c>
    </row>
    <row r="5932" spans="1:37" x14ac:dyDescent="0.25">
      <c r="A5932" s="1">
        <v>670.15000000009024</v>
      </c>
      <c r="B5932">
        <v>6.6742981772227079</v>
      </c>
      <c r="D5932">
        <f t="shared" si="1568"/>
        <v>0.23617029750287391</v>
      </c>
      <c r="E5932">
        <f t="shared" si="1566"/>
        <v>0.21949559335029964</v>
      </c>
      <c r="G5932">
        <f t="shared" si="1581"/>
        <v>0.23617029750287391</v>
      </c>
      <c r="H5932" s="2">
        <f t="shared" si="1582"/>
        <v>0.21949559335029964</v>
      </c>
      <c r="L5932" s="20">
        <f t="shared" si="1569"/>
        <v>0.21957245385791424</v>
      </c>
      <c r="M5932">
        <f t="shared" si="1570"/>
        <v>2.7548841366252812E-4</v>
      </c>
      <c r="P5932" s="18">
        <f t="shared" si="1571"/>
        <v>0.21949713726007333</v>
      </c>
      <c r="Q5932">
        <f t="shared" si="1572"/>
        <v>2.3836573893065108E-12</v>
      </c>
      <c r="S5932" s="21">
        <f t="shared" si="1573"/>
        <v>6.6743582836962956</v>
      </c>
      <c r="T5932">
        <f t="shared" si="1574"/>
        <v>3.6127881671456671E-9</v>
      </c>
      <c r="Z5932" s="15">
        <f t="shared" si="1575"/>
        <v>0.21851789951133282</v>
      </c>
      <c r="AA5932">
        <f t="shared" si="1576"/>
        <v>9.5588524275366712E-7</v>
      </c>
      <c r="AF5932" s="3">
        <f t="shared" si="1567"/>
        <v>0.21859485653044386</v>
      </c>
      <c r="AH5932">
        <f t="shared" si="1577"/>
        <v>670.15000000009024</v>
      </c>
      <c r="AI5932">
        <f t="shared" si="1578"/>
        <v>6.6742981772227088</v>
      </c>
      <c r="AJ5932" s="5">
        <f t="shared" si="1579"/>
        <v>6.6362352476987985</v>
      </c>
      <c r="AK5932">
        <f t="shared" si="1580"/>
        <v>1.4487866039421644E-3</v>
      </c>
    </row>
    <row r="5933" spans="1:37" x14ac:dyDescent="0.25">
      <c r="A5933" s="1">
        <v>670.25000000009027</v>
      </c>
      <c r="B5933">
        <v>6.6761978563318491</v>
      </c>
      <c r="D5933">
        <f t="shared" si="1568"/>
        <v>0.23621012385995702</v>
      </c>
      <c r="E5933">
        <f t="shared" si="1566"/>
        <v>0.21954438897859865</v>
      </c>
      <c r="G5933">
        <f t="shared" si="1581"/>
        <v>0.23621012385995702</v>
      </c>
      <c r="H5933" s="2">
        <f t="shared" si="1582"/>
        <v>0.21954438897859865</v>
      </c>
      <c r="L5933" s="20">
        <f t="shared" si="1569"/>
        <v>0.21962126182603114</v>
      </c>
      <c r="M5933">
        <f t="shared" si="1570"/>
        <v>2.7519034358062719E-4</v>
      </c>
      <c r="P5933" s="18">
        <f t="shared" si="1571"/>
        <v>0.21954593319432134</v>
      </c>
      <c r="Q5933">
        <f t="shared" si="1572"/>
        <v>2.3846021981780747E-12</v>
      </c>
      <c r="S5933" s="21">
        <f t="shared" si="1573"/>
        <v>6.6762579747164397</v>
      </c>
      <c r="T5933">
        <f t="shared" si="1574"/>
        <v>3.6142201657741519E-9</v>
      </c>
      <c r="Z5933" s="15">
        <f t="shared" si="1575"/>
        <v>0.21856675638566392</v>
      </c>
      <c r="AA5933">
        <f t="shared" si="1576"/>
        <v>9.5576548676829358E-7</v>
      </c>
      <c r="AF5933" s="3">
        <f t="shared" si="1567"/>
        <v>0.21864372589821701</v>
      </c>
      <c r="AH5933">
        <f t="shared" si="1577"/>
        <v>670.25000000009027</v>
      </c>
      <c r="AI5933">
        <f t="shared" si="1578"/>
        <v>6.6761978563318491</v>
      </c>
      <c r="AJ5933" s="5">
        <f t="shared" si="1579"/>
        <v>6.6381373111979274</v>
      </c>
      <c r="AK5933">
        <f t="shared" si="1580"/>
        <v>1.4486050958912957E-3</v>
      </c>
    </row>
    <row r="5934" spans="1:37" x14ac:dyDescent="0.25">
      <c r="A5934" s="1">
        <v>670.35000000009029</v>
      </c>
      <c r="B5934">
        <v>6.6780975925200057</v>
      </c>
      <c r="D5934">
        <f t="shared" si="1568"/>
        <v>0.23624995021704015</v>
      </c>
      <c r="E5934">
        <f t="shared" si="1566"/>
        <v>0.21959318607304346</v>
      </c>
      <c r="G5934">
        <f t="shared" si="1581"/>
        <v>0.23624995021704015</v>
      </c>
      <c r="H5934" s="2">
        <f t="shared" si="1582"/>
        <v>0.21959318607304346</v>
      </c>
      <c r="L5934" s="20">
        <f t="shared" si="1569"/>
        <v>0.21967007125854821</v>
      </c>
      <c r="M5934">
        <f t="shared" si="1570"/>
        <v>2.7489238627824393E-4</v>
      </c>
      <c r="P5934" s="18">
        <f t="shared" si="1571"/>
        <v>0.2195947305946995</v>
      </c>
      <c r="Q5934">
        <f t="shared" si="1572"/>
        <v>2.3855471459886123E-12</v>
      </c>
      <c r="S5934" s="21">
        <f t="shared" si="1573"/>
        <v>6.6781577228149915</v>
      </c>
      <c r="T5934">
        <f t="shared" si="1574"/>
        <v>3.6156523750866178E-9</v>
      </c>
      <c r="Z5934" s="15">
        <f t="shared" si="1575"/>
        <v>0.21861561481566016</v>
      </c>
      <c r="AA5934">
        <f t="shared" si="1576"/>
        <v>9.5564556326195003E-7</v>
      </c>
      <c r="AF5934" s="3">
        <f t="shared" si="1567"/>
        <v>0.21869259681992248</v>
      </c>
      <c r="AH5934">
        <f t="shared" si="1577"/>
        <v>670.35000000009029</v>
      </c>
      <c r="AI5934">
        <f t="shared" si="1578"/>
        <v>6.6780975925200066</v>
      </c>
      <c r="AJ5934" s="5">
        <f t="shared" si="1579"/>
        <v>6.6400394352611842</v>
      </c>
      <c r="AK5934">
        <f t="shared" si="1580"/>
        <v>1.448423333937251E-3</v>
      </c>
    </row>
    <row r="5935" spans="1:37" x14ac:dyDescent="0.25">
      <c r="A5935" s="1">
        <v>670.45000000009031</v>
      </c>
      <c r="B5935">
        <v>6.6799973857538806</v>
      </c>
      <c r="D5935">
        <f t="shared" si="1568"/>
        <v>0.23628977657412326</v>
      </c>
      <c r="E5935">
        <f t="shared" si="1566"/>
        <v>0.21964198463277868</v>
      </c>
      <c r="G5935">
        <f t="shared" si="1581"/>
        <v>0.23628977657412326</v>
      </c>
      <c r="H5935" s="2">
        <f t="shared" si="1582"/>
        <v>0.21964198463277868</v>
      </c>
      <c r="L5935" s="20">
        <f t="shared" si="1569"/>
        <v>0.21971888215460567</v>
      </c>
      <c r="M5935">
        <f t="shared" si="1570"/>
        <v>2.7459454186279923E-4</v>
      </c>
      <c r="P5935" s="18">
        <f t="shared" si="1571"/>
        <v>0.21964352946035245</v>
      </c>
      <c r="Q5935">
        <f t="shared" si="1572"/>
        <v>2.3864922327094404E-12</v>
      </c>
      <c r="S5935" s="21">
        <f t="shared" si="1573"/>
        <v>6.6800575279586534</v>
      </c>
      <c r="T5935">
        <f t="shared" si="1574"/>
        <v>3.6170847949328156E-9</v>
      </c>
      <c r="Z5935" s="15">
        <f t="shared" si="1575"/>
        <v>0.21866447480044937</v>
      </c>
      <c r="AA5935">
        <f t="shared" si="1576"/>
        <v>9.5552547230046426E-7</v>
      </c>
      <c r="AF5935" s="3">
        <f t="shared" si="1567"/>
        <v>0.21874146929468186</v>
      </c>
      <c r="AH5935">
        <f t="shared" si="1577"/>
        <v>670.45000000009031</v>
      </c>
      <c r="AI5935">
        <f t="shared" si="1578"/>
        <v>6.6799973857538815</v>
      </c>
      <c r="AJ5935" s="5">
        <f t="shared" si="1579"/>
        <v>6.6419416198546104</v>
      </c>
      <c r="AK5935">
        <f t="shared" si="1580"/>
        <v>1.4482413181801225E-3</v>
      </c>
    </row>
    <row r="5936" spans="1:37" x14ac:dyDescent="0.25">
      <c r="A5936" s="1">
        <v>670.55000000009034</v>
      </c>
      <c r="B5936">
        <v>6.6818972360001876</v>
      </c>
      <c r="D5936">
        <f t="shared" si="1568"/>
        <v>0.23632960293120639</v>
      </c>
      <c r="E5936">
        <f t="shared" si="1566"/>
        <v>0.21969078465694936</v>
      </c>
      <c r="G5936">
        <f t="shared" si="1581"/>
        <v>0.23632960293120639</v>
      </c>
      <c r="H5936" s="2">
        <f t="shared" si="1582"/>
        <v>0.21969078465694936</v>
      </c>
      <c r="L5936" s="20">
        <f t="shared" si="1569"/>
        <v>0.21976769451335088</v>
      </c>
      <c r="M5936">
        <f t="shared" si="1570"/>
        <v>2.7429681044143335E-4</v>
      </c>
      <c r="P5936" s="18">
        <f t="shared" si="1571"/>
        <v>0.21969232979042511</v>
      </c>
      <c r="Q5936">
        <f t="shared" si="1572"/>
        <v>2.3874374578830154E-12</v>
      </c>
      <c r="S5936" s="21">
        <f t="shared" si="1573"/>
        <v>6.6819573901141327</v>
      </c>
      <c r="T5936">
        <f t="shared" si="1574"/>
        <v>3.6185174245212841E-9</v>
      </c>
      <c r="Z5936" s="15">
        <f t="shared" si="1575"/>
        <v>0.21871333633916246</v>
      </c>
      <c r="AA5936">
        <f t="shared" si="1576"/>
        <v>9.554052139444402E-7</v>
      </c>
      <c r="AF5936" s="3">
        <f t="shared" si="1567"/>
        <v>0.21879034332163005</v>
      </c>
      <c r="AH5936">
        <f t="shared" si="1577"/>
        <v>670.55000000009034</v>
      </c>
      <c r="AI5936">
        <f t="shared" si="1578"/>
        <v>6.6818972360001885</v>
      </c>
      <c r="AJ5936" s="5">
        <f t="shared" si="1579"/>
        <v>6.6438438649443734</v>
      </c>
      <c r="AK5936">
        <f t="shared" si="1580"/>
        <v>1.4480590487115446E-3</v>
      </c>
    </row>
    <row r="5937" spans="1:37" x14ac:dyDescent="0.25">
      <c r="A5937" s="1">
        <v>670.65000000009036</v>
      </c>
      <c r="B5937">
        <v>6.683797143225644</v>
      </c>
      <c r="D5937">
        <f t="shared" si="1568"/>
        <v>0.2363694292882895</v>
      </c>
      <c r="E5937">
        <f t="shared" si="1566"/>
        <v>0.21973958614470057</v>
      </c>
      <c r="G5937">
        <f t="shared" si="1581"/>
        <v>0.2363694292882895</v>
      </c>
      <c r="H5937" s="2">
        <f t="shared" si="1582"/>
        <v>0.21973958614470057</v>
      </c>
      <c r="L5937" s="20">
        <f t="shared" si="1569"/>
        <v>0.21981650833392408</v>
      </c>
      <c r="M5937">
        <f t="shared" si="1570"/>
        <v>2.7399919212146975E-4</v>
      </c>
      <c r="P5937" s="18">
        <f t="shared" si="1571"/>
        <v>0.21974113158406253</v>
      </c>
      <c r="Q5937">
        <f t="shared" si="1572"/>
        <v>2.3883828214804026E-12</v>
      </c>
      <c r="S5937" s="21">
        <f t="shared" si="1573"/>
        <v>6.6838573092481477</v>
      </c>
      <c r="T5937">
        <f t="shared" si="1574"/>
        <v>3.6199502639149813E-9</v>
      </c>
      <c r="Z5937" s="15">
        <f t="shared" si="1575"/>
        <v>0.21876219943092967</v>
      </c>
      <c r="AA5937">
        <f t="shared" si="1576"/>
        <v>9.5528478825587962E-7</v>
      </c>
      <c r="AF5937" s="3">
        <f t="shared" si="1567"/>
        <v>0.21883921889989066</v>
      </c>
      <c r="AH5937">
        <f t="shared" si="1577"/>
        <v>670.65000000009036</v>
      </c>
      <c r="AI5937">
        <f t="shared" si="1578"/>
        <v>6.683797143225644</v>
      </c>
      <c r="AJ5937" s="5">
        <f t="shared" si="1579"/>
        <v>6.6457461704966123</v>
      </c>
      <c r="AK5937">
        <f t="shared" si="1580"/>
        <v>1.447876525625513E-3</v>
      </c>
    </row>
    <row r="5938" spans="1:37" x14ac:dyDescent="0.25">
      <c r="A5938" s="1">
        <v>670.75000000009038</v>
      </c>
      <c r="B5938">
        <v>6.685697107396976</v>
      </c>
      <c r="D5938">
        <f t="shared" si="1568"/>
        <v>0.23640925564537263</v>
      </c>
      <c r="E5938">
        <f t="shared" si="1566"/>
        <v>0.2197883890951777</v>
      </c>
      <c r="G5938">
        <f t="shared" si="1581"/>
        <v>0.23640925564537263</v>
      </c>
      <c r="H5938" s="2">
        <f t="shared" si="1582"/>
        <v>0.2197883890951777</v>
      </c>
      <c r="L5938" s="20">
        <f t="shared" si="1569"/>
        <v>0.21986532361548328</v>
      </c>
      <c r="M5938">
        <f t="shared" si="1570"/>
        <v>2.7370168700959884E-4</v>
      </c>
      <c r="P5938" s="18">
        <f t="shared" si="1571"/>
        <v>0.21978993484041029</v>
      </c>
      <c r="Q5938">
        <f t="shared" si="1572"/>
        <v>2.3893283240733094E-12</v>
      </c>
      <c r="S5938" s="21">
        <f t="shared" si="1573"/>
        <v>6.6857572853274343</v>
      </c>
      <c r="T5938">
        <f t="shared" si="1574"/>
        <v>3.6213833142459282E-9</v>
      </c>
      <c r="Z5938" s="15">
        <f t="shared" si="1575"/>
        <v>0.21881106407488127</v>
      </c>
      <c r="AA5938">
        <f t="shared" si="1576"/>
        <v>9.5516419529742186E-7</v>
      </c>
      <c r="AF5938" s="3">
        <f t="shared" si="1567"/>
        <v>0.21888809602860793</v>
      </c>
      <c r="AH5938">
        <f t="shared" si="1577"/>
        <v>670.75000000009038</v>
      </c>
      <c r="AI5938">
        <f t="shared" si="1578"/>
        <v>6.6856971073969769</v>
      </c>
      <c r="AJ5938" s="5">
        <f t="shared" si="1579"/>
        <v>6.6476485364774662</v>
      </c>
      <c r="AK5938">
        <f t="shared" si="1580"/>
        <v>1.4476937490170306E-3</v>
      </c>
    </row>
    <row r="5939" spans="1:37" x14ac:dyDescent="0.25">
      <c r="A5939" s="1">
        <v>670.8500000000904</v>
      </c>
      <c r="B5939">
        <v>6.6875971284809141</v>
      </c>
      <c r="D5939">
        <f t="shared" si="1568"/>
        <v>0.23644908200245573</v>
      </c>
      <c r="E5939">
        <f t="shared" si="1566"/>
        <v>0.21983719350752609</v>
      </c>
      <c r="G5939">
        <f t="shared" si="1581"/>
        <v>0.23644908200245573</v>
      </c>
      <c r="H5939" s="2">
        <f t="shared" si="1582"/>
        <v>0.21983719350752609</v>
      </c>
      <c r="L5939" s="20">
        <f t="shared" si="1569"/>
        <v>0.21991414035715806</v>
      </c>
      <c r="M5939">
        <f t="shared" si="1570"/>
        <v>2.7340429521339934E-4</v>
      </c>
      <c r="P5939" s="18">
        <f t="shared" si="1571"/>
        <v>0.21983873955861352</v>
      </c>
      <c r="Q5939">
        <f t="shared" si="1572"/>
        <v>2.3902739649465764E-12</v>
      </c>
      <c r="S5939" s="21">
        <f t="shared" si="1573"/>
        <v>6.6876573183187107</v>
      </c>
      <c r="T5939">
        <f t="shared" si="1574"/>
        <v>3.6228165739741123E-9</v>
      </c>
      <c r="Z5939" s="15">
        <f t="shared" si="1575"/>
        <v>0.21885993027014661</v>
      </c>
      <c r="AA5939">
        <f t="shared" si="1576"/>
        <v>9.550434351334281E-7</v>
      </c>
      <c r="AF5939" s="3">
        <f t="shared" si="1567"/>
        <v>0.21893697470689433</v>
      </c>
      <c r="AH5939">
        <f t="shared" si="1577"/>
        <v>670.8500000000904</v>
      </c>
      <c r="AI5939">
        <f t="shared" si="1578"/>
        <v>6.6875971284809141</v>
      </c>
      <c r="AJ5939" s="5">
        <f t="shared" si="1579"/>
        <v>6.6495509628530405</v>
      </c>
      <c r="AK5939">
        <f t="shared" si="1580"/>
        <v>1.4475107189835953E-3</v>
      </c>
    </row>
    <row r="5940" spans="1:37" x14ac:dyDescent="0.25">
      <c r="A5940" s="1">
        <v>670.95000000009043</v>
      </c>
      <c r="B5940">
        <v>6.6894972064441927</v>
      </c>
      <c r="D5940">
        <f t="shared" si="1568"/>
        <v>0.23648890835953884</v>
      </c>
      <c r="E5940">
        <f t="shared" si="1566"/>
        <v>0.21988599938089134</v>
      </c>
      <c r="G5940">
        <f t="shared" si="1581"/>
        <v>0.23648890835953884</v>
      </c>
      <c r="H5940" s="2">
        <f t="shared" si="1582"/>
        <v>0.21988599938089134</v>
      </c>
      <c r="L5940" s="20">
        <f t="shared" si="1569"/>
        <v>0.21996295855809578</v>
      </c>
      <c r="M5940">
        <f t="shared" si="1570"/>
        <v>2.7310701683981603E-4</v>
      </c>
      <c r="P5940" s="18">
        <f t="shared" si="1571"/>
        <v>0.21988754573781788</v>
      </c>
      <c r="Q5940">
        <f t="shared" si="1572"/>
        <v>2.3912197442429007E-12</v>
      </c>
      <c r="S5940" s="21">
        <f t="shared" si="1573"/>
        <v>6.6895574081887146</v>
      </c>
      <c r="T5940">
        <f t="shared" si="1574"/>
        <v>3.6242500434832542E-9</v>
      </c>
      <c r="Z5940" s="15">
        <f t="shared" si="1575"/>
        <v>0.21890879801585772</v>
      </c>
      <c r="AA5940">
        <f t="shared" si="1576"/>
        <v>9.5492250782358069E-7</v>
      </c>
      <c r="AF5940" s="3">
        <f t="shared" si="1567"/>
        <v>0.21898585493388456</v>
      </c>
      <c r="AH5940">
        <f t="shared" si="1577"/>
        <v>670.95000000009043</v>
      </c>
      <c r="AI5940">
        <f t="shared" si="1578"/>
        <v>6.6894972064441935</v>
      </c>
      <c r="AJ5940" s="5">
        <f t="shared" si="1579"/>
        <v>6.6514534495895417</v>
      </c>
      <c r="AK5940">
        <f t="shared" si="1580"/>
        <v>1.4473274356158726E-3</v>
      </c>
    </row>
    <row r="5941" spans="1:37" x14ac:dyDescent="0.25">
      <c r="A5941" s="1">
        <v>671.05000000009045</v>
      </c>
      <c r="B5941">
        <v>6.691397341253559</v>
      </c>
      <c r="D5941">
        <f t="shared" si="1568"/>
        <v>0.23652873471662197</v>
      </c>
      <c r="E5941">
        <f t="shared" si="1566"/>
        <v>0.21993480671441928</v>
      </c>
      <c r="G5941">
        <f t="shared" si="1581"/>
        <v>0.23652873471662197</v>
      </c>
      <c r="H5941" s="2">
        <f t="shared" si="1582"/>
        <v>0.21993480671441928</v>
      </c>
      <c r="L5941" s="20">
        <f t="shared" si="1569"/>
        <v>0.22001177821744733</v>
      </c>
      <c r="M5941">
        <f t="shared" si="1570"/>
        <v>2.7280985199562758E-4</v>
      </c>
      <c r="P5941" s="18">
        <f t="shared" si="1571"/>
        <v>0.21993635337716916</v>
      </c>
      <c r="Q5941">
        <f t="shared" si="1572"/>
        <v>2.3921656618475474E-12</v>
      </c>
      <c r="S5941" s="21">
        <f t="shared" si="1573"/>
        <v>6.6914575549041926</v>
      </c>
      <c r="T5941">
        <f t="shared" si="1574"/>
        <v>3.625683722622612E-9</v>
      </c>
      <c r="Z5941" s="15">
        <f t="shared" si="1575"/>
        <v>0.21895766731114241</v>
      </c>
      <c r="AA5941">
        <f t="shared" si="1576"/>
        <v>9.5480141343628178E-7</v>
      </c>
      <c r="AF5941" s="3">
        <f t="shared" si="1567"/>
        <v>0.21903473670871199</v>
      </c>
      <c r="AH5941">
        <f t="shared" si="1577"/>
        <v>671.05000000009045</v>
      </c>
      <c r="AI5941">
        <f t="shared" si="1578"/>
        <v>6.6913973412535599</v>
      </c>
      <c r="AJ5941" s="5">
        <f t="shared" si="1579"/>
        <v>6.6533559966530182</v>
      </c>
      <c r="AK5941">
        <f t="shared" si="1580"/>
        <v>1.4471438990171592E-3</v>
      </c>
    </row>
    <row r="5942" spans="1:37" x14ac:dyDescent="0.25">
      <c r="A5942" s="1">
        <v>671.15000000009047</v>
      </c>
      <c r="B5942">
        <v>6.6932975328757607</v>
      </c>
      <c r="D5942">
        <f t="shared" si="1568"/>
        <v>0.23656856107370508</v>
      </c>
      <c r="E5942">
        <f t="shared" si="1566"/>
        <v>0.21998361550725579</v>
      </c>
      <c r="G5942">
        <f t="shared" si="1581"/>
        <v>0.23656856107370508</v>
      </c>
      <c r="H5942" s="2">
        <f t="shared" si="1582"/>
        <v>0.21998361550725579</v>
      </c>
      <c r="L5942" s="20">
        <f t="shared" si="1569"/>
        <v>0.22006059933436362</v>
      </c>
      <c r="M5942">
        <f t="shared" si="1570"/>
        <v>2.7251280078756168E-4</v>
      </c>
      <c r="P5942" s="18">
        <f t="shared" si="1571"/>
        <v>0.21998516247581318</v>
      </c>
      <c r="Q5942">
        <f t="shared" si="1572"/>
        <v>2.3931117175598394E-12</v>
      </c>
      <c r="S5942" s="21">
        <f t="shared" si="1573"/>
        <v>6.6933577584318913</v>
      </c>
      <c r="T5942">
        <f t="shared" si="1574"/>
        <v>3.6271176112413604E-9</v>
      </c>
      <c r="Z5942" s="15">
        <f t="shared" si="1575"/>
        <v>0.21900653815513493</v>
      </c>
      <c r="AA5942">
        <f t="shared" si="1576"/>
        <v>9.5468015202749759E-7</v>
      </c>
      <c r="AF5942" s="3">
        <f t="shared" si="1567"/>
        <v>0.21908362003051396</v>
      </c>
      <c r="AH5942">
        <f t="shared" si="1577"/>
        <v>671.15000000009047</v>
      </c>
      <c r="AI5942">
        <f t="shared" si="1578"/>
        <v>6.6932975328757616</v>
      </c>
      <c r="AJ5942" s="5">
        <f t="shared" si="1579"/>
        <v>6.6552586040097621</v>
      </c>
      <c r="AK5942">
        <f t="shared" si="1580"/>
        <v>1.4469601092725675E-3</v>
      </c>
    </row>
    <row r="5943" spans="1:37" x14ac:dyDescent="0.25">
      <c r="A5943" s="1">
        <v>671.25000000009049</v>
      </c>
      <c r="B5943">
        <v>6.695197781277554</v>
      </c>
      <c r="D5943">
        <f t="shared" si="1568"/>
        <v>0.23660838743078821</v>
      </c>
      <c r="E5943">
        <f t="shared" si="1566"/>
        <v>0.22003242575854692</v>
      </c>
      <c r="G5943">
        <f t="shared" si="1581"/>
        <v>0.23660838743078821</v>
      </c>
      <c r="H5943" s="2">
        <f t="shared" si="1582"/>
        <v>0.22003242575854692</v>
      </c>
      <c r="L5943" s="20">
        <f t="shared" si="1569"/>
        <v>0.22010942190797778</v>
      </c>
      <c r="M5943">
        <f t="shared" si="1570"/>
        <v>2.7221586332288754E-4</v>
      </c>
      <c r="P5943" s="18">
        <f t="shared" si="1571"/>
        <v>0.2200339730328961</v>
      </c>
      <c r="Q5943">
        <f t="shared" si="1572"/>
        <v>2.3940579116084217E-12</v>
      </c>
      <c r="S5943" s="21">
        <f t="shared" si="1573"/>
        <v>6.6952580187385662</v>
      </c>
      <c r="T5943">
        <f t="shared" si="1574"/>
        <v>3.6285517091885919E-9</v>
      </c>
      <c r="Z5943" s="15">
        <f t="shared" si="1575"/>
        <v>0.21905541054696487</v>
      </c>
      <c r="AA5943">
        <f t="shared" si="1576"/>
        <v>9.5455872366272813E-7</v>
      </c>
      <c r="AF5943" s="3">
        <f t="shared" si="1567"/>
        <v>0.21913250489840874</v>
      </c>
      <c r="AH5943">
        <f t="shared" si="1577"/>
        <v>671.25000000009049</v>
      </c>
      <c r="AI5943">
        <f t="shared" si="1578"/>
        <v>6.695197781277554</v>
      </c>
      <c r="AJ5943" s="5">
        <f t="shared" si="1579"/>
        <v>6.6571612716258874</v>
      </c>
      <c r="AK5943">
        <f t="shared" si="1580"/>
        <v>1.4467760664813268E-3</v>
      </c>
    </row>
    <row r="5944" spans="1:37" x14ac:dyDescent="0.25">
      <c r="A5944" s="1">
        <v>671.35000000009052</v>
      </c>
      <c r="B5944">
        <v>6.6970980864257017</v>
      </c>
      <c r="D5944">
        <f t="shared" si="1568"/>
        <v>0.23664821378787132</v>
      </c>
      <c r="E5944">
        <f t="shared" si="1566"/>
        <v>0.22008123746743902</v>
      </c>
      <c r="G5944">
        <f t="shared" si="1581"/>
        <v>0.23664821378787132</v>
      </c>
      <c r="H5944" s="2">
        <f t="shared" si="1582"/>
        <v>0.22008123746743902</v>
      </c>
      <c r="L5944" s="20">
        <f t="shared" si="1569"/>
        <v>0.22015824593744071</v>
      </c>
      <c r="M5944">
        <f t="shared" si="1570"/>
        <v>2.719190397082351E-4</v>
      </c>
      <c r="P5944" s="18">
        <f t="shared" si="1571"/>
        <v>0.22008278504756423</v>
      </c>
      <c r="Q5944">
        <f t="shared" si="1572"/>
        <v>2.3950042439644203E-12</v>
      </c>
      <c r="S5944" s="21">
        <f t="shared" si="1573"/>
        <v>6.6971583357909852</v>
      </c>
      <c r="T5944">
        <f t="shared" si="1574"/>
        <v>3.6299860170624879E-9</v>
      </c>
      <c r="Z5944" s="15">
        <f t="shared" si="1575"/>
        <v>0.21910428448576269</v>
      </c>
      <c r="AA5944">
        <f t="shared" si="1576"/>
        <v>9.5443712840626509E-7</v>
      </c>
      <c r="AF5944" s="3">
        <f t="shared" si="1567"/>
        <v>0.21918139131152992</v>
      </c>
      <c r="AH5944">
        <f t="shared" si="1577"/>
        <v>671.35000000009052</v>
      </c>
      <c r="AI5944">
        <f t="shared" si="1578"/>
        <v>6.6970980864257017</v>
      </c>
      <c r="AJ5944" s="5">
        <f t="shared" si="1579"/>
        <v>6.6590639994675422</v>
      </c>
      <c r="AK5944">
        <f t="shared" si="1580"/>
        <v>1.4465917707408358E-3</v>
      </c>
    </row>
    <row r="5945" spans="1:37" x14ac:dyDescent="0.25">
      <c r="A5945" s="1">
        <v>671.45000000009054</v>
      </c>
      <c r="B5945">
        <v>6.6989984482869724</v>
      </c>
      <c r="D5945">
        <f t="shared" si="1568"/>
        <v>0.23668804014495445</v>
      </c>
      <c r="E5945">
        <f t="shared" si="1566"/>
        <v>0.22013005063307842</v>
      </c>
      <c r="G5945">
        <f t="shared" si="1581"/>
        <v>0.23668804014495445</v>
      </c>
      <c r="H5945" s="2">
        <f t="shared" si="1582"/>
        <v>0.22013005063307842</v>
      </c>
      <c r="L5945" s="20">
        <f t="shared" si="1569"/>
        <v>0.22020707142189266</v>
      </c>
      <c r="M5945">
        <f t="shared" si="1570"/>
        <v>2.7162233005054094E-4</v>
      </c>
      <c r="P5945" s="18">
        <f t="shared" si="1571"/>
        <v>0.22013159851896377</v>
      </c>
      <c r="Q5945">
        <f t="shared" si="1572"/>
        <v>2.3959507140834124E-12</v>
      </c>
      <c r="S5945" s="21">
        <f t="shared" si="1573"/>
        <v>6.6990587095559073</v>
      </c>
      <c r="T5945">
        <f t="shared" si="1574"/>
        <v>3.6314205336419649E-9</v>
      </c>
      <c r="Z5945" s="15">
        <f t="shared" si="1575"/>
        <v>0.21915315997065954</v>
      </c>
      <c r="AA5945">
        <f t="shared" si="1576"/>
        <v>9.5431536632119379E-7</v>
      </c>
      <c r="AF5945" s="3">
        <f t="shared" si="1567"/>
        <v>0.21923027926900462</v>
      </c>
      <c r="AH5945">
        <f t="shared" si="1577"/>
        <v>671.45000000009054</v>
      </c>
      <c r="AI5945">
        <f t="shared" si="1578"/>
        <v>6.6989984482869724</v>
      </c>
      <c r="AJ5945" s="5">
        <f t="shared" si="1579"/>
        <v>6.6609667875009029</v>
      </c>
      <c r="AK5945">
        <f t="shared" si="1580"/>
        <v>1.4464072221466616E-3</v>
      </c>
    </row>
    <row r="5946" spans="1:37" x14ac:dyDescent="0.25">
      <c r="A5946" s="1">
        <v>671.55000000009056</v>
      </c>
      <c r="B5946">
        <v>6.7008988668281404</v>
      </c>
      <c r="D5946">
        <f t="shared" si="1568"/>
        <v>0.23672786650203756</v>
      </c>
      <c r="E5946">
        <f t="shared" si="1566"/>
        <v>0.22017886525461172</v>
      </c>
      <c r="G5946">
        <f t="shared" si="1581"/>
        <v>0.23672786650203756</v>
      </c>
      <c r="H5946" s="2">
        <f t="shared" si="1582"/>
        <v>0.22017886525461172</v>
      </c>
      <c r="L5946" s="20">
        <f t="shared" si="1569"/>
        <v>0.22025589836049164</v>
      </c>
      <c r="M5946">
        <f t="shared" si="1570"/>
        <v>2.7132573445610368E-4</v>
      </c>
      <c r="P5946" s="18">
        <f t="shared" si="1571"/>
        <v>0.22018041344624145</v>
      </c>
      <c r="Q5946">
        <f t="shared" si="1572"/>
        <v>2.3968973223659311E-12</v>
      </c>
      <c r="S5946" s="21">
        <f t="shared" si="1573"/>
        <v>6.7009591400001129</v>
      </c>
      <c r="T5946">
        <f t="shared" si="1574"/>
        <v>3.6328552596322121E-9</v>
      </c>
      <c r="Z5946" s="15">
        <f t="shared" si="1575"/>
        <v>0.21920203700078877</v>
      </c>
      <c r="AA5946">
        <f t="shared" si="1576"/>
        <v>9.541934374667894E-7</v>
      </c>
      <c r="AF5946" s="3">
        <f t="shared" si="1567"/>
        <v>0.21927916876997444</v>
      </c>
      <c r="AH5946">
        <f t="shared" si="1577"/>
        <v>671.55000000009056</v>
      </c>
      <c r="AI5946">
        <f t="shared" si="1578"/>
        <v>6.7008988668281413</v>
      </c>
      <c r="AJ5946" s="5">
        <f t="shared" si="1579"/>
        <v>6.6628696356922275</v>
      </c>
      <c r="AK5946">
        <f t="shared" si="1580"/>
        <v>1.4462224207887581E-3</v>
      </c>
    </row>
    <row r="5947" spans="1:37" x14ac:dyDescent="0.25">
      <c r="A5947" s="1">
        <v>671.65000000009059</v>
      </c>
      <c r="B5947">
        <v>6.7027993420159859</v>
      </c>
      <c r="D5947">
        <f t="shared" si="1568"/>
        <v>0.23676769285912069</v>
      </c>
      <c r="E5947">
        <f t="shared" si="1566"/>
        <v>0.22022768133118562</v>
      </c>
      <c r="G5947">
        <f t="shared" si="1581"/>
        <v>0.23676769285912069</v>
      </c>
      <c r="H5947" s="2">
        <f t="shared" si="1582"/>
        <v>0.22022768133118562</v>
      </c>
      <c r="L5947" s="20">
        <f t="shared" si="1569"/>
        <v>0.22030472675238144</v>
      </c>
      <c r="M5947">
        <f t="shared" si="1570"/>
        <v>2.7102925303164538E-4</v>
      </c>
      <c r="P5947" s="18">
        <f t="shared" si="1571"/>
        <v>0.22022922982854382</v>
      </c>
      <c r="Q5947">
        <f t="shared" si="1572"/>
        <v>2.397844068353261E-12</v>
      </c>
      <c r="S5947" s="21">
        <f t="shared" si="1573"/>
        <v>6.7028596270903771</v>
      </c>
      <c r="T5947">
        <f t="shared" si="1574"/>
        <v>3.6342901943468706E-9</v>
      </c>
      <c r="Z5947" s="15">
        <f t="shared" si="1575"/>
        <v>0.21925091557527931</v>
      </c>
      <c r="AA5947">
        <f t="shared" si="1576"/>
        <v>9.5407134191120629E-7</v>
      </c>
      <c r="AF5947" s="3">
        <f t="shared" si="1567"/>
        <v>0.21932805981356873</v>
      </c>
      <c r="AH5947">
        <f t="shared" si="1577"/>
        <v>671.65000000009059</v>
      </c>
      <c r="AI5947">
        <f t="shared" si="1578"/>
        <v>6.7027993420159868</v>
      </c>
      <c r="AJ5947" s="5">
        <f t="shared" si="1579"/>
        <v>6.6647725440076035</v>
      </c>
      <c r="AK5947">
        <f t="shared" si="1580"/>
        <v>1.4460373667703815E-3</v>
      </c>
    </row>
    <row r="5948" spans="1:37" x14ac:dyDescent="0.25">
      <c r="A5948" s="1">
        <v>671.75000000009061</v>
      </c>
      <c r="B5948">
        <v>6.7046998738172974</v>
      </c>
      <c r="D5948">
        <f t="shared" si="1568"/>
        <v>0.2368075192162038</v>
      </c>
      <c r="E5948">
        <f t="shared" si="1566"/>
        <v>0.22027649886194703</v>
      </c>
      <c r="G5948">
        <f t="shared" si="1581"/>
        <v>0.2368075192162038</v>
      </c>
      <c r="H5948" s="2">
        <f t="shared" si="1582"/>
        <v>0.22027649886194703</v>
      </c>
      <c r="L5948" s="20">
        <f t="shared" si="1569"/>
        <v>0.2203535565967023</v>
      </c>
      <c r="M5948">
        <f t="shared" si="1570"/>
        <v>2.7073288588395249E-4</v>
      </c>
      <c r="P5948" s="18">
        <f t="shared" si="1571"/>
        <v>0.22027804766501802</v>
      </c>
      <c r="Q5948">
        <f t="shared" si="1572"/>
        <v>2.3987909527040355E-12</v>
      </c>
      <c r="S5948" s="21">
        <f t="shared" si="1573"/>
        <v>6.7047601707934961</v>
      </c>
      <c r="T5948">
        <f t="shared" si="1574"/>
        <v>3.6357253387057111E-9</v>
      </c>
      <c r="Z5948" s="15">
        <f t="shared" si="1575"/>
        <v>0.21929979569326519</v>
      </c>
      <c r="AA5948">
        <f t="shared" si="1576"/>
        <v>9.5394907971315021E-7</v>
      </c>
      <c r="AF5948" s="3">
        <f t="shared" si="1567"/>
        <v>0.2193769523989122</v>
      </c>
      <c r="AH5948">
        <f t="shared" si="1577"/>
        <v>671.75000000009061</v>
      </c>
      <c r="AI5948">
        <f t="shared" si="1578"/>
        <v>6.7046998738172983</v>
      </c>
      <c r="AJ5948" s="5">
        <f t="shared" si="1579"/>
        <v>6.6666755124133195</v>
      </c>
      <c r="AK5948">
        <f t="shared" si="1580"/>
        <v>1.4458520601803926E-3</v>
      </c>
    </row>
    <row r="5949" spans="1:37" x14ac:dyDescent="0.25">
      <c r="A5949" s="1">
        <v>671.85000000009063</v>
      </c>
      <c r="B5949">
        <v>6.7066004621988693</v>
      </c>
      <c r="D5949">
        <f t="shared" si="1568"/>
        <v>0.23684734557328693</v>
      </c>
      <c r="E5949">
        <f t="shared" si="1566"/>
        <v>0.22032531784604303</v>
      </c>
      <c r="G5949">
        <f t="shared" si="1581"/>
        <v>0.23684734557328693</v>
      </c>
      <c r="H5949" s="2">
        <f t="shared" si="1582"/>
        <v>0.22032531784604303</v>
      </c>
      <c r="L5949" s="20">
        <f t="shared" si="1569"/>
        <v>0.22040238789260158</v>
      </c>
      <c r="M5949">
        <f t="shared" si="1570"/>
        <v>2.7043663311953215E-4</v>
      </c>
      <c r="P5949" s="18">
        <f t="shared" si="1571"/>
        <v>0.22032686695481077</v>
      </c>
      <c r="Q5949">
        <f t="shared" si="1572"/>
        <v>2.3997379742715831E-12</v>
      </c>
      <c r="S5949" s="21">
        <f t="shared" si="1573"/>
        <v>6.706660771076252</v>
      </c>
      <c r="T5949">
        <f t="shared" si="1574"/>
        <v>3.6371606911652756E-9</v>
      </c>
      <c r="Z5949" s="15">
        <f t="shared" si="1575"/>
        <v>0.21934867735387686</v>
      </c>
      <c r="AA5949">
        <f t="shared" si="1576"/>
        <v>9.5382665093857835E-7</v>
      </c>
      <c r="AF5949" s="3">
        <f t="shared" si="1567"/>
        <v>0.21942584652513797</v>
      </c>
      <c r="AH5949">
        <f t="shared" si="1577"/>
        <v>671.85000000009063</v>
      </c>
      <c r="AI5949">
        <f t="shared" si="1578"/>
        <v>6.7066004621988702</v>
      </c>
      <c r="AJ5949" s="5">
        <f t="shared" si="1579"/>
        <v>6.6685785408755232</v>
      </c>
      <c r="AK5949">
        <f t="shared" si="1580"/>
        <v>1.4456665011187916E-3</v>
      </c>
    </row>
    <row r="5950" spans="1:37" x14ac:dyDescent="0.25">
      <c r="A5950" s="1">
        <v>671.95000000009065</v>
      </c>
      <c r="B5950">
        <v>6.7085011071275016</v>
      </c>
      <c r="D5950">
        <f t="shared" si="1568"/>
        <v>0.23688717193037004</v>
      </c>
      <c r="E5950">
        <f t="shared" si="1566"/>
        <v>0.22037413828262081</v>
      </c>
      <c r="G5950">
        <f t="shared" si="1581"/>
        <v>0.23688717193037004</v>
      </c>
      <c r="H5950" s="2">
        <f t="shared" si="1582"/>
        <v>0.22037413828262081</v>
      </c>
      <c r="L5950" s="20">
        <f t="shared" si="1569"/>
        <v>0.22045122063923017</v>
      </c>
      <c r="M5950">
        <f t="shared" si="1570"/>
        <v>2.7014049484472226E-4</v>
      </c>
      <c r="P5950" s="18">
        <f t="shared" si="1571"/>
        <v>0.22037568769706947</v>
      </c>
      <c r="Q5950">
        <f t="shared" si="1572"/>
        <v>2.4006851337145561E-12</v>
      </c>
      <c r="S5950" s="21">
        <f t="shared" si="1573"/>
        <v>6.708561427905452</v>
      </c>
      <c r="T5950">
        <f t="shared" si="1574"/>
        <v>3.6385962525382516E-9</v>
      </c>
      <c r="Z5950" s="15">
        <f t="shared" si="1575"/>
        <v>0.21939756055624637</v>
      </c>
      <c r="AA5950">
        <f t="shared" si="1576"/>
        <v>9.5370405565066876E-7</v>
      </c>
      <c r="AF5950" s="3">
        <f t="shared" si="1567"/>
        <v>0.21947474219137986</v>
      </c>
      <c r="AH5950">
        <f t="shared" si="1577"/>
        <v>671.95000000009065</v>
      </c>
      <c r="AI5950">
        <f t="shared" si="1578"/>
        <v>6.7085011071275025</v>
      </c>
      <c r="AJ5950" s="5">
        <f t="shared" si="1579"/>
        <v>6.6704816293604212</v>
      </c>
      <c r="AK5950">
        <f t="shared" si="1580"/>
        <v>1.445480689681586E-3</v>
      </c>
    </row>
    <row r="5951" spans="1:37" x14ac:dyDescent="0.25">
      <c r="A5951" s="1">
        <v>672.05000000009068</v>
      </c>
      <c r="B5951">
        <v>6.7104018085699986</v>
      </c>
      <c r="D5951">
        <f t="shared" si="1568"/>
        <v>0.23692699828745314</v>
      </c>
      <c r="E5951">
        <f t="shared" si="1566"/>
        <v>0.22042296017082774</v>
      </c>
      <c r="G5951">
        <f t="shared" si="1581"/>
        <v>0.23692699828745314</v>
      </c>
      <c r="H5951" s="2">
        <f t="shared" si="1582"/>
        <v>0.22042296017082774</v>
      </c>
      <c r="L5951" s="20">
        <f t="shared" si="1569"/>
        <v>0.22050005483573543</v>
      </c>
      <c r="M5951">
        <f t="shared" si="1570"/>
        <v>2.6984447116593162E-4</v>
      </c>
      <c r="P5951" s="18">
        <f t="shared" si="1571"/>
        <v>0.22042450989094145</v>
      </c>
      <c r="Q5951">
        <f t="shared" si="1572"/>
        <v>2.4016324308318858E-12</v>
      </c>
      <c r="S5951" s="21">
        <f t="shared" si="1573"/>
        <v>6.7104621412478975</v>
      </c>
      <c r="T5951">
        <f t="shared" si="1574"/>
        <v>3.6400320224591093E-9</v>
      </c>
      <c r="Z5951" s="15">
        <f t="shared" si="1575"/>
        <v>0.21944644529950819</v>
      </c>
      <c r="AA5951">
        <f t="shared" si="1576"/>
        <v>9.5358129390824894E-7</v>
      </c>
      <c r="AF5951" s="3">
        <f t="shared" si="1567"/>
        <v>0.21952363939677189</v>
      </c>
      <c r="AH5951">
        <f t="shared" si="1577"/>
        <v>672.05000000009068</v>
      </c>
      <c r="AI5951">
        <f t="shared" si="1578"/>
        <v>6.7104018085699986</v>
      </c>
      <c r="AJ5951" s="5">
        <f t="shared" si="1579"/>
        <v>6.6723847778343179</v>
      </c>
      <c r="AK5951">
        <f t="shared" si="1580"/>
        <v>1.445294625957686E-3</v>
      </c>
    </row>
    <row r="5952" spans="1:37" x14ac:dyDescent="0.25">
      <c r="A5952" s="1">
        <v>672.1500000000907</v>
      </c>
      <c r="B5952">
        <v>6.7123025664931752</v>
      </c>
      <c r="D5952">
        <f t="shared" si="1568"/>
        <v>0.23696682464453628</v>
      </c>
      <c r="E5952">
        <f t="shared" si="1566"/>
        <v>0.22047178350981142</v>
      </c>
      <c r="G5952">
        <f t="shared" si="1581"/>
        <v>0.23696682464453628</v>
      </c>
      <c r="H5952" s="2">
        <f t="shared" si="1582"/>
        <v>0.22047178350981142</v>
      </c>
      <c r="L5952" s="20">
        <f t="shared" si="1569"/>
        <v>0.22054889048125403</v>
      </c>
      <c r="M5952">
        <f t="shared" si="1570"/>
        <v>2.6954856218987022E-4</v>
      </c>
      <c r="P5952" s="18">
        <f t="shared" si="1571"/>
        <v>0.22047333353557422</v>
      </c>
      <c r="Q5952">
        <f t="shared" si="1572"/>
        <v>2.4025798653363227E-12</v>
      </c>
      <c r="S5952" s="21">
        <f t="shared" si="1573"/>
        <v>6.7123629110704028</v>
      </c>
      <c r="T5952">
        <f t="shared" si="1574"/>
        <v>3.6414680007764546E-9</v>
      </c>
      <c r="Z5952" s="15">
        <f t="shared" si="1575"/>
        <v>0.21949533158279144</v>
      </c>
      <c r="AA5952">
        <f t="shared" si="1576"/>
        <v>9.5345836578102813E-7</v>
      </c>
      <c r="AF5952" s="3">
        <f t="shared" si="1567"/>
        <v>0.21957253814043476</v>
      </c>
      <c r="AH5952">
        <f t="shared" si="1577"/>
        <v>672.1500000000907</v>
      </c>
      <c r="AI5952">
        <f t="shared" si="1578"/>
        <v>6.7123025664931761</v>
      </c>
      <c r="AJ5952" s="5">
        <f t="shared" si="1579"/>
        <v>6.6742879862633115</v>
      </c>
      <c r="AK5952">
        <f t="shared" si="1580"/>
        <v>1.4451083100528118E-3</v>
      </c>
    </row>
    <row r="5953" spans="1:37" x14ac:dyDescent="0.25">
      <c r="A5953" s="1">
        <v>672.25000000009072</v>
      </c>
      <c r="B5953">
        <v>6.7142033808638466</v>
      </c>
      <c r="D5953">
        <f t="shared" si="1568"/>
        <v>0.23700665100161938</v>
      </c>
      <c r="E5953">
        <f t="shared" si="1566"/>
        <v>0.22052060829871942</v>
      </c>
      <c r="G5953">
        <f t="shared" si="1581"/>
        <v>0.23700665100161938</v>
      </c>
      <c r="H5953" s="2">
        <f t="shared" si="1582"/>
        <v>0.22052060829871942</v>
      </c>
      <c r="L5953" s="20">
        <f t="shared" si="1569"/>
        <v>0.22059772757495111</v>
      </c>
      <c r="M5953">
        <f t="shared" si="1570"/>
        <v>2.6925276802226296E-4</v>
      </c>
      <c r="P5953" s="18">
        <f t="shared" si="1571"/>
        <v>0.22052215863011551</v>
      </c>
      <c r="Q5953">
        <f t="shared" si="1572"/>
        <v>2.4035274377149645E-12</v>
      </c>
      <c r="S5953" s="21">
        <f t="shared" si="1573"/>
        <v>6.7142637373397873</v>
      </c>
      <c r="T5953">
        <f t="shared" si="1574"/>
        <v>3.6429041879820984E-9</v>
      </c>
      <c r="Z5953" s="15">
        <f t="shared" si="1575"/>
        <v>0.21954421940522928</v>
      </c>
      <c r="AA5953">
        <f t="shared" si="1576"/>
        <v>9.5333527133089542E-7</v>
      </c>
      <c r="AF5953" s="3">
        <f t="shared" si="1567"/>
        <v>0.21962143842151716</v>
      </c>
      <c r="AH5953">
        <f t="shared" si="1577"/>
        <v>672.25000000009072</v>
      </c>
      <c r="AI5953">
        <f t="shared" si="1578"/>
        <v>6.7142033808638475</v>
      </c>
      <c r="AJ5953" s="5">
        <f t="shared" si="1579"/>
        <v>6.676191254613653</v>
      </c>
      <c r="AK5953">
        <f t="shared" si="1580"/>
        <v>1.4449217420607224E-3</v>
      </c>
    </row>
    <row r="5954" spans="1:37" x14ac:dyDescent="0.25">
      <c r="A5954" s="1">
        <v>672.35000000009074</v>
      </c>
      <c r="B5954">
        <v>6.7161042516488427</v>
      </c>
      <c r="D5954">
        <f t="shared" si="1568"/>
        <v>0.23704647735870252</v>
      </c>
      <c r="E5954">
        <f t="shared" ref="E5954:E6017" si="1583">(B5954-$B$2)/($B$25111-$B$2)</f>
        <v>0.22056943453669972</v>
      </c>
      <c r="G5954">
        <f t="shared" si="1581"/>
        <v>0.23704647735870252</v>
      </c>
      <c r="H5954" s="2">
        <f t="shared" si="1582"/>
        <v>0.22056943453669972</v>
      </c>
      <c r="L5954" s="20">
        <f t="shared" si="1569"/>
        <v>0.22064656611595979</v>
      </c>
      <c r="M5954">
        <f t="shared" si="1570"/>
        <v>2.6895708876983947E-4</v>
      </c>
      <c r="P5954" s="18">
        <f t="shared" si="1571"/>
        <v>0.2205709851737131</v>
      </c>
      <c r="Q5954">
        <f t="shared" si="1572"/>
        <v>2.4044751472502278E-12</v>
      </c>
      <c r="S5954" s="21">
        <f t="shared" si="1573"/>
        <v>6.7161646200228722</v>
      </c>
      <c r="T5954">
        <f t="shared" si="1574"/>
        <v>3.6443405829597407E-9</v>
      </c>
      <c r="Z5954" s="15">
        <f t="shared" si="1575"/>
        <v>0.2195931087659555</v>
      </c>
      <c r="AA5954">
        <f t="shared" si="1576"/>
        <v>9.5321201061929245E-7</v>
      </c>
      <c r="AF5954" s="3">
        <f t="shared" ref="AF5954:AF6017" si="1584">$Y$6*LOG(((1+L5954)*$Y$2)^$Y$5+$Y$4)/LOG($Y$7)+$Y$3</f>
        <v>0.21967034023913934</v>
      </c>
      <c r="AH5954">
        <f t="shared" si="1577"/>
        <v>672.35000000009074</v>
      </c>
      <c r="AI5954">
        <f t="shared" si="1578"/>
        <v>6.7161042516488427</v>
      </c>
      <c r="AJ5954" s="5">
        <f t="shared" si="1579"/>
        <v>6.6780945828516183</v>
      </c>
      <c r="AK5954">
        <f t="shared" si="1580"/>
        <v>1.4447349220746979E-3</v>
      </c>
    </row>
    <row r="5955" spans="1:37" x14ac:dyDescent="0.25">
      <c r="A5955" s="1">
        <v>672.45000000009077</v>
      </c>
      <c r="B5955">
        <v>6.7180051788149928</v>
      </c>
      <c r="D5955">
        <f t="shared" ref="D5955:D6018" si="1585">(A5955-$A$2)/($A$25111-$A$2)</f>
        <v>0.23708630371578562</v>
      </c>
      <c r="E5955">
        <f t="shared" si="1583"/>
        <v>0.22061826222290035</v>
      </c>
      <c r="G5955">
        <f t="shared" si="1581"/>
        <v>0.23708630371578562</v>
      </c>
      <c r="H5955" s="2">
        <f t="shared" si="1582"/>
        <v>0.22061826222290035</v>
      </c>
      <c r="L5955" s="20">
        <f t="shared" ref="L5955:L6018" si="1586">$K$4*_xlfn.ERF.PRECISE($K$2*H5955+$K$3)+$K$5</f>
        <v>0.22069540610343097</v>
      </c>
      <c r="M5955">
        <f t="shared" ref="M5955:M6018" si="1587">(G5955-L5955)^2</f>
        <v>2.6866152453869352E-4</v>
      </c>
      <c r="P5955" s="18">
        <f t="shared" ref="P5955:P6018" si="1588">$O$4*TANH($O$2*H5955+$O$3)</f>
        <v>0.22061981316551513</v>
      </c>
      <c r="Q5955">
        <f t="shared" ref="Q5955:Q6018" si="1589">(H5955-P5955)^2</f>
        <v>2.4054229943432197E-12</v>
      </c>
      <c r="S5955" s="21">
        <f t="shared" ref="S5955:S6018" si="1590">( P5955-$J$2)*($B$25111-$B$2)/($I$2-$J$2)+$B$2</f>
        <v>6.7180655590864946</v>
      </c>
      <c r="T5955">
        <f t="shared" ref="T5955:T6018" si="1591">(B5955-S5955)^2</f>
        <v>3.6457771866301198E-9</v>
      </c>
      <c r="Z5955" s="15">
        <f t="shared" ref="Z5955:Z6018" si="1592">$Y$6*LOG(((1+H5955)*$Y$2)^$Y$5+$Y$4,$Y$7)+$Y$3</f>
        <v>0.2196419996641028</v>
      </c>
      <c r="AA5955">
        <f t="shared" ref="AA5955:AA6018" si="1593">(H5955-Z5955)^2</f>
        <v>9.5308858370992321E-7</v>
      </c>
      <c r="AF5955" s="3">
        <f t="shared" si="1584"/>
        <v>0.21971924359243533</v>
      </c>
      <c r="AH5955">
        <f t="shared" ref="AH5955:AH6018" si="1594">( G5955-$J$2)*($A$25111-$A$2)/($I$2-$J$2)+$A$2</f>
        <v>672.45000000009077</v>
      </c>
      <c r="AI5955">
        <f t="shared" ref="AI5955:AI6018" si="1595">( H5955-$J$2)*($B$25111-$B$2)/($I$2-$J$2)+$B$2</f>
        <v>6.7180051788149937</v>
      </c>
      <c r="AJ5955" s="5">
        <f t="shared" ref="AJ5955:AJ6018" si="1596">( Z5955-$J$2)*($B$25111-$B$2)/($I$2-$J$2)+$B$2</f>
        <v>6.6799979709434458</v>
      </c>
      <c r="AK5955">
        <f t="shared" ref="AK5955:AK6018" si="1597">(AI5955-AJ5955)^2</f>
        <v>1.4445478501910508E-3</v>
      </c>
    </row>
    <row r="5956" spans="1:37" x14ac:dyDescent="0.25">
      <c r="A5956" s="1">
        <v>672.55000000009079</v>
      </c>
      <c r="B5956">
        <v>6.7199061623291323</v>
      </c>
      <c r="D5956">
        <f t="shared" si="1585"/>
        <v>0.23712613007286876</v>
      </c>
      <c r="E5956">
        <f t="shared" si="1583"/>
        <v>0.22066709135646936</v>
      </c>
      <c r="G5956">
        <f t="shared" si="1581"/>
        <v>0.23712613007286876</v>
      </c>
      <c r="H5956" s="2">
        <f t="shared" si="1582"/>
        <v>0.22066709135646936</v>
      </c>
      <c r="L5956" s="20">
        <f t="shared" si="1586"/>
        <v>0.22074424753651556</v>
      </c>
      <c r="M5956">
        <f t="shared" si="1587"/>
        <v>2.6836607543487392E-4</v>
      </c>
      <c r="P5956" s="18">
        <f t="shared" si="1588"/>
        <v>0.22066864260466956</v>
      </c>
      <c r="Q5956">
        <f t="shared" si="1589"/>
        <v>2.4063709786203827E-12</v>
      </c>
      <c r="S5956" s="21">
        <f t="shared" si="1590"/>
        <v>6.7199665544974829</v>
      </c>
      <c r="T5956">
        <f t="shared" si="1591"/>
        <v>3.6472139980910093E-9</v>
      </c>
      <c r="Z5956" s="15">
        <f t="shared" si="1592"/>
        <v>0.2196908920988041</v>
      </c>
      <c r="AA5956">
        <f t="shared" si="1593"/>
        <v>9.5296499066620695E-7</v>
      </c>
      <c r="AF5956" s="3">
        <f t="shared" si="1584"/>
        <v>0.21976814848054071</v>
      </c>
      <c r="AH5956">
        <f t="shared" si="1594"/>
        <v>672.55000000009079</v>
      </c>
      <c r="AI5956">
        <f t="shared" si="1595"/>
        <v>6.7199061623291323</v>
      </c>
      <c r="AJ5956" s="5">
        <f t="shared" si="1596"/>
        <v>6.6819014188553743</v>
      </c>
      <c r="AK5956">
        <f t="shared" si="1597"/>
        <v>1.4443605265061544E-3</v>
      </c>
    </row>
    <row r="5957" spans="1:37" x14ac:dyDescent="0.25">
      <c r="A5957" s="1">
        <v>672.65000000009081</v>
      </c>
      <c r="B5957">
        <v>6.7218072021581063</v>
      </c>
      <c r="D5957">
        <f t="shared" si="1585"/>
        <v>0.23716595642995186</v>
      </c>
      <c r="E5957">
        <f t="shared" si="1583"/>
        <v>0.22071592193655518</v>
      </c>
      <c r="G5957">
        <f t="shared" si="1581"/>
        <v>0.23716595642995186</v>
      </c>
      <c r="H5957" s="2">
        <f t="shared" si="1582"/>
        <v>0.22071592193655518</v>
      </c>
      <c r="L5957" s="20">
        <f t="shared" si="1586"/>
        <v>0.22079309041435735</v>
      </c>
      <c r="M5957">
        <f t="shared" si="1587"/>
        <v>2.6807074156460971E-4</v>
      </c>
      <c r="P5957" s="18">
        <f t="shared" si="1588"/>
        <v>0.22071747349032478</v>
      </c>
      <c r="Q5957">
        <f t="shared" si="1589"/>
        <v>2.4073190999662756E-12</v>
      </c>
      <c r="S5957" s="21">
        <f t="shared" si="1590"/>
        <v>6.7218676062226832</v>
      </c>
      <c r="T5957">
        <f t="shared" si="1591"/>
        <v>3.6486510174052029E-9</v>
      </c>
      <c r="Z5957" s="15">
        <f t="shared" si="1592"/>
        <v>0.21973978606919187</v>
      </c>
      <c r="AA5957">
        <f t="shared" si="1593"/>
        <v>9.5284123155311989E-7</v>
      </c>
      <c r="AF5957" s="3">
        <f t="shared" si="1584"/>
        <v>0.21981705490258485</v>
      </c>
      <c r="AH5957">
        <f t="shared" si="1594"/>
        <v>672.65000000009081</v>
      </c>
      <c r="AI5957">
        <f t="shared" si="1595"/>
        <v>6.7218072021581063</v>
      </c>
      <c r="AJ5957" s="5">
        <f t="shared" si="1596"/>
        <v>6.6838049265536332</v>
      </c>
      <c r="AK5957">
        <f t="shared" si="1597"/>
        <v>1.4441729511183322E-3</v>
      </c>
    </row>
    <row r="5958" spans="1:37" x14ac:dyDescent="0.25">
      <c r="A5958" s="1">
        <v>672.75000000009084</v>
      </c>
      <c r="B5958">
        <v>6.7237082982687664</v>
      </c>
      <c r="D5958">
        <f t="shared" si="1585"/>
        <v>0.237205782787035</v>
      </c>
      <c r="E5958">
        <f t="shared" si="1583"/>
        <v>0.22076475396230635</v>
      </c>
      <c r="G5958">
        <f t="shared" ref="G5958:G6021" si="1598">($I$2-$J$2)*D5958+$J$2</f>
        <v>0.237205782787035</v>
      </c>
      <c r="H5958" s="2">
        <f t="shared" si="1582"/>
        <v>0.22076475396230635</v>
      </c>
      <c r="L5958" s="20">
        <f t="shared" si="1586"/>
        <v>0.2208419347361108</v>
      </c>
      <c r="M5958">
        <f t="shared" si="1587"/>
        <v>2.6777552303373562E-4</v>
      </c>
      <c r="P5958" s="18">
        <f t="shared" si="1588"/>
        <v>0.22076630582162943</v>
      </c>
      <c r="Q5958">
        <f t="shared" si="1589"/>
        <v>2.408267358609973E-12</v>
      </c>
      <c r="S5958" s="21">
        <f t="shared" si="1590"/>
        <v>6.7237687142289486</v>
      </c>
      <c r="T5958">
        <f t="shared" si="1591"/>
        <v>3.6500882447429004E-9</v>
      </c>
      <c r="Z5958" s="15">
        <f t="shared" si="1592"/>
        <v>0.21978868157439946</v>
      </c>
      <c r="AA5958">
        <f t="shared" si="1593"/>
        <v>9.5271730643426913E-7</v>
      </c>
      <c r="AF5958" s="3">
        <f t="shared" si="1584"/>
        <v>0.21986596285770643</v>
      </c>
      <c r="AH5958">
        <f t="shared" si="1594"/>
        <v>672.75000000009084</v>
      </c>
      <c r="AI5958">
        <f t="shared" si="1595"/>
        <v>6.7237082982687673</v>
      </c>
      <c r="AJ5958" s="5">
        <f t="shared" si="1596"/>
        <v>6.6857084940044826</v>
      </c>
      <c r="AK5958">
        <f t="shared" si="1597"/>
        <v>1.4439851241239436E-3</v>
      </c>
    </row>
    <row r="5959" spans="1:37" x14ac:dyDescent="0.25">
      <c r="A5959" s="1">
        <v>672.85000000009086</v>
      </c>
      <c r="B5959">
        <v>6.7256094506279691</v>
      </c>
      <c r="D5959">
        <f t="shared" si="1585"/>
        <v>0.2372456091441181</v>
      </c>
      <c r="E5959">
        <f t="shared" si="1583"/>
        <v>0.22081358743287152</v>
      </c>
      <c r="G5959">
        <f t="shared" si="1598"/>
        <v>0.2372456091441181</v>
      </c>
      <c r="H5959" s="2">
        <f t="shared" ref="H5959:H6022" si="1599">($I$2-$J$2)*E5959+$J$2</f>
        <v>0.22081358743287152</v>
      </c>
      <c r="L5959" s="20">
        <f t="shared" si="1586"/>
        <v>0.22089078050091615</v>
      </c>
      <c r="M5959">
        <f t="shared" si="1587"/>
        <v>2.67480419948499E-4</v>
      </c>
      <c r="P5959" s="18">
        <f t="shared" si="1588"/>
        <v>0.22081513959773205</v>
      </c>
      <c r="Q5959">
        <f t="shared" si="1589"/>
        <v>2.4092157542637793E-12</v>
      </c>
      <c r="S5959" s="21">
        <f t="shared" si="1590"/>
        <v>6.7256698784831341</v>
      </c>
      <c r="T5959">
        <f t="shared" si="1591"/>
        <v>3.6515256798451074E-9</v>
      </c>
      <c r="Z5959" s="15">
        <f t="shared" si="1592"/>
        <v>0.21983757861356135</v>
      </c>
      <c r="AA5959">
        <f t="shared" si="1593"/>
        <v>9.5259321537124316E-7</v>
      </c>
      <c r="AF5959" s="3">
        <f t="shared" si="1584"/>
        <v>0.21991487234503015</v>
      </c>
      <c r="AH5959">
        <f t="shared" si="1594"/>
        <v>672.85000000009086</v>
      </c>
      <c r="AI5959">
        <f t="shared" si="1595"/>
        <v>6.72560945062797</v>
      </c>
      <c r="AJ5959" s="5">
        <f t="shared" si="1596"/>
        <v>6.687612121174225</v>
      </c>
      <c r="AK5959">
        <f t="shared" si="1597"/>
        <v>1.4437970456164381E-3</v>
      </c>
    </row>
    <row r="5960" spans="1:37" x14ac:dyDescent="0.25">
      <c r="A5960" s="1">
        <v>672.95000000009088</v>
      </c>
      <c r="B5960">
        <v>6.727510659202574</v>
      </c>
      <c r="D5960">
        <f t="shared" si="1585"/>
        <v>0.23728543550120121</v>
      </c>
      <c r="E5960">
        <f t="shared" si="1583"/>
        <v>0.22086242234739945</v>
      </c>
      <c r="G5960">
        <f t="shared" si="1598"/>
        <v>0.23728543550120121</v>
      </c>
      <c r="H5960" s="2">
        <f t="shared" si="1599"/>
        <v>0.22086242234739945</v>
      </c>
      <c r="L5960" s="20">
        <f t="shared" si="1586"/>
        <v>0.22093962770793141</v>
      </c>
      <c r="M5960">
        <f t="shared" si="1587"/>
        <v>2.6718543241451974E-4</v>
      </c>
      <c r="P5960" s="18">
        <f t="shared" si="1588"/>
        <v>0.22086397481778147</v>
      </c>
      <c r="Q5960">
        <f t="shared" si="1589"/>
        <v>2.4101642870706948E-12</v>
      </c>
      <c r="S5960" s="21">
        <f t="shared" si="1590"/>
        <v>6.7275710989521</v>
      </c>
      <c r="T5960">
        <f t="shared" si="1591"/>
        <v>3.652963322774751E-9</v>
      </c>
      <c r="Z5960" s="15">
        <f t="shared" si="1592"/>
        <v>0.21988647718580911</v>
      </c>
      <c r="AA5960">
        <f t="shared" si="1593"/>
        <v>9.5246895843157592E-7</v>
      </c>
      <c r="AF5960" s="3">
        <f t="shared" si="1584"/>
        <v>0.21996378336369959</v>
      </c>
      <c r="AH5960">
        <f t="shared" si="1594"/>
        <v>672.95000000009088</v>
      </c>
      <c r="AI5960">
        <f t="shared" si="1595"/>
        <v>6.7275106592025748</v>
      </c>
      <c r="AJ5960" s="5">
        <f t="shared" si="1596"/>
        <v>6.6895158080290527</v>
      </c>
      <c r="AK5960">
        <f t="shared" si="1597"/>
        <v>1.4436087156981007E-3</v>
      </c>
    </row>
    <row r="5961" spans="1:37" x14ac:dyDescent="0.25">
      <c r="A5961" s="1">
        <v>673.0500000000909</v>
      </c>
      <c r="B5961">
        <v>6.7294119239594528</v>
      </c>
      <c r="D5961">
        <f t="shared" si="1585"/>
        <v>0.23732526185828434</v>
      </c>
      <c r="E5961">
        <f t="shared" si="1583"/>
        <v>0.22091125870503914</v>
      </c>
      <c r="G5961">
        <f t="shared" si="1598"/>
        <v>0.23732526185828434</v>
      </c>
      <c r="H5961" s="2">
        <f t="shared" si="1599"/>
        <v>0.22091125870503914</v>
      </c>
      <c r="L5961" s="20">
        <f t="shared" si="1586"/>
        <v>0.22098847635629681</v>
      </c>
      <c r="M5961">
        <f t="shared" si="1587"/>
        <v>2.6689056053794987E-4</v>
      </c>
      <c r="P5961" s="18">
        <f t="shared" si="1588"/>
        <v>0.22091281148092659</v>
      </c>
      <c r="Q5961">
        <f t="shared" si="1589"/>
        <v>2.4111129566566777E-12</v>
      </c>
      <c r="S5961" s="21">
        <f t="shared" si="1590"/>
        <v>6.7294723756027119</v>
      </c>
      <c r="T5961">
        <f t="shared" si="1591"/>
        <v>3.6544011727357747E-9</v>
      </c>
      <c r="Z5961" s="15">
        <f t="shared" si="1592"/>
        <v>0.2199353772902779</v>
      </c>
      <c r="AA5961">
        <f t="shared" si="1593"/>
        <v>9.5234453567639377E-7</v>
      </c>
      <c r="AF5961" s="3">
        <f t="shared" si="1584"/>
        <v>0.22001269591283901</v>
      </c>
      <c r="AH5961">
        <f t="shared" si="1594"/>
        <v>673.0500000000909</v>
      </c>
      <c r="AI5961">
        <f t="shared" si="1595"/>
        <v>6.7294119239594528</v>
      </c>
      <c r="AJ5961" s="5">
        <f t="shared" si="1596"/>
        <v>6.6914195545352948</v>
      </c>
      <c r="AK5961">
        <f t="shared" si="1597"/>
        <v>1.4434201344616924E-3</v>
      </c>
    </row>
    <row r="5962" spans="1:37" x14ac:dyDescent="0.25">
      <c r="A5962" s="1">
        <v>673.15000000009093</v>
      </c>
      <c r="B5962">
        <v>6.73131324486548</v>
      </c>
      <c r="D5962">
        <f t="shared" si="1585"/>
        <v>0.23736508821536745</v>
      </c>
      <c r="E5962">
        <f t="shared" si="1583"/>
        <v>0.22096009650493978</v>
      </c>
      <c r="G5962">
        <f t="shared" si="1598"/>
        <v>0.23736508821536745</v>
      </c>
      <c r="H5962" s="2">
        <f t="shared" si="1599"/>
        <v>0.22096009650493978</v>
      </c>
      <c r="L5962" s="20">
        <f t="shared" si="1586"/>
        <v>0.22103732644515972</v>
      </c>
      <c r="M5962">
        <f t="shared" si="1587"/>
        <v>2.6659580442465699E-4</v>
      </c>
      <c r="P5962" s="18">
        <f t="shared" si="1588"/>
        <v>0.22096164958631667</v>
      </c>
      <c r="Q5962">
        <f t="shared" si="1589"/>
        <v>2.4120617632509107E-12</v>
      </c>
      <c r="S5962" s="21">
        <f t="shared" si="1590"/>
        <v>6.7313737084018515</v>
      </c>
      <c r="T5962">
        <f t="shared" si="1591"/>
        <v>3.6558392305426062E-9</v>
      </c>
      <c r="Z5962" s="15">
        <f t="shared" si="1592"/>
        <v>0.21998427892610173</v>
      </c>
      <c r="AA5962">
        <f t="shared" si="1593"/>
        <v>9.5221994716935546E-7</v>
      </c>
      <c r="AF5962" s="3">
        <f t="shared" si="1584"/>
        <v>0.22006160999158131</v>
      </c>
      <c r="AH5962">
        <f t="shared" si="1594"/>
        <v>673.15000000009093</v>
      </c>
      <c r="AI5962">
        <f t="shared" si="1595"/>
        <v>6.73131324486548</v>
      </c>
      <c r="AJ5962" s="5">
        <f t="shared" si="1596"/>
        <v>6.6933233606592362</v>
      </c>
      <c r="AK5962">
        <f t="shared" si="1597"/>
        <v>1.4432313020038144E-3</v>
      </c>
    </row>
    <row r="5963" spans="1:37" x14ac:dyDescent="0.25">
      <c r="A5963" s="1">
        <v>673.25000000009095</v>
      </c>
      <c r="B5963">
        <v>6.7332146218875391</v>
      </c>
      <c r="D5963">
        <f t="shared" si="1585"/>
        <v>0.23740491457245058</v>
      </c>
      <c r="E5963">
        <f t="shared" si="1583"/>
        <v>0.22100893574625077</v>
      </c>
      <c r="G5963">
        <f t="shared" si="1598"/>
        <v>0.23740491457245058</v>
      </c>
      <c r="H5963" s="2">
        <f t="shared" si="1599"/>
        <v>0.22100893574625077</v>
      </c>
      <c r="L5963" s="20">
        <f t="shared" si="1586"/>
        <v>0.22108617797367813</v>
      </c>
      <c r="M5963">
        <f t="shared" si="1587"/>
        <v>2.663011641801154E-4</v>
      </c>
      <c r="P5963" s="18">
        <f t="shared" si="1588"/>
        <v>0.22101048913310106</v>
      </c>
      <c r="Q5963">
        <f t="shared" si="1589"/>
        <v>2.4130107066516295E-12</v>
      </c>
      <c r="S5963" s="21">
        <f t="shared" si="1590"/>
        <v>6.7332750973164002</v>
      </c>
      <c r="T5963">
        <f t="shared" si="1591"/>
        <v>3.6572774959360911E-9</v>
      </c>
      <c r="Z5963" s="15">
        <f t="shared" si="1592"/>
        <v>0.22003318209241463</v>
      </c>
      <c r="AA5963">
        <f t="shared" si="1593"/>
        <v>9.5209519297459292E-7</v>
      </c>
      <c r="AF5963" s="3">
        <f t="shared" si="1584"/>
        <v>0.22011052559906741</v>
      </c>
      <c r="AH5963">
        <f t="shared" si="1594"/>
        <v>673.25000000009095</v>
      </c>
      <c r="AI5963">
        <f t="shared" si="1595"/>
        <v>6.7332146218875399</v>
      </c>
      <c r="AJ5963" s="5">
        <f t="shared" si="1596"/>
        <v>6.6952272263671668</v>
      </c>
      <c r="AK5963">
        <f t="shared" si="1597"/>
        <v>1.4430422184212633E-3</v>
      </c>
    </row>
    <row r="5964" spans="1:37" x14ac:dyDescent="0.25">
      <c r="A5964" s="1">
        <v>673.35000000009097</v>
      </c>
      <c r="B5964">
        <v>6.7351160549925124</v>
      </c>
      <c r="D5964">
        <f t="shared" si="1585"/>
        <v>0.23744474092953369</v>
      </c>
      <c r="E5964">
        <f t="shared" si="1583"/>
        <v>0.22105777642812133</v>
      </c>
      <c r="G5964">
        <f t="shared" si="1598"/>
        <v>0.23744474092953369</v>
      </c>
      <c r="H5964" s="2">
        <f t="shared" si="1599"/>
        <v>0.22105777642812133</v>
      </c>
      <c r="L5964" s="20">
        <f t="shared" si="1586"/>
        <v>0.22113503094099585</v>
      </c>
      <c r="M5964">
        <f t="shared" si="1587"/>
        <v>2.6600663991021103E-4</v>
      </c>
      <c r="P5964" s="18">
        <f t="shared" si="1588"/>
        <v>0.22105933012042894</v>
      </c>
      <c r="Q5964">
        <f t="shared" si="1589"/>
        <v>2.4139597867431829E-12</v>
      </c>
      <c r="S5964" s="21">
        <f t="shared" si="1590"/>
        <v>6.7351765423132344</v>
      </c>
      <c r="T5964">
        <f t="shared" si="1591"/>
        <v>3.6587159681196737E-9</v>
      </c>
      <c r="Z5964" s="15">
        <f t="shared" si="1592"/>
        <v>0.22008208678834973</v>
      </c>
      <c r="AA5964">
        <f t="shared" si="1593"/>
        <v>9.5197027315763188E-7</v>
      </c>
      <c r="AF5964" s="3">
        <f t="shared" si="1584"/>
        <v>0.22015944273442734</v>
      </c>
      <c r="AH5964">
        <f t="shared" si="1594"/>
        <v>673.35000000009097</v>
      </c>
      <c r="AI5964">
        <f t="shared" si="1595"/>
        <v>6.7351160549925124</v>
      </c>
      <c r="AJ5964" s="5">
        <f t="shared" si="1596"/>
        <v>6.6971311516253378</v>
      </c>
      <c r="AK5964">
        <f t="shared" si="1597"/>
        <v>1.4428528838135951E-3</v>
      </c>
    </row>
    <row r="5965" spans="1:37" x14ac:dyDescent="0.25">
      <c r="A5965" s="1">
        <v>673.45000000009099</v>
      </c>
      <c r="B5965">
        <v>6.7370175441473004</v>
      </c>
      <c r="D5965">
        <f t="shared" si="1585"/>
        <v>0.23748456728661682</v>
      </c>
      <c r="E5965">
        <f t="shared" si="1583"/>
        <v>0.22110661854970134</v>
      </c>
      <c r="G5965">
        <f t="shared" si="1598"/>
        <v>0.23748456728661682</v>
      </c>
      <c r="H5965" s="2">
        <f t="shared" si="1599"/>
        <v>0.22110661854970134</v>
      </c>
      <c r="L5965" s="20">
        <f t="shared" si="1586"/>
        <v>0.22118388534626376</v>
      </c>
      <c r="M5965">
        <f t="shared" si="1587"/>
        <v>2.6571223172055229E-4</v>
      </c>
      <c r="P5965" s="18">
        <f t="shared" si="1588"/>
        <v>0.22110817254745019</v>
      </c>
      <c r="Q5965">
        <f t="shared" si="1589"/>
        <v>2.4149090034098538E-12</v>
      </c>
      <c r="S5965" s="21">
        <f t="shared" si="1590"/>
        <v>6.7370780433592587</v>
      </c>
      <c r="T5965">
        <f t="shared" si="1591"/>
        <v>3.6601546475858273E-9</v>
      </c>
      <c r="Z5965" s="15">
        <f t="shared" si="1592"/>
        <v>0.22013099301304151</v>
      </c>
      <c r="AA5965">
        <f t="shared" si="1593"/>
        <v>9.518451877827919E-7</v>
      </c>
      <c r="AF5965" s="3">
        <f t="shared" si="1584"/>
        <v>0.22020836139679623</v>
      </c>
      <c r="AH5965">
        <f t="shared" si="1594"/>
        <v>673.45000000009099</v>
      </c>
      <c r="AI5965">
        <f t="shared" si="1595"/>
        <v>6.7370175441473004</v>
      </c>
      <c r="AJ5965" s="5">
        <f t="shared" si="1596"/>
        <v>6.6990351364000515</v>
      </c>
      <c r="AK5965">
        <f t="shared" si="1597"/>
        <v>1.4426632982782667E-3</v>
      </c>
    </row>
    <row r="5966" spans="1:37" x14ac:dyDescent="0.25">
      <c r="A5966" s="1">
        <v>673.55000000009102</v>
      </c>
      <c r="B5966">
        <v>6.7389190893187978</v>
      </c>
      <c r="D5966">
        <f t="shared" si="1585"/>
        <v>0.23752439364369993</v>
      </c>
      <c r="E5966">
        <f t="shared" si="1583"/>
        <v>0.22115546211014045</v>
      </c>
      <c r="G5966">
        <f t="shared" si="1598"/>
        <v>0.23752439364369993</v>
      </c>
      <c r="H5966" s="2">
        <f t="shared" si="1599"/>
        <v>0.22115546211014045</v>
      </c>
      <c r="L5966" s="20">
        <f t="shared" si="1586"/>
        <v>0.22123274118862568</v>
      </c>
      <c r="M5966">
        <f t="shared" si="1587"/>
        <v>2.6541793971692672E-4</v>
      </c>
      <c r="P5966" s="18">
        <f t="shared" si="1588"/>
        <v>0.22115701641331442</v>
      </c>
      <c r="Q5966">
        <f t="shared" si="1589"/>
        <v>2.4158583566221402E-12</v>
      </c>
      <c r="S5966" s="21">
        <f t="shared" si="1590"/>
        <v>6.7389796004213656</v>
      </c>
      <c r="T5966">
        <f t="shared" si="1591"/>
        <v>3.6615935339675348E-9</v>
      </c>
      <c r="Z5966" s="15">
        <f t="shared" si="1592"/>
        <v>0.22017990076562577</v>
      </c>
      <c r="AA5966">
        <f t="shared" si="1593"/>
        <v>9.5171993691129102E-7</v>
      </c>
      <c r="AF5966" s="3">
        <f t="shared" si="1584"/>
        <v>0.22025728158530256</v>
      </c>
      <c r="AH5966">
        <f t="shared" si="1594"/>
        <v>673.55000000009102</v>
      </c>
      <c r="AI5966">
        <f t="shared" si="1595"/>
        <v>6.7389190893187978</v>
      </c>
      <c r="AJ5966" s="5">
        <f t="shared" si="1596"/>
        <v>6.7009391806576621</v>
      </c>
      <c r="AK5966">
        <f t="shared" si="1597"/>
        <v>1.4424734619082069E-3</v>
      </c>
    </row>
    <row r="5967" spans="1:37" x14ac:dyDescent="0.25">
      <c r="A5967" s="1">
        <v>673.65000000009104</v>
      </c>
      <c r="B5967">
        <v>6.7408206904739174</v>
      </c>
      <c r="D5967">
        <f t="shared" si="1585"/>
        <v>0.23756422000078306</v>
      </c>
      <c r="E5967">
        <f t="shared" si="1583"/>
        <v>0.22120430710858877</v>
      </c>
      <c r="G5967">
        <f t="shared" si="1598"/>
        <v>0.23756422000078306</v>
      </c>
      <c r="H5967" s="2">
        <f t="shared" si="1599"/>
        <v>0.22120430710858877</v>
      </c>
      <c r="L5967" s="20">
        <f t="shared" si="1586"/>
        <v>0.22128159846723605</v>
      </c>
      <c r="M5967">
        <f t="shared" si="1587"/>
        <v>2.6512376400472876E-4</v>
      </c>
      <c r="P5967" s="18">
        <f t="shared" si="1588"/>
        <v>0.22120586171717185</v>
      </c>
      <c r="Q5967">
        <f t="shared" si="1589"/>
        <v>2.4168078466094352E-12</v>
      </c>
      <c r="S5967" s="21">
        <f t="shared" si="1590"/>
        <v>6.740881213466472</v>
      </c>
      <c r="T5967">
        <f t="shared" si="1591"/>
        <v>3.6630326277576125E-9</v>
      </c>
      <c r="Z5967" s="15">
        <f t="shared" si="1592"/>
        <v>0.22022881004523653</v>
      </c>
      <c r="AA5967">
        <f t="shared" si="1593"/>
        <v>9.5159452060882849E-7</v>
      </c>
      <c r="AF5967" s="3">
        <f t="shared" si="1584"/>
        <v>0.22030620329908657</v>
      </c>
      <c r="AH5967">
        <f t="shared" si="1594"/>
        <v>673.65000000009104</v>
      </c>
      <c r="AI5967">
        <f t="shared" si="1595"/>
        <v>6.7408206904739183</v>
      </c>
      <c r="AJ5967" s="5">
        <f t="shared" si="1596"/>
        <v>6.7028432843644596</v>
      </c>
      <c r="AK5967">
        <f t="shared" si="1597"/>
        <v>1.4422833748027476E-3</v>
      </c>
    </row>
    <row r="5968" spans="1:37" x14ac:dyDescent="0.25">
      <c r="A5968" s="1">
        <v>673.75000000009106</v>
      </c>
      <c r="B5968">
        <v>6.7427223475795657</v>
      </c>
      <c r="D5968">
        <f t="shared" si="1585"/>
        <v>0.23760404635786617</v>
      </c>
      <c r="E5968">
        <f t="shared" si="1583"/>
        <v>0.2212531535441962</v>
      </c>
      <c r="G5968">
        <f t="shared" si="1598"/>
        <v>0.23760404635786617</v>
      </c>
      <c r="H5968" s="2">
        <f t="shared" si="1599"/>
        <v>0.2212531535441962</v>
      </c>
      <c r="L5968" s="20">
        <f t="shared" si="1586"/>
        <v>0.22133045718124222</v>
      </c>
      <c r="M5968">
        <f t="shared" si="1587"/>
        <v>2.6482970468953194E-4</v>
      </c>
      <c r="P5968" s="18">
        <f t="shared" si="1588"/>
        <v>0.22125470845817224</v>
      </c>
      <c r="Q5968">
        <f t="shared" si="1589"/>
        <v>2.4177574729108166E-12</v>
      </c>
      <c r="S5968" s="21">
        <f t="shared" si="1590"/>
        <v>6.7427828824614773</v>
      </c>
      <c r="T5968">
        <f t="shared" si="1591"/>
        <v>3.6644719280513908E-9</v>
      </c>
      <c r="Z5968" s="15">
        <f t="shared" si="1592"/>
        <v>0.22027772085100761</v>
      </c>
      <c r="AA5968">
        <f t="shared" si="1593"/>
        <v>9.5146893894114233E-7</v>
      </c>
      <c r="AF5968" s="3">
        <f t="shared" si="1584"/>
        <v>0.2203551265372774</v>
      </c>
      <c r="AH5968">
        <f t="shared" si="1594"/>
        <v>673.75000000009106</v>
      </c>
      <c r="AI5968">
        <f t="shared" si="1595"/>
        <v>6.7427223475795666</v>
      </c>
      <c r="AJ5968" s="5">
        <f t="shared" si="1596"/>
        <v>6.7047474474867217</v>
      </c>
      <c r="AK5968">
        <f t="shared" si="1597"/>
        <v>1.4420930370615498E-3</v>
      </c>
    </row>
    <row r="5969" spans="1:37" x14ac:dyDescent="0.25">
      <c r="A5969" s="1">
        <v>673.85000000009109</v>
      </c>
      <c r="B5969">
        <v>6.7446240606026642</v>
      </c>
      <c r="D5969">
        <f t="shared" si="1585"/>
        <v>0.23764387271494927</v>
      </c>
      <c r="E5969">
        <f t="shared" si="1583"/>
        <v>0.22130200141611309</v>
      </c>
      <c r="G5969">
        <f t="shared" si="1598"/>
        <v>0.23764387271494927</v>
      </c>
      <c r="H5969" s="2">
        <f t="shared" si="1599"/>
        <v>0.22130200141611309</v>
      </c>
      <c r="L5969" s="20">
        <f t="shared" si="1586"/>
        <v>0.22137931732979865</v>
      </c>
      <c r="M5969">
        <f t="shared" si="1587"/>
        <v>2.6453576187663203E-4</v>
      </c>
      <c r="P5969" s="18">
        <f t="shared" si="1588"/>
        <v>0.22130355663546594</v>
      </c>
      <c r="Q5969">
        <f t="shared" si="1589"/>
        <v>2.4187072354966852E-12</v>
      </c>
      <c r="S5969" s="21">
        <f t="shared" si="1590"/>
        <v>6.7446846073733022</v>
      </c>
      <c r="T5969">
        <f t="shared" si="1591"/>
        <v>3.665911434696395E-9</v>
      </c>
      <c r="Z5969" s="15">
        <f t="shared" si="1592"/>
        <v>0.22032663318207479</v>
      </c>
      <c r="AA5969">
        <f t="shared" si="1593"/>
        <v>9.513431919709783E-7</v>
      </c>
      <c r="AF5969" s="3">
        <f t="shared" si="1584"/>
        <v>0.22040405129901708</v>
      </c>
      <c r="AH5969">
        <f t="shared" si="1594"/>
        <v>673.85000000009109</v>
      </c>
      <c r="AI5969">
        <f t="shared" si="1595"/>
        <v>6.7446240606026651</v>
      </c>
      <c r="AJ5969" s="5">
        <f t="shared" si="1596"/>
        <v>6.7066516699908005</v>
      </c>
      <c r="AK5969">
        <f t="shared" si="1597"/>
        <v>1.4419024487800172E-3</v>
      </c>
    </row>
    <row r="5970" spans="1:37" x14ac:dyDescent="0.25">
      <c r="A5970" s="1">
        <v>673.95000000009111</v>
      </c>
      <c r="B5970">
        <v>6.7465258295101389</v>
      </c>
      <c r="D5970">
        <f t="shared" si="1585"/>
        <v>0.23768369907203241</v>
      </c>
      <c r="E5970">
        <f t="shared" si="1583"/>
        <v>0.22135085072348995</v>
      </c>
      <c r="G5970">
        <f t="shared" si="1598"/>
        <v>0.23768369907203241</v>
      </c>
      <c r="H5970" s="2">
        <f t="shared" si="1599"/>
        <v>0.22135085072348995</v>
      </c>
      <c r="L5970" s="20">
        <f t="shared" si="1586"/>
        <v>0.22142817891205269</v>
      </c>
      <c r="M5970">
        <f t="shared" si="1587"/>
        <v>2.6424193567150709E-4</v>
      </c>
      <c r="P5970" s="18">
        <f t="shared" si="1588"/>
        <v>0.22135240624820346</v>
      </c>
      <c r="Q5970">
        <f t="shared" si="1589"/>
        <v>2.4196571343374431E-12</v>
      </c>
      <c r="S5970" s="21">
        <f t="shared" si="1590"/>
        <v>6.7465863881688763</v>
      </c>
      <c r="T5970">
        <f t="shared" si="1591"/>
        <v>3.667351148077938E-9</v>
      </c>
      <c r="Z5970" s="15">
        <f t="shared" si="1592"/>
        <v>0.22037554703757323</v>
      </c>
      <c r="AA5970">
        <f t="shared" si="1593"/>
        <v>9.5121727976274586E-7</v>
      </c>
      <c r="AF5970" s="3">
        <f t="shared" si="1584"/>
        <v>0.22045297758343563</v>
      </c>
      <c r="AH5970">
        <f t="shared" si="1594"/>
        <v>673.95000000009111</v>
      </c>
      <c r="AI5970">
        <f t="shared" si="1595"/>
        <v>6.7465258295101398</v>
      </c>
      <c r="AJ5970" s="5">
        <f t="shared" si="1596"/>
        <v>6.7085559518430289</v>
      </c>
      <c r="AK5970">
        <f t="shared" si="1597"/>
        <v>1.4417116100553676E-3</v>
      </c>
    </row>
    <row r="5971" spans="1:37" x14ac:dyDescent="0.25">
      <c r="A5971" s="1">
        <v>674.05000000009113</v>
      </c>
      <c r="B5971">
        <v>6.7484276542689203</v>
      </c>
      <c r="D5971">
        <f t="shared" si="1585"/>
        <v>0.23772352542911551</v>
      </c>
      <c r="E5971">
        <f t="shared" si="1583"/>
        <v>0.22139970146547727</v>
      </c>
      <c r="G5971">
        <f t="shared" si="1598"/>
        <v>0.23772352542911551</v>
      </c>
      <c r="H5971" s="2">
        <f t="shared" si="1599"/>
        <v>0.22139970146547727</v>
      </c>
      <c r="L5971" s="20">
        <f t="shared" si="1586"/>
        <v>0.22147704192715167</v>
      </c>
      <c r="M5971">
        <f t="shared" si="1587"/>
        <v>2.6394822617958316E-4</v>
      </c>
      <c r="P5971" s="18">
        <f t="shared" si="1588"/>
        <v>0.22140125729553536</v>
      </c>
      <c r="Q5971">
        <f t="shared" si="1589"/>
        <v>2.4206071696625918E-12</v>
      </c>
      <c r="S5971" s="21">
        <f t="shared" si="1590"/>
        <v>6.748488224815131</v>
      </c>
      <c r="T5971">
        <f t="shared" si="1591"/>
        <v>3.6687910682588879E-9</v>
      </c>
      <c r="Z5971" s="15">
        <f t="shared" si="1592"/>
        <v>0.22042446241663849</v>
      </c>
      <c r="AA5971">
        <f t="shared" si="1593"/>
        <v>9.5109120237997416E-7</v>
      </c>
      <c r="AF5971" s="3">
        <f t="shared" si="1584"/>
        <v>0.22050190538966619</v>
      </c>
      <c r="AH5971">
        <f t="shared" si="1594"/>
        <v>674.05000000009113</v>
      </c>
      <c r="AI5971">
        <f t="shared" si="1595"/>
        <v>6.7484276542689203</v>
      </c>
      <c r="AJ5971" s="5">
        <f t="shared" si="1596"/>
        <v>6.7104602930097519</v>
      </c>
      <c r="AK5971">
        <f t="shared" si="1597"/>
        <v>1.4415205209842047E-3</v>
      </c>
    </row>
    <row r="5972" spans="1:37" x14ac:dyDescent="0.25">
      <c r="A5972" s="1">
        <v>674.15000000009115</v>
      </c>
      <c r="B5972">
        <v>6.7503295348459478</v>
      </c>
      <c r="D5972">
        <f t="shared" si="1585"/>
        <v>0.23776335178619865</v>
      </c>
      <c r="E5972">
        <f t="shared" si="1583"/>
        <v>0.22144855364122593</v>
      </c>
      <c r="G5972">
        <f t="shared" si="1598"/>
        <v>0.23776335178619865</v>
      </c>
      <c r="H5972" s="2">
        <f t="shared" si="1599"/>
        <v>0.22144855364122593</v>
      </c>
      <c r="L5972" s="20">
        <f t="shared" si="1586"/>
        <v>0.22152590637425362</v>
      </c>
      <c r="M5972">
        <f t="shared" si="1587"/>
        <v>2.6365463350589449E-4</v>
      </c>
      <c r="P5972" s="18">
        <f t="shared" si="1588"/>
        <v>0.22145010977661242</v>
      </c>
      <c r="Q5972">
        <f t="shared" si="1589"/>
        <v>2.4215573410971574E-12</v>
      </c>
      <c r="S5972" s="21">
        <f t="shared" si="1590"/>
        <v>6.7503901172790011</v>
      </c>
      <c r="T5972">
        <f t="shared" si="1591"/>
        <v>3.670231194656503E-9</v>
      </c>
      <c r="Z5972" s="15">
        <f t="shared" si="1592"/>
        <v>0.22047337931840505</v>
      </c>
      <c r="AA5972">
        <f t="shared" si="1593"/>
        <v>9.5096495988915497E-7</v>
      </c>
      <c r="AF5972" s="3">
        <f t="shared" si="1584"/>
        <v>0.22055083471685033</v>
      </c>
      <c r="AH5972">
        <f t="shared" si="1594"/>
        <v>674.15000000009115</v>
      </c>
      <c r="AI5972">
        <f t="shared" si="1595"/>
        <v>6.7503295348459487</v>
      </c>
      <c r="AJ5972" s="5">
        <f t="shared" si="1596"/>
        <v>6.7123646934572756</v>
      </c>
      <c r="AK5972">
        <f t="shared" si="1597"/>
        <v>1.4413291816671033E-3</v>
      </c>
    </row>
    <row r="5973" spans="1:37" x14ac:dyDescent="0.25">
      <c r="A5973" s="1">
        <v>674.25000000009118</v>
      </c>
      <c r="B5973">
        <v>6.7522314712081659</v>
      </c>
      <c r="D5973">
        <f t="shared" si="1585"/>
        <v>0.23780317814328175</v>
      </c>
      <c r="E5973">
        <f t="shared" si="1583"/>
        <v>0.22149740724988681</v>
      </c>
      <c r="G5973">
        <f t="shared" si="1598"/>
        <v>0.23780317814328175</v>
      </c>
      <c r="H5973" s="2">
        <f t="shared" si="1599"/>
        <v>0.22149740724988681</v>
      </c>
      <c r="L5973" s="20">
        <f t="shared" si="1586"/>
        <v>0.22157477225249878</v>
      </c>
      <c r="M5973">
        <f t="shared" si="1587"/>
        <v>2.633611577559996E-4</v>
      </c>
      <c r="P5973" s="18">
        <f t="shared" si="1588"/>
        <v>0.22149896369058553</v>
      </c>
      <c r="Q5973">
        <f t="shared" si="1589"/>
        <v>2.4225076486114964E-12</v>
      </c>
      <c r="S5973" s="21">
        <f t="shared" si="1590"/>
        <v>6.7522920655274339</v>
      </c>
      <c r="T5973">
        <f t="shared" si="1591"/>
        <v>3.6716715275487193E-9</v>
      </c>
      <c r="Z5973" s="15">
        <f t="shared" si="1592"/>
        <v>0.22052229774200938</v>
      </c>
      <c r="AA5973">
        <f t="shared" si="1593"/>
        <v>9.5083855235297604E-7</v>
      </c>
      <c r="AF5973" s="3">
        <f t="shared" si="1584"/>
        <v>0.22059976556411431</v>
      </c>
      <c r="AH5973">
        <f t="shared" si="1594"/>
        <v>674.25000000009118</v>
      </c>
      <c r="AI5973">
        <f t="shared" si="1595"/>
        <v>6.7522314712081668</v>
      </c>
      <c r="AJ5973" s="5">
        <f t="shared" si="1596"/>
        <v>6.7142691531519789</v>
      </c>
      <c r="AK5973">
        <f t="shared" si="1597"/>
        <v>1.4411375921991685E-3</v>
      </c>
    </row>
    <row r="5974" spans="1:37" x14ac:dyDescent="0.25">
      <c r="A5974" s="1">
        <v>674.3500000000912</v>
      </c>
      <c r="B5974">
        <v>6.7541334633225221</v>
      </c>
      <c r="D5974">
        <f t="shared" si="1585"/>
        <v>0.23784300450036489</v>
      </c>
      <c r="E5974">
        <f t="shared" si="1583"/>
        <v>0.22154626229061089</v>
      </c>
      <c r="G5974">
        <f t="shared" si="1598"/>
        <v>0.23784300450036489</v>
      </c>
      <c r="H5974" s="2">
        <f t="shared" si="1599"/>
        <v>0.22154626229061089</v>
      </c>
      <c r="L5974" s="20">
        <f t="shared" si="1586"/>
        <v>0.22162363956104514</v>
      </c>
      <c r="M5974">
        <f t="shared" si="1587"/>
        <v>2.6306779903483468E-4</v>
      </c>
      <c r="P5974" s="18">
        <f t="shared" si="1588"/>
        <v>0.22154781903660564</v>
      </c>
      <c r="Q5974">
        <f t="shared" si="1589"/>
        <v>2.4234580921759659E-12</v>
      </c>
      <c r="S5974" s="21">
        <f t="shared" si="1590"/>
        <v>6.7541940695273714</v>
      </c>
      <c r="T5974">
        <f t="shared" si="1591"/>
        <v>3.6731120662448042E-9</v>
      </c>
      <c r="Z5974" s="15">
        <f t="shared" si="1592"/>
        <v>0.22057121768658638</v>
      </c>
      <c r="AA5974">
        <f t="shared" si="1593"/>
        <v>9.5071197983730435E-7</v>
      </c>
      <c r="AF5974" s="3">
        <f t="shared" si="1584"/>
        <v>0.22064869793059971</v>
      </c>
      <c r="AH5974">
        <f t="shared" si="1594"/>
        <v>674.3500000000912</v>
      </c>
      <c r="AI5974">
        <f t="shared" si="1595"/>
        <v>6.7541334633225221</v>
      </c>
      <c r="AJ5974" s="5">
        <f t="shared" si="1596"/>
        <v>6.7161736720601839</v>
      </c>
      <c r="AK5974">
        <f t="shared" si="1597"/>
        <v>1.4409457526802854E-3</v>
      </c>
    </row>
    <row r="5975" spans="1:37" x14ac:dyDescent="0.25">
      <c r="A5975" s="1">
        <v>674.45000000009122</v>
      </c>
      <c r="B5975">
        <v>6.7560355111559769</v>
      </c>
      <c r="D5975">
        <f t="shared" si="1585"/>
        <v>0.23788283085744799</v>
      </c>
      <c r="E5975">
        <f t="shared" si="1583"/>
        <v>0.22159511876254959</v>
      </c>
      <c r="G5975">
        <f t="shared" si="1598"/>
        <v>0.23788283085744799</v>
      </c>
      <c r="H5975" s="2">
        <f t="shared" si="1599"/>
        <v>0.22159511876254959</v>
      </c>
      <c r="L5975" s="20">
        <f t="shared" si="1586"/>
        <v>0.22167250829904006</v>
      </c>
      <c r="M5975">
        <f t="shared" si="1587"/>
        <v>2.6277455744762903E-4</v>
      </c>
      <c r="P5975" s="18">
        <f t="shared" si="1588"/>
        <v>0.22159667581382411</v>
      </c>
      <c r="Q5975">
        <f t="shared" si="1589"/>
        <v>2.424408671501624E-12</v>
      </c>
      <c r="S5975" s="21">
        <f t="shared" si="1590"/>
        <v>6.7560961292457771</v>
      </c>
      <c r="T5975">
        <f t="shared" si="1591"/>
        <v>3.6745528110226349E-9</v>
      </c>
      <c r="Z5975" s="15">
        <f t="shared" si="1592"/>
        <v>0.22062013915127321</v>
      </c>
      <c r="AA5975">
        <f t="shared" si="1593"/>
        <v>9.5058524240463631E-7</v>
      </c>
      <c r="AF5975" s="3">
        <f t="shared" si="1584"/>
        <v>0.22069763181543856</v>
      </c>
      <c r="AH5975">
        <f t="shared" si="1594"/>
        <v>674.45000000009122</v>
      </c>
      <c r="AI5975">
        <f t="shared" si="1595"/>
        <v>6.7560355111559778</v>
      </c>
      <c r="AJ5975" s="5">
        <f t="shared" si="1596"/>
        <v>6.7180782501482996</v>
      </c>
      <c r="AK5975">
        <f t="shared" si="1597"/>
        <v>1.4407536632050045E-3</v>
      </c>
    </row>
    <row r="5976" spans="1:37" x14ac:dyDescent="0.25">
      <c r="A5976" s="1">
        <v>674.55000000009125</v>
      </c>
      <c r="B5976">
        <v>6.7579376146754893</v>
      </c>
      <c r="D5976">
        <f t="shared" si="1585"/>
        <v>0.23792265721453112</v>
      </c>
      <c r="E5976">
        <f t="shared" si="1583"/>
        <v>0.22164397666485414</v>
      </c>
      <c r="G5976">
        <f t="shared" si="1598"/>
        <v>0.23792265721453112</v>
      </c>
      <c r="H5976" s="2">
        <f t="shared" si="1599"/>
        <v>0.22164397666485414</v>
      </c>
      <c r="L5976" s="20">
        <f t="shared" si="1586"/>
        <v>0.22172137846563444</v>
      </c>
      <c r="M5976">
        <f t="shared" si="1587"/>
        <v>2.6248143309945117E-4</v>
      </c>
      <c r="P5976" s="18">
        <f t="shared" si="1588"/>
        <v>0.22164553402139225</v>
      </c>
      <c r="Q5976">
        <f t="shared" si="1589"/>
        <v>2.4253593868180305E-12</v>
      </c>
      <c r="S5976" s="21">
        <f t="shared" si="1590"/>
        <v>6.7579982446496105</v>
      </c>
      <c r="T5976">
        <f t="shared" si="1591"/>
        <v>3.675993761944944E-9</v>
      </c>
      <c r="Z5976" s="15">
        <f t="shared" si="1592"/>
        <v>0.2206690621352041</v>
      </c>
      <c r="AA5976">
        <f t="shared" si="1593"/>
        <v>9.5045834012275764E-7</v>
      </c>
      <c r="AF5976" s="3">
        <f t="shared" si="1584"/>
        <v>0.22074656721776775</v>
      </c>
      <c r="AH5976">
        <f t="shared" si="1594"/>
        <v>674.55000000009125</v>
      </c>
      <c r="AI5976">
        <f t="shared" si="1595"/>
        <v>6.7579376146754901</v>
      </c>
      <c r="AJ5976" s="5">
        <f t="shared" si="1596"/>
        <v>6.719982887382618</v>
      </c>
      <c r="AK5976">
        <f t="shared" si="1597"/>
        <v>1.4405613238762972E-3</v>
      </c>
    </row>
    <row r="5977" spans="1:37" x14ac:dyDescent="0.25">
      <c r="A5977" s="1">
        <v>674.65000000009127</v>
      </c>
      <c r="B5977">
        <v>6.7598397738480296</v>
      </c>
      <c r="D5977">
        <f t="shared" si="1585"/>
        <v>0.23796248357161423</v>
      </c>
      <c r="E5977">
        <f t="shared" si="1583"/>
        <v>0.22169283599667614</v>
      </c>
      <c r="G5977">
        <f t="shared" si="1598"/>
        <v>0.23796248357161423</v>
      </c>
      <c r="H5977" s="2">
        <f t="shared" si="1599"/>
        <v>0.22169283599667614</v>
      </c>
      <c r="L5977" s="20">
        <f t="shared" si="1586"/>
        <v>0.22177025005998274</v>
      </c>
      <c r="M5977">
        <f t="shared" si="1587"/>
        <v>2.6218842609520177E-4</v>
      </c>
      <c r="P5977" s="18">
        <f t="shared" si="1588"/>
        <v>0.22169439365846158</v>
      </c>
      <c r="Q5977">
        <f t="shared" si="1589"/>
        <v>2.4263102378361456E-12</v>
      </c>
      <c r="S5977" s="21">
        <f t="shared" si="1590"/>
        <v>6.7599004157058369</v>
      </c>
      <c r="T5977">
        <f t="shared" si="1591"/>
        <v>3.6774349183204989E-9</v>
      </c>
      <c r="Z5977" s="15">
        <f t="shared" si="1592"/>
        <v>0.22071798663751596</v>
      </c>
      <c r="AA5977">
        <f t="shared" si="1593"/>
        <v>9.5033127305500132E-7</v>
      </c>
      <c r="AF5977" s="3">
        <f t="shared" si="1584"/>
        <v>0.22079550413672311</v>
      </c>
      <c r="AH5977">
        <f t="shared" si="1594"/>
        <v>674.65000000009127</v>
      </c>
      <c r="AI5977">
        <f t="shared" si="1595"/>
        <v>6.7598397738480296</v>
      </c>
      <c r="AJ5977" s="5">
        <f t="shared" si="1596"/>
        <v>6.7218875837295409</v>
      </c>
      <c r="AK5977">
        <f t="shared" si="1597"/>
        <v>1.4403687347899125E-3</v>
      </c>
    </row>
    <row r="5978" spans="1:37" x14ac:dyDescent="0.25">
      <c r="A5978" s="1">
        <v>674.75000000009129</v>
      </c>
      <c r="B5978">
        <v>6.7617419886405772</v>
      </c>
      <c r="D5978">
        <f t="shared" si="1585"/>
        <v>0.23800230992869734</v>
      </c>
      <c r="E5978">
        <f t="shared" si="1583"/>
        <v>0.22174169675716746</v>
      </c>
      <c r="G5978">
        <f t="shared" si="1598"/>
        <v>0.23800230992869734</v>
      </c>
      <c r="H5978" s="2">
        <f t="shared" si="1599"/>
        <v>0.22174169675716746</v>
      </c>
      <c r="L5978" s="20">
        <f t="shared" si="1586"/>
        <v>0.22181912308123586</v>
      </c>
      <c r="M5978">
        <f t="shared" si="1587"/>
        <v>2.618955365398502E-4</v>
      </c>
      <c r="P5978" s="18">
        <f t="shared" si="1588"/>
        <v>0.2217432547241841</v>
      </c>
      <c r="Q5978">
        <f t="shared" si="1589"/>
        <v>2.4272612249586028E-12</v>
      </c>
      <c r="S5978" s="21">
        <f t="shared" si="1590"/>
        <v>6.7618026423814444</v>
      </c>
      <c r="T5978">
        <f t="shared" si="1591"/>
        <v>3.6788762811814463E-9</v>
      </c>
      <c r="Z5978" s="15">
        <f t="shared" si="1592"/>
        <v>0.2207669126573466</v>
      </c>
      <c r="AA5978">
        <f t="shared" si="1593"/>
        <v>9.502040412635494E-7</v>
      </c>
      <c r="AF5978" s="3">
        <f t="shared" si="1584"/>
        <v>0.22084444257144376</v>
      </c>
      <c r="AH5978">
        <f t="shared" si="1594"/>
        <v>674.75000000009129</v>
      </c>
      <c r="AI5978">
        <f t="shared" si="1595"/>
        <v>6.7617419886405772</v>
      </c>
      <c r="AJ5978" s="5">
        <f t="shared" si="1596"/>
        <v>6.7237923391555006</v>
      </c>
      <c r="AK5978">
        <f t="shared" si="1597"/>
        <v>1.4401758960401762E-3</v>
      </c>
    </row>
    <row r="5979" spans="1:37" x14ac:dyDescent="0.25">
      <c r="A5979" s="1">
        <v>674.85000000009131</v>
      </c>
      <c r="B5979">
        <v>6.7636442590201087</v>
      </c>
      <c r="D5979">
        <f t="shared" si="1585"/>
        <v>0.23804213628578047</v>
      </c>
      <c r="E5979">
        <f t="shared" si="1583"/>
        <v>0.2217905589454798</v>
      </c>
      <c r="G5979">
        <f t="shared" si="1598"/>
        <v>0.23804213628578047</v>
      </c>
      <c r="H5979" s="2">
        <f t="shared" si="1599"/>
        <v>0.2217905589454798</v>
      </c>
      <c r="L5979" s="20">
        <f t="shared" si="1586"/>
        <v>0.22186799752854824</v>
      </c>
      <c r="M5979">
        <f t="shared" si="1587"/>
        <v>2.6160276453820162E-4</v>
      </c>
      <c r="P5979" s="18">
        <f t="shared" si="1588"/>
        <v>0.22179211721771125</v>
      </c>
      <c r="Q5979">
        <f t="shared" si="1589"/>
        <v>2.4282123472908542E-12</v>
      </c>
      <c r="S5979" s="21">
        <f t="shared" si="1590"/>
        <v>6.7637049246433962</v>
      </c>
      <c r="T5979">
        <f t="shared" si="1591"/>
        <v>3.6803178488666845E-9</v>
      </c>
      <c r="Z5979" s="15">
        <f t="shared" si="1592"/>
        <v>0.2208158401938296</v>
      </c>
      <c r="AA5979">
        <f t="shared" si="1593"/>
        <v>9.5007664481852393E-7</v>
      </c>
      <c r="AF5979" s="3">
        <f t="shared" si="1584"/>
        <v>0.22089338252106661</v>
      </c>
      <c r="AH5979">
        <f t="shared" si="1594"/>
        <v>674.85000000009131</v>
      </c>
      <c r="AI5979">
        <f t="shared" si="1595"/>
        <v>6.7636442590201087</v>
      </c>
      <c r="AJ5979" s="5">
        <f t="shared" si="1596"/>
        <v>6.7256971536267658</v>
      </c>
      <c r="AK5979">
        <f t="shared" si="1597"/>
        <v>1.4399828077334734E-3</v>
      </c>
    </row>
    <row r="5980" spans="1:37" x14ac:dyDescent="0.25">
      <c r="A5980" s="1">
        <v>674.95000000009134</v>
      </c>
      <c r="B5980">
        <v>6.7655465849536132</v>
      </c>
      <c r="D5980">
        <f t="shared" si="1585"/>
        <v>0.23808196264286358</v>
      </c>
      <c r="E5980">
        <f t="shared" si="1583"/>
        <v>0.22183942256076528</v>
      </c>
      <c r="G5980">
        <f t="shared" si="1598"/>
        <v>0.23808196264286358</v>
      </c>
      <c r="H5980" s="2">
        <f t="shared" si="1599"/>
        <v>0.22183942256076528</v>
      </c>
      <c r="L5980" s="20">
        <f t="shared" si="1586"/>
        <v>0.22191687340106014</v>
      </c>
      <c r="M5980">
        <f t="shared" si="1587"/>
        <v>2.6131011019546907E-4</v>
      </c>
      <c r="P5980" s="18">
        <f t="shared" si="1588"/>
        <v>0.22184098113819539</v>
      </c>
      <c r="Q5980">
        <f t="shared" si="1589"/>
        <v>2.4291636056680449E-12</v>
      </c>
      <c r="S5980" s="21">
        <f t="shared" si="1590"/>
        <v>6.7656072624586931</v>
      </c>
      <c r="T5980">
        <f t="shared" si="1591"/>
        <v>3.6817596227318259E-9</v>
      </c>
      <c r="Z5980" s="15">
        <f t="shared" si="1592"/>
        <v>0.22086476924610299</v>
      </c>
      <c r="AA5980">
        <f t="shared" si="1593"/>
        <v>9.4994908378218544E-7</v>
      </c>
      <c r="AF5980" s="3">
        <f t="shared" si="1584"/>
        <v>0.22094232398471658</v>
      </c>
      <c r="AH5980">
        <f t="shared" si="1594"/>
        <v>674.95000000009134</v>
      </c>
      <c r="AI5980">
        <f t="shared" si="1595"/>
        <v>6.7655465849536141</v>
      </c>
      <c r="AJ5980" s="5">
        <f t="shared" si="1596"/>
        <v>6.7276020271097794</v>
      </c>
      <c r="AK5980">
        <f t="shared" si="1597"/>
        <v>1.4397894699641144E-3</v>
      </c>
    </row>
    <row r="5981" spans="1:37" x14ac:dyDescent="0.25">
      <c r="A5981" s="1">
        <v>675.05000000009136</v>
      </c>
      <c r="B5981">
        <v>6.7674489664080877</v>
      </c>
      <c r="D5981">
        <f t="shared" si="1585"/>
        <v>0.23812178899994671</v>
      </c>
      <c r="E5981">
        <f t="shared" si="1583"/>
        <v>0.22188828760217616</v>
      </c>
      <c r="G5981">
        <f t="shared" si="1598"/>
        <v>0.23812178899994671</v>
      </c>
      <c r="H5981" s="2">
        <f t="shared" si="1599"/>
        <v>0.22188828760217616</v>
      </c>
      <c r="L5981" s="20">
        <f t="shared" si="1586"/>
        <v>0.22196575069793312</v>
      </c>
      <c r="M5981">
        <f t="shared" si="1587"/>
        <v>2.6101757361613023E-4</v>
      </c>
      <c r="P5981" s="18">
        <f t="shared" si="1588"/>
        <v>0.2218898464847886</v>
      </c>
      <c r="Q5981">
        <f t="shared" si="1589"/>
        <v>2.4301149993683621E-12</v>
      </c>
      <c r="S5981" s="21">
        <f t="shared" si="1590"/>
        <v>6.7675096557943251</v>
      </c>
      <c r="T5981">
        <f t="shared" si="1591"/>
        <v>3.6832016018696552E-9</v>
      </c>
      <c r="Z5981" s="15">
        <f t="shared" si="1592"/>
        <v>0.220913699813305</v>
      </c>
      <c r="AA5981">
        <f t="shared" si="1593"/>
        <v>9.4982135821678026E-7</v>
      </c>
      <c r="AF5981" s="3">
        <f t="shared" si="1584"/>
        <v>0.22099126696154081</v>
      </c>
      <c r="AH5981">
        <f t="shared" si="1594"/>
        <v>675.05000000009136</v>
      </c>
      <c r="AI5981">
        <f t="shared" si="1595"/>
        <v>6.7674489664080886</v>
      </c>
      <c r="AJ5981" s="5">
        <f t="shared" si="1596"/>
        <v>6.7295069595709913</v>
      </c>
      <c r="AK5981">
        <f t="shared" si="1597"/>
        <v>1.4395958828263347E-3</v>
      </c>
    </row>
    <row r="5982" spans="1:37" x14ac:dyDescent="0.25">
      <c r="A5982" s="1">
        <v>675.15000000009138</v>
      </c>
      <c r="B5982">
        <v>6.7693514033505293</v>
      </c>
      <c r="D5982">
        <f t="shared" si="1585"/>
        <v>0.23816161535702982</v>
      </c>
      <c r="E5982">
        <f t="shared" si="1583"/>
        <v>0.22193715406886466</v>
      </c>
      <c r="G5982">
        <f t="shared" si="1598"/>
        <v>0.23816161535702982</v>
      </c>
      <c r="H5982" s="2">
        <f t="shared" si="1599"/>
        <v>0.22193715406886466</v>
      </c>
      <c r="L5982" s="20">
        <f t="shared" si="1586"/>
        <v>0.22201462941831807</v>
      </c>
      <c r="M5982">
        <f t="shared" si="1587"/>
        <v>2.6072515490495497E-4</v>
      </c>
      <c r="P5982" s="18">
        <f t="shared" si="1588"/>
        <v>0.22193871325664316</v>
      </c>
      <c r="Q5982">
        <f t="shared" si="1589"/>
        <v>2.4310665286215277E-12</v>
      </c>
      <c r="S5982" s="21">
        <f t="shared" si="1590"/>
        <v>6.769412104617289</v>
      </c>
      <c r="T5982">
        <f t="shared" si="1591"/>
        <v>3.6846437862349021E-9</v>
      </c>
      <c r="Z5982" s="15">
        <f t="shared" si="1592"/>
        <v>0.22096263189457055</v>
      </c>
      <c r="AA5982">
        <f t="shared" si="1593"/>
        <v>9.4969346819092431E-7</v>
      </c>
      <c r="AF5982" s="3">
        <f t="shared" si="1584"/>
        <v>0.22104021145067354</v>
      </c>
      <c r="AH5982">
        <f t="shared" si="1594"/>
        <v>675.15000000009138</v>
      </c>
      <c r="AI5982">
        <f t="shared" si="1595"/>
        <v>6.7693514033505293</v>
      </c>
      <c r="AJ5982" s="5">
        <f t="shared" si="1596"/>
        <v>6.7314119509767236</v>
      </c>
      <c r="AK5982">
        <f t="shared" si="1597"/>
        <v>1.4394020464242705E-3</v>
      </c>
    </row>
    <row r="5983" spans="1:37" x14ac:dyDescent="0.25">
      <c r="A5983" s="1">
        <v>675.2500000000914</v>
      </c>
      <c r="B5983">
        <v>6.7712538957479476</v>
      </c>
      <c r="D5983">
        <f t="shared" si="1585"/>
        <v>0.23820144171411295</v>
      </c>
      <c r="E5983">
        <f t="shared" si="1583"/>
        <v>0.22198602195998346</v>
      </c>
      <c r="G5983">
        <f t="shared" si="1598"/>
        <v>0.23820144171411295</v>
      </c>
      <c r="H5983" s="2">
        <f t="shared" si="1599"/>
        <v>0.22198602195998346</v>
      </c>
      <c r="L5983" s="20">
        <f t="shared" si="1586"/>
        <v>0.22206350956136234</v>
      </c>
      <c r="M5983">
        <f t="shared" si="1587"/>
        <v>2.6043285416678196E-4</v>
      </c>
      <c r="P5983" s="18">
        <f t="shared" si="1588"/>
        <v>0.2219875814529117</v>
      </c>
      <c r="Q5983">
        <f t="shared" si="1589"/>
        <v>2.4320181932246223E-12</v>
      </c>
      <c r="S5983" s="21">
        <f t="shared" si="1590"/>
        <v>6.7713146088945946</v>
      </c>
      <c r="T5983">
        <f t="shared" si="1591"/>
        <v>3.6860861757822983E-9</v>
      </c>
      <c r="Z5983" s="15">
        <f t="shared" si="1592"/>
        <v>0.22101156548903744</v>
      </c>
      <c r="AA5983">
        <f t="shared" si="1593"/>
        <v>9.4956541376856539E-7</v>
      </c>
      <c r="AF5983" s="3">
        <f t="shared" si="1584"/>
        <v>0.22108915745124658</v>
      </c>
      <c r="AH5983">
        <f t="shared" si="1594"/>
        <v>675.2500000000914</v>
      </c>
      <c r="AI5983">
        <f t="shared" si="1595"/>
        <v>6.7712538957479476</v>
      </c>
      <c r="AJ5983" s="5">
        <f t="shared" si="1596"/>
        <v>6.7333170012934085</v>
      </c>
      <c r="AK5983">
        <f t="shared" si="1597"/>
        <v>1.4392079608548374E-3</v>
      </c>
    </row>
    <row r="5984" spans="1:37" x14ac:dyDescent="0.25">
      <c r="A5984" s="1">
        <v>675.35000000009143</v>
      </c>
      <c r="B5984">
        <v>6.7731564435673519</v>
      </c>
      <c r="D5984">
        <f t="shared" si="1585"/>
        <v>0.23824126807119606</v>
      </c>
      <c r="E5984">
        <f t="shared" si="1583"/>
        <v>0.22203489127468515</v>
      </c>
      <c r="G5984">
        <f t="shared" si="1598"/>
        <v>0.23824126807119606</v>
      </c>
      <c r="H5984" s="2">
        <f t="shared" si="1599"/>
        <v>0.22203489127468515</v>
      </c>
      <c r="L5984" s="20">
        <f t="shared" si="1586"/>
        <v>0.22211239112622039</v>
      </c>
      <c r="M5984">
        <f t="shared" si="1587"/>
        <v>2.6014067150616763E-4</v>
      </c>
      <c r="P5984" s="18">
        <f t="shared" si="1588"/>
        <v>0.22203645107274675</v>
      </c>
      <c r="Q5984">
        <f t="shared" si="1589"/>
        <v>2.4329699929745934E-12</v>
      </c>
      <c r="S5984" s="21">
        <f t="shared" si="1590"/>
        <v>6.7732171685932494</v>
      </c>
      <c r="T5984">
        <f t="shared" si="1591"/>
        <v>3.6875287702508397E-9</v>
      </c>
      <c r="Z5984" s="15">
        <f t="shared" si="1592"/>
        <v>0.22106050059584326</v>
      </c>
      <c r="AA5984">
        <f t="shared" si="1593"/>
        <v>9.4943719501396122E-7</v>
      </c>
      <c r="AF5984" s="3">
        <f t="shared" si="1584"/>
        <v>0.22113810496240127</v>
      </c>
      <c r="AH5984">
        <f t="shared" si="1594"/>
        <v>675.35000000009143</v>
      </c>
      <c r="AI5984">
        <f t="shared" si="1595"/>
        <v>6.7731564435673528</v>
      </c>
      <c r="AJ5984" s="5">
        <f t="shared" si="1596"/>
        <v>6.7352221104874728</v>
      </c>
      <c r="AK5984">
        <f t="shared" si="1597"/>
        <v>1.4390136262152806E-3</v>
      </c>
    </row>
    <row r="5985" spans="1:37" x14ac:dyDescent="0.25">
      <c r="A5985" s="1">
        <v>675.45000000009145</v>
      </c>
      <c r="B5985">
        <v>6.7750590467757661</v>
      </c>
      <c r="D5985">
        <f t="shared" si="1585"/>
        <v>0.23828109442827919</v>
      </c>
      <c r="E5985">
        <f t="shared" si="1583"/>
        <v>0.22208376201212265</v>
      </c>
      <c r="G5985">
        <f t="shared" si="1598"/>
        <v>0.23828109442827919</v>
      </c>
      <c r="H5985" s="2">
        <f t="shared" si="1599"/>
        <v>0.22208376201212265</v>
      </c>
      <c r="L5985" s="20">
        <f t="shared" si="1586"/>
        <v>0.22216127411204667</v>
      </c>
      <c r="M5985">
        <f t="shared" si="1587"/>
        <v>2.5984860702762269E-4</v>
      </c>
      <c r="P5985" s="18">
        <f t="shared" si="1588"/>
        <v>0.22208532211530135</v>
      </c>
      <c r="Q5985">
        <f t="shared" si="1589"/>
        <v>2.4339219281878722E-12</v>
      </c>
      <c r="S5985" s="21">
        <f t="shared" si="1590"/>
        <v>6.7751197836802808</v>
      </c>
      <c r="T5985">
        <f t="shared" si="1591"/>
        <v>3.6889715700266978E-9</v>
      </c>
      <c r="Z5985" s="15">
        <f t="shared" si="1592"/>
        <v>0.22110943721412513</v>
      </c>
      <c r="AA5985">
        <f t="shared" si="1593"/>
        <v>9.4930881199292341E-7</v>
      </c>
      <c r="AF5985" s="3">
        <f t="shared" si="1584"/>
        <v>0.22118705398327321</v>
      </c>
      <c r="AH5985">
        <f t="shared" si="1594"/>
        <v>675.45000000009145</v>
      </c>
      <c r="AI5985">
        <f t="shared" si="1595"/>
        <v>6.775059046775767</v>
      </c>
      <c r="AJ5985" s="5">
        <f t="shared" si="1596"/>
        <v>6.7371272785253202</v>
      </c>
      <c r="AK5985">
        <f t="shared" si="1597"/>
        <v>1.4388190426056003E-3</v>
      </c>
    </row>
    <row r="5986" spans="1:37" x14ac:dyDescent="0.25">
      <c r="A5986" s="1">
        <v>675.55000000009147</v>
      </c>
      <c r="B5986">
        <v>6.7769617053402111</v>
      </c>
      <c r="D5986">
        <f t="shared" si="1585"/>
        <v>0.23832092078536229</v>
      </c>
      <c r="E5986">
        <f t="shared" si="1583"/>
        <v>0.22213263417144888</v>
      </c>
      <c r="G5986">
        <f t="shared" si="1598"/>
        <v>0.23832092078536229</v>
      </c>
      <c r="H5986" s="2">
        <f t="shared" si="1599"/>
        <v>0.22213263417144888</v>
      </c>
      <c r="L5986" s="20">
        <f t="shared" si="1586"/>
        <v>0.22221015851799208</v>
      </c>
      <c r="M5986">
        <f t="shared" si="1587"/>
        <v>2.5955666083571973E-4</v>
      </c>
      <c r="P5986" s="18">
        <f t="shared" si="1588"/>
        <v>0.2221341945797283</v>
      </c>
      <c r="Q5986">
        <f t="shared" si="1589"/>
        <v>2.4348739984882026E-12</v>
      </c>
      <c r="S5986" s="21">
        <f t="shared" si="1590"/>
        <v>6.7770224541227053</v>
      </c>
      <c r="T5986">
        <f t="shared" si="1591"/>
        <v>3.6904145745251806E-9</v>
      </c>
      <c r="Z5986" s="15">
        <f t="shared" si="1592"/>
        <v>0.22115837534302085</v>
      </c>
      <c r="AA5986">
        <f t="shared" si="1593"/>
        <v>9.4918026476995023E-7</v>
      </c>
      <c r="AF5986" s="3">
        <f t="shared" si="1584"/>
        <v>0.22123600451299952</v>
      </c>
      <c r="AH5986">
        <f t="shared" si="1594"/>
        <v>675.55000000009147</v>
      </c>
      <c r="AI5986">
        <f t="shared" si="1595"/>
        <v>6.776961705340212</v>
      </c>
      <c r="AJ5986" s="5">
        <f t="shared" si="1596"/>
        <v>6.7390325053733884</v>
      </c>
      <c r="AK5986">
        <f t="shared" si="1597"/>
        <v>1.4386242101232947E-3</v>
      </c>
    </row>
    <row r="5987" spans="1:37" x14ac:dyDescent="0.25">
      <c r="A5987" s="1">
        <v>675.6500000000915</v>
      </c>
      <c r="B5987">
        <v>6.7788644192277232</v>
      </c>
      <c r="D5987">
        <f t="shared" si="1585"/>
        <v>0.23836074714244543</v>
      </c>
      <c r="E5987">
        <f t="shared" si="1583"/>
        <v>0.22218150775181711</v>
      </c>
      <c r="G5987">
        <f t="shared" si="1598"/>
        <v>0.23836074714244543</v>
      </c>
      <c r="H5987" s="2">
        <f t="shared" si="1599"/>
        <v>0.22218150775181711</v>
      </c>
      <c r="L5987" s="20">
        <f t="shared" si="1586"/>
        <v>0.22225904434321464</v>
      </c>
      <c r="M5987">
        <f t="shared" si="1587"/>
        <v>2.5926483303475662E-4</v>
      </c>
      <c r="P5987" s="18">
        <f t="shared" si="1588"/>
        <v>0.22218306846518096</v>
      </c>
      <c r="Q5987">
        <f t="shared" si="1589"/>
        <v>2.4358262041055179E-12</v>
      </c>
      <c r="S5987" s="21">
        <f t="shared" si="1590"/>
        <v>6.7789251798875627</v>
      </c>
      <c r="T5987">
        <f t="shared" si="1591"/>
        <v>3.6918577841325705E-9</v>
      </c>
      <c r="Z5987" s="15">
        <f t="shared" si="1592"/>
        <v>0.22120731498166668</v>
      </c>
      <c r="AA5987">
        <f t="shared" si="1593"/>
        <v>9.4905155341336517E-7</v>
      </c>
      <c r="AF5987" s="3">
        <f t="shared" si="1584"/>
        <v>0.22128495655072422</v>
      </c>
      <c r="AH5987">
        <f t="shared" si="1594"/>
        <v>675.6500000000915</v>
      </c>
      <c r="AI5987">
        <f t="shared" si="1595"/>
        <v>6.7788644192277241</v>
      </c>
      <c r="AJ5987" s="5">
        <f t="shared" si="1596"/>
        <v>6.740937790998049</v>
      </c>
      <c r="AK5987">
        <f t="shared" si="1597"/>
        <v>1.4384291288719862E-3</v>
      </c>
    </row>
    <row r="5988" spans="1:37" x14ac:dyDescent="0.25">
      <c r="A5988" s="1">
        <v>675.75000000009152</v>
      </c>
      <c r="B5988">
        <v>6.7807671884053367</v>
      </c>
      <c r="D5988">
        <f t="shared" si="1585"/>
        <v>0.23840057349952853</v>
      </c>
      <c r="E5988">
        <f t="shared" si="1583"/>
        <v>0.22223038275238058</v>
      </c>
      <c r="G5988">
        <f t="shared" si="1598"/>
        <v>0.23840057349952853</v>
      </c>
      <c r="H5988" s="2">
        <f t="shared" si="1599"/>
        <v>0.22223038275238058</v>
      </c>
      <c r="L5988" s="20">
        <f t="shared" si="1586"/>
        <v>0.22230793158685813</v>
      </c>
      <c r="M5988">
        <f t="shared" si="1587"/>
        <v>2.5897312372943611E-4</v>
      </c>
      <c r="P5988" s="18">
        <f t="shared" si="1588"/>
        <v>0.22223194377081237</v>
      </c>
      <c r="Q5988">
        <f t="shared" si="1589"/>
        <v>2.4367785444034176E-12</v>
      </c>
      <c r="S5988" s="21">
        <f t="shared" si="1590"/>
        <v>6.7808279609418785</v>
      </c>
      <c r="T5988">
        <f t="shared" si="1591"/>
        <v>3.6933011977241375E-9</v>
      </c>
      <c r="Z5988" s="15">
        <f t="shared" si="1592"/>
        <v>0.22125625612920241</v>
      </c>
      <c r="AA5988">
        <f t="shared" si="1593"/>
        <v>9.4892267798449964E-7</v>
      </c>
      <c r="AF5988" s="3">
        <f t="shared" si="1584"/>
        <v>0.22133391009557246</v>
      </c>
      <c r="AH5988">
        <f t="shared" si="1594"/>
        <v>675.75000000009152</v>
      </c>
      <c r="AI5988">
        <f t="shared" si="1595"/>
        <v>6.7807671884053375</v>
      </c>
      <c r="AJ5988" s="5">
        <f t="shared" si="1596"/>
        <v>6.7428431353658107</v>
      </c>
      <c r="AK5988">
        <f t="shared" si="1597"/>
        <v>1.4382337989448449E-3</v>
      </c>
    </row>
    <row r="5989" spans="1:37" x14ac:dyDescent="0.25">
      <c r="A5989" s="1">
        <v>675.85000000009154</v>
      </c>
      <c r="B5989">
        <v>6.7826700128400974</v>
      </c>
      <c r="D5989">
        <f t="shared" si="1585"/>
        <v>0.23844039985661164</v>
      </c>
      <c r="E5989">
        <f t="shared" si="1583"/>
        <v>0.2222792591722928</v>
      </c>
      <c r="G5989">
        <f t="shared" si="1598"/>
        <v>0.23844039985661164</v>
      </c>
      <c r="H5989" s="2">
        <f t="shared" si="1599"/>
        <v>0.2222792591722928</v>
      </c>
      <c r="L5989" s="20">
        <f t="shared" si="1586"/>
        <v>0.22235682024808057</v>
      </c>
      <c r="M5989">
        <f t="shared" si="1587"/>
        <v>2.5868153302395654E-4</v>
      </c>
      <c r="P5989" s="18">
        <f t="shared" si="1588"/>
        <v>0.22228082049577627</v>
      </c>
      <c r="Q5989">
        <f t="shared" si="1589"/>
        <v>2.4377310200450901E-12</v>
      </c>
      <c r="S5989" s="21">
        <f t="shared" si="1590"/>
        <v>6.7827307972527082</v>
      </c>
      <c r="T5989">
        <f t="shared" si="1591"/>
        <v>3.6947448164417808E-9</v>
      </c>
      <c r="Z5989" s="15">
        <f t="shared" si="1592"/>
        <v>0.22130519878476496</v>
      </c>
      <c r="AA5989">
        <f t="shared" si="1593"/>
        <v>9.4879363855088972E-7</v>
      </c>
      <c r="AF5989" s="3">
        <f t="shared" si="1584"/>
        <v>0.22138286514668892</v>
      </c>
      <c r="AH5989">
        <f t="shared" si="1594"/>
        <v>675.85000000009154</v>
      </c>
      <c r="AI5989">
        <f t="shared" si="1595"/>
        <v>6.7826700128400974</v>
      </c>
      <c r="AJ5989" s="5">
        <f t="shared" si="1596"/>
        <v>6.7447485384430754</v>
      </c>
      <c r="AK5989">
        <f t="shared" si="1597"/>
        <v>1.4380382204439936E-3</v>
      </c>
    </row>
    <row r="5990" spans="1:37" x14ac:dyDescent="0.25">
      <c r="A5990" s="1">
        <v>675.95000000009156</v>
      </c>
      <c r="B5990">
        <v>6.7845728924990567</v>
      </c>
      <c r="D5990">
        <f t="shared" si="1585"/>
        <v>0.23848022621369477</v>
      </c>
      <c r="E5990">
        <f t="shared" si="1583"/>
        <v>0.22232813701070753</v>
      </c>
      <c r="G5990">
        <f t="shared" si="1598"/>
        <v>0.23848022621369477</v>
      </c>
      <c r="H5990" s="2">
        <f t="shared" si="1599"/>
        <v>0.22232813701070753</v>
      </c>
      <c r="L5990" s="20">
        <f t="shared" si="1586"/>
        <v>0.22240571032603285</v>
      </c>
      <c r="M5990">
        <f t="shared" si="1587"/>
        <v>2.5839006102269574E-4</v>
      </c>
      <c r="P5990" s="18">
        <f t="shared" si="1588"/>
        <v>0.22232969863922614</v>
      </c>
      <c r="Q5990">
        <f t="shared" si="1589"/>
        <v>2.4386836301338883E-12</v>
      </c>
      <c r="S5990" s="21">
        <f t="shared" si="1590"/>
        <v>6.7846336887870953</v>
      </c>
      <c r="T5990">
        <f t="shared" si="1591"/>
        <v>3.6961886392684133E-9</v>
      </c>
      <c r="Z5990" s="15">
        <f t="shared" si="1592"/>
        <v>0.22135414294749323</v>
      </c>
      <c r="AA5990">
        <f t="shared" si="1593"/>
        <v>9.4866443517670322E-7</v>
      </c>
      <c r="AF5990" s="3">
        <f t="shared" si="1584"/>
        <v>0.2214318217032083</v>
      </c>
      <c r="AH5990">
        <f t="shared" si="1594"/>
        <v>675.95000000009156</v>
      </c>
      <c r="AI5990">
        <f t="shared" si="1595"/>
        <v>6.7845728924990576</v>
      </c>
      <c r="AJ5990" s="5">
        <f t="shared" si="1596"/>
        <v>6.7466540001963198</v>
      </c>
      <c r="AK5990">
        <f t="shared" si="1597"/>
        <v>1.4378423934666292E-3</v>
      </c>
    </row>
    <row r="5991" spans="1:37" x14ac:dyDescent="0.25">
      <c r="A5991" s="1">
        <v>676.05000000009159</v>
      </c>
      <c r="B5991">
        <v>6.7864758273492676</v>
      </c>
      <c r="D5991">
        <f t="shared" si="1585"/>
        <v>0.23852005257077788</v>
      </c>
      <c r="E5991">
        <f t="shared" si="1583"/>
        <v>0.22237701626677839</v>
      </c>
      <c r="G5991">
        <f t="shared" si="1598"/>
        <v>0.23852005257077788</v>
      </c>
      <c r="H5991" s="2">
        <f t="shared" si="1599"/>
        <v>0.22237701626677839</v>
      </c>
      <c r="L5991" s="20">
        <f t="shared" si="1586"/>
        <v>0.22245460181987298</v>
      </c>
      <c r="M5991">
        <f t="shared" si="1587"/>
        <v>2.5809870782975093E-4</v>
      </c>
      <c r="P5991" s="18">
        <f t="shared" si="1588"/>
        <v>0.2223785782003159</v>
      </c>
      <c r="Q5991">
        <f t="shared" si="1589"/>
        <v>2.4396363755932887E-12</v>
      </c>
      <c r="S5991" s="21">
        <f t="shared" si="1590"/>
        <v>6.7865366355121006</v>
      </c>
      <c r="T5991">
        <f t="shared" si="1591"/>
        <v>3.6976326671304959E-9</v>
      </c>
      <c r="Z5991" s="15">
        <f t="shared" si="1592"/>
        <v>0.22140308861652458</v>
      </c>
      <c r="AA5991">
        <f t="shared" si="1593"/>
        <v>9.4853506792890487E-7</v>
      </c>
      <c r="AF5991" s="3">
        <f t="shared" si="1584"/>
        <v>0.22148077976427305</v>
      </c>
      <c r="AH5991">
        <f t="shared" si="1594"/>
        <v>676.05000000009159</v>
      </c>
      <c r="AI5991">
        <f t="shared" si="1595"/>
        <v>6.7864758273492685</v>
      </c>
      <c r="AJ5991" s="5">
        <f t="shared" si="1596"/>
        <v>6.7485595205919582</v>
      </c>
      <c r="AK5991">
        <f t="shared" si="1597"/>
        <v>1.4376463181144533E-3</v>
      </c>
    </row>
    <row r="5992" spans="1:37" x14ac:dyDescent="0.25">
      <c r="A5992" s="1">
        <v>676.15000000009161</v>
      </c>
      <c r="B5992">
        <v>6.7883788173577981</v>
      </c>
      <c r="D5992">
        <f t="shared" si="1585"/>
        <v>0.23855987892786101</v>
      </c>
      <c r="E5992">
        <f t="shared" si="1583"/>
        <v>0.2224258969396595</v>
      </c>
      <c r="G5992">
        <f t="shared" si="1598"/>
        <v>0.23855987892786101</v>
      </c>
      <c r="H5992" s="2">
        <f t="shared" si="1599"/>
        <v>0.2224258969396595</v>
      </c>
      <c r="L5992" s="20">
        <f t="shared" si="1586"/>
        <v>0.22250349472875186</v>
      </c>
      <c r="M5992">
        <f t="shared" si="1587"/>
        <v>2.5780747354940209E-4</v>
      </c>
      <c r="P5992" s="18">
        <f t="shared" si="1588"/>
        <v>0.22242745917819939</v>
      </c>
      <c r="Q5992">
        <f t="shared" si="1589"/>
        <v>2.4405892555263587E-12</v>
      </c>
      <c r="S5992" s="21">
        <f t="shared" si="1590"/>
        <v>6.7884396373947817</v>
      </c>
      <c r="T5992">
        <f t="shared" si="1591"/>
        <v>3.6990768986864515E-9</v>
      </c>
      <c r="Z5992" s="15">
        <f t="shared" si="1592"/>
        <v>0.22145203579099859</v>
      </c>
      <c r="AA5992">
        <f t="shared" si="1593"/>
        <v>9.4840553687114592E-7</v>
      </c>
      <c r="AF5992" s="3">
        <f t="shared" si="1584"/>
        <v>0.22152973932901809</v>
      </c>
      <c r="AH5992">
        <f t="shared" si="1594"/>
        <v>676.15000000009161</v>
      </c>
      <c r="AI5992">
        <f t="shared" si="1595"/>
        <v>6.7883788173577981</v>
      </c>
      <c r="AJ5992" s="5">
        <f t="shared" si="1596"/>
        <v>6.7504650995964939</v>
      </c>
      <c r="AK5992">
        <f t="shared" si="1597"/>
        <v>1.4374499944838377E-3</v>
      </c>
    </row>
    <row r="5993" spans="1:37" x14ac:dyDescent="0.25">
      <c r="A5993" s="1">
        <v>676.25000000009163</v>
      </c>
      <c r="B5993">
        <v>6.7902818624917156</v>
      </c>
      <c r="D5993">
        <f t="shared" si="1585"/>
        <v>0.23859970528494412</v>
      </c>
      <c r="E5993">
        <f t="shared" si="1583"/>
        <v>0.22247477902850499</v>
      </c>
      <c r="G5993">
        <f t="shared" si="1598"/>
        <v>0.23859970528494412</v>
      </c>
      <c r="H5993" s="2">
        <f t="shared" si="1599"/>
        <v>0.22247477902850499</v>
      </c>
      <c r="L5993" s="20">
        <f t="shared" si="1586"/>
        <v>0.22255238905182395</v>
      </c>
      <c r="M5993">
        <f t="shared" si="1587"/>
        <v>2.5751635828576207E-4</v>
      </c>
      <c r="P5993" s="18">
        <f t="shared" si="1588"/>
        <v>0.22247634157203081</v>
      </c>
      <c r="Q5993">
        <f t="shared" si="1589"/>
        <v>2.4415422700763534E-12</v>
      </c>
      <c r="S5993" s="21">
        <f t="shared" si="1590"/>
        <v>6.7903426944022085</v>
      </c>
      <c r="T5993">
        <f t="shared" si="1591"/>
        <v>3.7005213342145815E-9</v>
      </c>
      <c r="Z5993" s="15">
        <f t="shared" si="1592"/>
        <v>0.22150098447005306</v>
      </c>
      <c r="AA5993">
        <f t="shared" si="1593"/>
        <v>9.4827584207057693E-7</v>
      </c>
      <c r="AF5993" s="3">
        <f t="shared" si="1584"/>
        <v>0.22157870039658389</v>
      </c>
      <c r="AH5993">
        <f t="shared" si="1594"/>
        <v>676.25000000009163</v>
      </c>
      <c r="AI5993">
        <f t="shared" si="1595"/>
        <v>6.7902818624917165</v>
      </c>
      <c r="AJ5993" s="5">
        <f t="shared" si="1596"/>
        <v>6.7523707371763591</v>
      </c>
      <c r="AK5993">
        <f t="shared" si="1597"/>
        <v>1.4372534226767366E-3</v>
      </c>
    </row>
    <row r="5994" spans="1:37" x14ac:dyDescent="0.25">
      <c r="A5994" s="1">
        <v>676.35000000009165</v>
      </c>
      <c r="B5994">
        <v>6.7921849627180952</v>
      </c>
      <c r="D5994">
        <f t="shared" si="1585"/>
        <v>0.23863953164202725</v>
      </c>
      <c r="E5994">
        <f t="shared" si="1583"/>
        <v>0.22252366253246908</v>
      </c>
      <c r="G5994">
        <f t="shared" si="1598"/>
        <v>0.23863953164202725</v>
      </c>
      <c r="H5994" s="2">
        <f t="shared" si="1599"/>
        <v>0.22252366253246908</v>
      </c>
      <c r="L5994" s="20">
        <f t="shared" si="1586"/>
        <v>0.22260128478824015</v>
      </c>
      <c r="M5994">
        <f t="shared" si="1587"/>
        <v>2.572253621430119E-4</v>
      </c>
      <c r="P5994" s="18">
        <f t="shared" si="1588"/>
        <v>0.22252522538096439</v>
      </c>
      <c r="Q5994">
        <f t="shared" si="1589"/>
        <v>2.44249541929991E-12</v>
      </c>
      <c r="S5994" s="21">
        <f t="shared" si="1590"/>
        <v>6.7922458065014579</v>
      </c>
      <c r="T5994">
        <f t="shared" si="1591"/>
        <v>3.7019659738853615E-9</v>
      </c>
      <c r="Z5994" s="15">
        <f t="shared" si="1592"/>
        <v>0.22154993465282691</v>
      </c>
      <c r="AA5994">
        <f t="shared" si="1593"/>
        <v>9.4814598359244059E-7</v>
      </c>
      <c r="AF5994" s="3">
        <f t="shared" si="1584"/>
        <v>0.22162766296610359</v>
      </c>
      <c r="AH5994">
        <f t="shared" si="1594"/>
        <v>676.35000000009165</v>
      </c>
      <c r="AI5994">
        <f t="shared" si="1595"/>
        <v>6.7921849627180952</v>
      </c>
      <c r="AJ5994" s="5">
        <f t="shared" si="1596"/>
        <v>6.7542764332980338</v>
      </c>
      <c r="AK5994">
        <f t="shared" si="1597"/>
        <v>1.4370566027916607E-3</v>
      </c>
    </row>
    <row r="5995" spans="1:37" x14ac:dyDescent="0.25">
      <c r="A5995" s="1">
        <v>676.45000000009168</v>
      </c>
      <c r="B5995">
        <v>6.7940881180040176</v>
      </c>
      <c r="D5995">
        <f t="shared" si="1585"/>
        <v>0.23867935799911036</v>
      </c>
      <c r="E5995">
        <f t="shared" si="1583"/>
        <v>0.22257254745070626</v>
      </c>
      <c r="G5995">
        <f t="shared" si="1598"/>
        <v>0.23867935799911036</v>
      </c>
      <c r="H5995" s="2">
        <f t="shared" si="1599"/>
        <v>0.22257254745070626</v>
      </c>
      <c r="L5995" s="20">
        <f t="shared" si="1586"/>
        <v>0.22265018193716202</v>
      </c>
      <c r="M5995">
        <f t="shared" si="1587"/>
        <v>2.5693448522493776E-4</v>
      </c>
      <c r="P5995" s="18">
        <f t="shared" si="1588"/>
        <v>0.22257411060415466</v>
      </c>
      <c r="Q5995">
        <f t="shared" si="1589"/>
        <v>2.4434487032537344E-12</v>
      </c>
      <c r="S5995" s="21">
        <f t="shared" si="1590"/>
        <v>6.7941489736596141</v>
      </c>
      <c r="T5995">
        <f t="shared" si="1591"/>
        <v>3.7034108180856419E-9</v>
      </c>
      <c r="Z5995" s="15">
        <f t="shared" si="1592"/>
        <v>0.22159888633845903</v>
      </c>
      <c r="AA5995">
        <f t="shared" si="1593"/>
        <v>9.4801596150250531E-7</v>
      </c>
      <c r="AF5995" s="3">
        <f t="shared" si="1584"/>
        <v>0.22167662703672564</v>
      </c>
      <c r="AH5995">
        <f t="shared" si="1594"/>
        <v>676.45000000009168</v>
      </c>
      <c r="AI5995">
        <f t="shared" si="1595"/>
        <v>6.7940881180040185</v>
      </c>
      <c r="AJ5995" s="5">
        <f t="shared" si="1596"/>
        <v>6.7561821879279913</v>
      </c>
      <c r="AK5995">
        <f t="shared" si="1597"/>
        <v>1.4368595349286606E-3</v>
      </c>
    </row>
    <row r="5996" spans="1:37" x14ac:dyDescent="0.25">
      <c r="A5996" s="1">
        <v>676.5500000000917</v>
      </c>
      <c r="B5996">
        <v>6.7959913283165729</v>
      </c>
      <c r="D5996">
        <f t="shared" si="1585"/>
        <v>0.23871918435619349</v>
      </c>
      <c r="E5996">
        <f t="shared" si="1583"/>
        <v>0.22262143378237115</v>
      </c>
      <c r="G5996">
        <f t="shared" si="1598"/>
        <v>0.23871918435619349</v>
      </c>
      <c r="H5996" s="2">
        <f t="shared" si="1599"/>
        <v>0.22262143378237115</v>
      </c>
      <c r="L5996" s="20">
        <f t="shared" si="1586"/>
        <v>0.22269908049773335</v>
      </c>
      <c r="M5996">
        <f t="shared" si="1587"/>
        <v>2.5664372763584961E-4</v>
      </c>
      <c r="P5996" s="18">
        <f t="shared" si="1588"/>
        <v>0.2226229972407561</v>
      </c>
      <c r="Q5996">
        <f t="shared" si="1589"/>
        <v>2.4444021214738664E-12</v>
      </c>
      <c r="S5996" s="21">
        <f t="shared" si="1590"/>
        <v>6.7960521958437559</v>
      </c>
      <c r="T5996">
        <f t="shared" si="1591"/>
        <v>3.7048558653645311E-9</v>
      </c>
      <c r="Z5996" s="15">
        <f t="shared" si="1592"/>
        <v>0.2216478395260888</v>
      </c>
      <c r="AA5996">
        <f t="shared" si="1593"/>
        <v>9.4788577586598364E-7</v>
      </c>
      <c r="AF5996" s="3">
        <f t="shared" si="1584"/>
        <v>0.22172559260757629</v>
      </c>
      <c r="AH5996">
        <f t="shared" si="1594"/>
        <v>676.5500000000917</v>
      </c>
      <c r="AI5996">
        <f t="shared" si="1595"/>
        <v>6.7959913283165738</v>
      </c>
      <c r="AJ5996" s="5">
        <f t="shared" si="1596"/>
        <v>6.7580880010327276</v>
      </c>
      <c r="AK5996">
        <f t="shared" si="1597"/>
        <v>1.4366622191863648E-3</v>
      </c>
    </row>
    <row r="5997" spans="1:37" x14ac:dyDescent="0.25">
      <c r="A5997" s="1">
        <v>676.65000000009172</v>
      </c>
      <c r="B5997">
        <v>6.7978945936228552</v>
      </c>
      <c r="D5997">
        <f t="shared" si="1585"/>
        <v>0.2387590107132766</v>
      </c>
      <c r="E5997">
        <f t="shared" si="1583"/>
        <v>0.22267032152661856</v>
      </c>
      <c r="G5997">
        <f t="shared" si="1598"/>
        <v>0.2387590107132766</v>
      </c>
      <c r="H5997" s="2">
        <f t="shared" si="1599"/>
        <v>0.22267032152661856</v>
      </c>
      <c r="L5997" s="20">
        <f t="shared" si="1586"/>
        <v>0.22274798046911215</v>
      </c>
      <c r="M5997">
        <f t="shared" si="1587"/>
        <v>2.5635308947954868E-4</v>
      </c>
      <c r="P5997" s="18">
        <f t="shared" si="1588"/>
        <v>0.2226718852899236</v>
      </c>
      <c r="Q5997">
        <f t="shared" si="1589"/>
        <v>2.4453556741904579E-12</v>
      </c>
      <c r="S5997" s="21">
        <f t="shared" si="1590"/>
        <v>6.7979554730209868</v>
      </c>
      <c r="T5997">
        <f t="shared" si="1591"/>
        <v>3.7063011168654875E-9</v>
      </c>
      <c r="Z5997" s="15">
        <f t="shared" si="1592"/>
        <v>0.22169679421485533</v>
      </c>
      <c r="AA5997">
        <f t="shared" si="1593"/>
        <v>9.4775542674893757E-7</v>
      </c>
      <c r="AF5997" s="3">
        <f t="shared" si="1584"/>
        <v>0.22177455967779913</v>
      </c>
      <c r="AH5997">
        <f t="shared" si="1594"/>
        <v>676.65000000009172</v>
      </c>
      <c r="AI5997">
        <f t="shared" si="1595"/>
        <v>6.7978945936228561</v>
      </c>
      <c r="AJ5997" s="5">
        <f t="shared" si="1596"/>
        <v>6.7599938725787263</v>
      </c>
      <c r="AK5997">
        <f t="shared" si="1597"/>
        <v>1.436464655664942E-3</v>
      </c>
    </row>
    <row r="5998" spans="1:37" x14ac:dyDescent="0.25">
      <c r="A5998" s="1">
        <v>676.75000000009175</v>
      </c>
      <c r="B5998">
        <v>6.7997979138899636</v>
      </c>
      <c r="D5998">
        <f t="shared" si="1585"/>
        <v>0.2387988370703597</v>
      </c>
      <c r="E5998">
        <f t="shared" si="1583"/>
        <v>0.22271921068260331</v>
      </c>
      <c r="G5998">
        <f t="shared" si="1598"/>
        <v>0.2387988370703597</v>
      </c>
      <c r="H5998" s="2">
        <f t="shared" si="1599"/>
        <v>0.22271921068260331</v>
      </c>
      <c r="L5998" s="20">
        <f t="shared" si="1586"/>
        <v>0.22279688185045998</v>
      </c>
      <c r="M5998">
        <f t="shared" si="1587"/>
        <v>2.5606257085967593E-4</v>
      </c>
      <c r="P5998" s="18">
        <f t="shared" si="1588"/>
        <v>0.22272077475081195</v>
      </c>
      <c r="Q5998">
        <f t="shared" si="1589"/>
        <v>2.446309361286574E-12</v>
      </c>
      <c r="S5998" s="21">
        <f t="shared" si="1590"/>
        <v>6.7998588051583981</v>
      </c>
      <c r="T5998">
        <f t="shared" si="1591"/>
        <v>3.7077465715696091E-9</v>
      </c>
      <c r="Z5998" s="15">
        <f t="shared" si="1592"/>
        <v>0.22174575040389732</v>
      </c>
      <c r="AA5998">
        <f t="shared" si="1593"/>
        <v>9.4762491421833258E-7</v>
      </c>
      <c r="AF5998" s="3">
        <f t="shared" si="1584"/>
        <v>0.22182352824653906</v>
      </c>
      <c r="AH5998">
        <f t="shared" si="1594"/>
        <v>676.75000000009175</v>
      </c>
      <c r="AI5998">
        <f t="shared" si="1595"/>
        <v>6.7997979138899636</v>
      </c>
      <c r="AJ5998" s="5">
        <f t="shared" si="1596"/>
        <v>6.761899802532457</v>
      </c>
      <c r="AK5998">
        <f t="shared" si="1597"/>
        <v>1.436266844465966E-3</v>
      </c>
    </row>
    <row r="5999" spans="1:37" x14ac:dyDescent="0.25">
      <c r="A5999" s="1">
        <v>676.85000000009177</v>
      </c>
      <c r="B5999">
        <v>6.8017012890850044</v>
      </c>
      <c r="D5999">
        <f t="shared" si="1585"/>
        <v>0.23883866342744284</v>
      </c>
      <c r="E5999">
        <f t="shared" si="1583"/>
        <v>0.2227681012494806</v>
      </c>
      <c r="G5999">
        <f t="shared" si="1598"/>
        <v>0.23883866342744284</v>
      </c>
      <c r="H5999" s="2">
        <f t="shared" si="1599"/>
        <v>0.2227681012494806</v>
      </c>
      <c r="L5999" s="20">
        <f t="shared" si="1586"/>
        <v>0.22284578464092064</v>
      </c>
      <c r="M5999">
        <f t="shared" si="1587"/>
        <v>2.5577217188039168E-4</v>
      </c>
      <c r="P5999" s="18">
        <f t="shared" si="1588"/>
        <v>0.2227696656225763</v>
      </c>
      <c r="Q5999">
        <f t="shared" si="1589"/>
        <v>2.4472631825583734E-12</v>
      </c>
      <c r="S5999" s="21">
        <f t="shared" si="1590"/>
        <v>6.8017621922231006</v>
      </c>
      <c r="T5999">
        <f t="shared" si="1591"/>
        <v>3.7091922299718348E-9</v>
      </c>
      <c r="Z5999" s="15">
        <f t="shared" si="1592"/>
        <v>0.22179470809235502</v>
      </c>
      <c r="AA5999">
        <f t="shared" si="1593"/>
        <v>9.4749423833890285E-7</v>
      </c>
      <c r="AF5999" s="3">
        <f t="shared" si="1584"/>
        <v>0.22187249831292544</v>
      </c>
      <c r="AH5999">
        <f t="shared" si="1594"/>
        <v>676.85000000009177</v>
      </c>
      <c r="AI5999">
        <f t="shared" si="1595"/>
        <v>6.8017012890850053</v>
      </c>
      <c r="AJ5999" s="5">
        <f t="shared" si="1596"/>
        <v>6.7638057908604479</v>
      </c>
      <c r="AK5999">
        <f t="shared" si="1597"/>
        <v>1.4360687856874331E-3</v>
      </c>
    </row>
    <row r="6000" spans="1:37" x14ac:dyDescent="0.25">
      <c r="A6000" s="1">
        <v>676.95000000009179</v>
      </c>
      <c r="B6000">
        <v>6.8036047191750937</v>
      </c>
      <c r="D6000">
        <f t="shared" si="1585"/>
        <v>0.23887848978452594</v>
      </c>
      <c r="E6000">
        <f t="shared" si="1583"/>
        <v>0.22281699322640569</v>
      </c>
      <c r="G6000">
        <f t="shared" si="1598"/>
        <v>0.23887848978452594</v>
      </c>
      <c r="H6000" s="2">
        <f t="shared" si="1599"/>
        <v>0.22281699322640569</v>
      </c>
      <c r="L6000" s="20">
        <f t="shared" si="1586"/>
        <v>0.22289468883965924</v>
      </c>
      <c r="M6000">
        <f t="shared" si="1587"/>
        <v>2.5548189264512178E-4</v>
      </c>
      <c r="P6000" s="18">
        <f t="shared" si="1588"/>
        <v>0.22281855790437188</v>
      </c>
      <c r="Q6000">
        <f t="shared" si="1589"/>
        <v>2.4482171378887371E-12</v>
      </c>
      <c r="S6000" s="21">
        <f t="shared" si="1590"/>
        <v>6.8036656341822068</v>
      </c>
      <c r="T6000">
        <f t="shared" si="1591"/>
        <v>3.7106380915936692E-9</v>
      </c>
      <c r="Z6000" s="15">
        <f t="shared" si="1592"/>
        <v>0.22184366727936888</v>
      </c>
      <c r="AA6000">
        <f t="shared" si="1593"/>
        <v>9.4736339917509762E-7</v>
      </c>
      <c r="AF6000" s="3">
        <f t="shared" si="1584"/>
        <v>0.22192146987610717</v>
      </c>
      <c r="AH6000">
        <f t="shared" si="1594"/>
        <v>676.95000000009179</v>
      </c>
      <c r="AI6000">
        <f t="shared" si="1595"/>
        <v>6.8036047191750937</v>
      </c>
      <c r="AJ6000" s="5">
        <f t="shared" si="1596"/>
        <v>6.765711837529234</v>
      </c>
      <c r="AK6000">
        <f t="shared" si="1597"/>
        <v>1.4358704794271301E-3</v>
      </c>
    </row>
    <row r="6001" spans="1:37" x14ac:dyDescent="0.25">
      <c r="A6001" s="1">
        <v>677.05000000009181</v>
      </c>
      <c r="B6001">
        <v>6.8055082041273476</v>
      </c>
      <c r="D6001">
        <f t="shared" si="1585"/>
        <v>0.23891831614160908</v>
      </c>
      <c r="E6001">
        <f t="shared" si="1583"/>
        <v>0.22286588661253395</v>
      </c>
      <c r="G6001">
        <f t="shared" si="1598"/>
        <v>0.23891831614160908</v>
      </c>
      <c r="H6001" s="2">
        <f t="shared" si="1599"/>
        <v>0.22286588661253395</v>
      </c>
      <c r="L6001" s="20">
        <f t="shared" si="1586"/>
        <v>0.22294359444582312</v>
      </c>
      <c r="M6001">
        <f t="shared" si="1587"/>
        <v>2.5519173325781448E-4</v>
      </c>
      <c r="P6001" s="18">
        <f t="shared" si="1588"/>
        <v>0.2228674515953542</v>
      </c>
      <c r="Q6001">
        <f t="shared" si="1589"/>
        <v>2.4491712276817249E-12</v>
      </c>
      <c r="S6001" s="21">
        <f t="shared" si="1590"/>
        <v>6.8055691310028381</v>
      </c>
      <c r="T6001">
        <f t="shared" si="1591"/>
        <v>3.7120841570385584E-9</v>
      </c>
      <c r="Z6001" s="15">
        <f t="shared" si="1592"/>
        <v>0.22189262796407716</v>
      </c>
      <c r="AA6001">
        <f t="shared" si="1593"/>
        <v>9.472323967959432E-7</v>
      </c>
      <c r="AF6001" s="3">
        <f t="shared" si="1584"/>
        <v>0.22197044293521673</v>
      </c>
      <c r="AH6001">
        <f t="shared" si="1594"/>
        <v>677.05000000009181</v>
      </c>
      <c r="AI6001">
        <f t="shared" si="1595"/>
        <v>6.8055082041273485</v>
      </c>
      <c r="AJ6001" s="5">
        <f t="shared" si="1596"/>
        <v>6.7676179425052689</v>
      </c>
      <c r="AK6001">
        <f t="shared" si="1597"/>
        <v>1.4356719257896332E-3</v>
      </c>
    </row>
    <row r="6002" spans="1:37" x14ac:dyDescent="0.25">
      <c r="A6002" s="1">
        <v>677.15000000009184</v>
      </c>
      <c r="B6002">
        <v>6.8074117439088937</v>
      </c>
      <c r="D6002">
        <f t="shared" si="1585"/>
        <v>0.23895814249869218</v>
      </c>
      <c r="E6002">
        <f t="shared" si="1583"/>
        <v>0.22291478140702098</v>
      </c>
      <c r="G6002">
        <f t="shared" si="1598"/>
        <v>0.23895814249869218</v>
      </c>
      <c r="H6002" s="2">
        <f t="shared" si="1599"/>
        <v>0.22291478140702098</v>
      </c>
      <c r="L6002" s="20">
        <f t="shared" si="1586"/>
        <v>0.2229925014585703</v>
      </c>
      <c r="M6002">
        <f t="shared" si="1587"/>
        <v>2.5490169382202406E-4</v>
      </c>
      <c r="P6002" s="18">
        <f t="shared" si="1588"/>
        <v>0.22291634669467866</v>
      </c>
      <c r="Q6002">
        <f t="shared" si="1589"/>
        <v>2.4501254512990455E-12</v>
      </c>
      <c r="S6002" s="21">
        <f t="shared" si="1590"/>
        <v>6.8074726826521141</v>
      </c>
      <c r="T6002">
        <f t="shared" si="1591"/>
        <v>3.7135304252867242E-9</v>
      </c>
      <c r="Z6002" s="15">
        <f t="shared" si="1592"/>
        <v>0.2219415901456212</v>
      </c>
      <c r="AA6002">
        <f t="shared" si="1593"/>
        <v>9.4710123126488533E-7</v>
      </c>
      <c r="AF6002" s="3">
        <f t="shared" si="1584"/>
        <v>0.22201941748939502</v>
      </c>
      <c r="AH6002">
        <f t="shared" si="1594"/>
        <v>677.15000000009184</v>
      </c>
      <c r="AI6002">
        <f t="shared" si="1595"/>
        <v>6.8074117439088946</v>
      </c>
      <c r="AJ6002" s="5">
        <f t="shared" si="1596"/>
        <v>6.7695241057551234</v>
      </c>
      <c r="AK6002">
        <f t="shared" si="1597"/>
        <v>1.4354731248710964E-3</v>
      </c>
    </row>
    <row r="6003" spans="1:37" x14ac:dyDescent="0.25">
      <c r="A6003" s="1">
        <v>677.25000000009186</v>
      </c>
      <c r="B6003">
        <v>6.8093153384868623</v>
      </c>
      <c r="D6003">
        <f t="shared" si="1585"/>
        <v>0.23899796885577532</v>
      </c>
      <c r="E6003">
        <f t="shared" si="1583"/>
        <v>0.22296367760902247</v>
      </c>
      <c r="G6003">
        <f t="shared" si="1598"/>
        <v>0.23899796885577532</v>
      </c>
      <c r="H6003" s="2">
        <f t="shared" si="1599"/>
        <v>0.22296367760902247</v>
      </c>
      <c r="L6003" s="20">
        <f t="shared" si="1586"/>
        <v>0.22304140987705878</v>
      </c>
      <c r="M6003">
        <f t="shared" si="1587"/>
        <v>2.5461177444125924E-4</v>
      </c>
      <c r="P6003" s="18">
        <f t="shared" si="1588"/>
        <v>0.22296524320150096</v>
      </c>
      <c r="Q6003">
        <f t="shared" si="1589"/>
        <v>2.4510798087102906E-12</v>
      </c>
      <c r="S6003" s="21">
        <f t="shared" si="1590"/>
        <v>6.8093762890971634</v>
      </c>
      <c r="T6003">
        <f t="shared" si="1591"/>
        <v>3.7149768960755216E-9</v>
      </c>
      <c r="Z6003" s="15">
        <f t="shared" si="1592"/>
        <v>0.22199055382314015</v>
      </c>
      <c r="AA6003">
        <f t="shared" si="1593"/>
        <v>9.4696990264994689E-7</v>
      </c>
      <c r="AF6003" s="3">
        <f t="shared" si="1584"/>
        <v>0.22206839353778585</v>
      </c>
      <c r="AH6003">
        <f t="shared" si="1594"/>
        <v>677.25000000009186</v>
      </c>
      <c r="AI6003">
        <f t="shared" si="1595"/>
        <v>6.8093153384868623</v>
      </c>
      <c r="AJ6003" s="5">
        <f t="shared" si="1596"/>
        <v>6.7714303272452829</v>
      </c>
      <c r="AK6003">
        <f t="shared" si="1597"/>
        <v>1.4352740767745969E-3</v>
      </c>
    </row>
    <row r="6004" spans="1:37" x14ac:dyDescent="0.25">
      <c r="A6004" s="1">
        <v>677.35000000009188</v>
      </c>
      <c r="B6004">
        <v>6.8112189878283926</v>
      </c>
      <c r="D6004">
        <f t="shared" si="1585"/>
        <v>0.23903779521285842</v>
      </c>
      <c r="E6004">
        <f t="shared" si="1583"/>
        <v>0.22301257521769438</v>
      </c>
      <c r="G6004">
        <f t="shared" si="1598"/>
        <v>0.23903779521285842</v>
      </c>
      <c r="H6004" s="2">
        <f t="shared" si="1599"/>
        <v>0.22301257521769438</v>
      </c>
      <c r="L6004" s="20">
        <f t="shared" si="1586"/>
        <v>0.22309031970043591</v>
      </c>
      <c r="M6004">
        <f t="shared" si="1587"/>
        <v>2.5432197521931557E-4</v>
      </c>
      <c r="P6004" s="18">
        <f t="shared" si="1588"/>
        <v>0.22301414111497719</v>
      </c>
      <c r="Q6004">
        <f t="shared" si="1589"/>
        <v>2.4520343003196767E-12</v>
      </c>
      <c r="S6004" s="21">
        <f t="shared" si="1590"/>
        <v>6.8112799503051322</v>
      </c>
      <c r="T6004">
        <f t="shared" si="1591"/>
        <v>3.7164235702250505E-9</v>
      </c>
      <c r="Z6004" s="15">
        <f t="shared" si="1592"/>
        <v>0.22203951899577468</v>
      </c>
      <c r="AA6004">
        <f t="shared" si="1593"/>
        <v>9.4683841101664968E-7</v>
      </c>
      <c r="AF6004" s="3">
        <f t="shared" si="1584"/>
        <v>0.22211737107951968</v>
      </c>
      <c r="AH6004">
        <f t="shared" si="1594"/>
        <v>677.35000000009188</v>
      </c>
      <c r="AI6004">
        <f t="shared" si="1595"/>
        <v>6.8112189878283926</v>
      </c>
      <c r="AJ6004" s="5">
        <f t="shared" si="1596"/>
        <v>6.7733366069422933</v>
      </c>
      <c r="AK6004">
        <f t="shared" si="1597"/>
        <v>1.4350747815995014E-3</v>
      </c>
    </row>
    <row r="6005" spans="1:37" x14ac:dyDescent="0.25">
      <c r="A6005" s="1">
        <v>677.4500000000919</v>
      </c>
      <c r="B6005">
        <v>6.8131226919006282</v>
      </c>
      <c r="D6005">
        <f t="shared" si="1585"/>
        <v>0.23907762156994156</v>
      </c>
      <c r="E6005">
        <f t="shared" si="1583"/>
        <v>0.22306147423219277</v>
      </c>
      <c r="G6005">
        <f t="shared" si="1598"/>
        <v>0.23907762156994156</v>
      </c>
      <c r="H6005" s="2">
        <f t="shared" si="1599"/>
        <v>0.22306147423219277</v>
      </c>
      <c r="L6005" s="20">
        <f t="shared" si="1586"/>
        <v>0.22313923092786681</v>
      </c>
      <c r="M6005">
        <f t="shared" si="1587"/>
        <v>2.5403229625937598E-4</v>
      </c>
      <c r="P6005" s="18">
        <f t="shared" si="1588"/>
        <v>0.22306304043426325</v>
      </c>
      <c r="Q6005">
        <f t="shared" si="1589"/>
        <v>2.4529889255754025E-12</v>
      </c>
      <c r="S6005" s="21">
        <f t="shared" si="1590"/>
        <v>6.8131836662431597</v>
      </c>
      <c r="T6005">
        <f t="shared" si="1591"/>
        <v>3.7178704471480296E-9</v>
      </c>
      <c r="Z6005" s="15">
        <f t="shared" si="1592"/>
        <v>0.22208848566266504</v>
      </c>
      <c r="AA6005">
        <f t="shared" si="1593"/>
        <v>9.4670675643163478E-7</v>
      </c>
      <c r="AF6005" s="3">
        <f t="shared" si="1584"/>
        <v>0.2221663501137483</v>
      </c>
      <c r="AH6005">
        <f t="shared" si="1594"/>
        <v>677.4500000000919</v>
      </c>
      <c r="AI6005">
        <f t="shared" si="1595"/>
        <v>6.8131226919006282</v>
      </c>
      <c r="AJ6005" s="5">
        <f t="shared" si="1596"/>
        <v>6.7752429448126827</v>
      </c>
      <c r="AK6005">
        <f t="shared" si="1597"/>
        <v>1.4348752394467159E-3</v>
      </c>
    </row>
    <row r="6006" spans="1:37" x14ac:dyDescent="0.25">
      <c r="A6006" s="1">
        <v>677.55000000009193</v>
      </c>
      <c r="B6006">
        <v>6.815026450670719</v>
      </c>
      <c r="D6006">
        <f t="shared" si="1585"/>
        <v>0.23911744792702466</v>
      </c>
      <c r="E6006">
        <f t="shared" si="1583"/>
        <v>0.22311037465167383</v>
      </c>
      <c r="G6006">
        <f t="shared" si="1598"/>
        <v>0.23911744792702466</v>
      </c>
      <c r="H6006" s="2">
        <f t="shared" si="1599"/>
        <v>0.22311037465167383</v>
      </c>
      <c r="L6006" s="20">
        <f t="shared" si="1586"/>
        <v>0.22318814355850236</v>
      </c>
      <c r="M6006">
        <f t="shared" si="1587"/>
        <v>2.5374273766502368E-4</v>
      </c>
      <c r="P6006" s="18">
        <f t="shared" si="1588"/>
        <v>0.22311194115851546</v>
      </c>
      <c r="Q6006">
        <f t="shared" si="1589"/>
        <v>2.4539436848818062E-12</v>
      </c>
      <c r="S6006" s="21">
        <f t="shared" si="1590"/>
        <v>6.8150874368783994</v>
      </c>
      <c r="T6006">
        <f t="shared" si="1591"/>
        <v>3.7193175272317581E-9</v>
      </c>
      <c r="Z6006" s="15">
        <f t="shared" si="1592"/>
        <v>0.22213745382295258</v>
      </c>
      <c r="AA6006">
        <f t="shared" si="1593"/>
        <v>9.4657493895963709E-7</v>
      </c>
      <c r="AF6006" s="3">
        <f t="shared" si="1584"/>
        <v>0.22221533063960353</v>
      </c>
      <c r="AH6006">
        <f t="shared" si="1594"/>
        <v>677.55000000009193</v>
      </c>
      <c r="AI6006">
        <f t="shared" si="1595"/>
        <v>6.815026450670719</v>
      </c>
      <c r="AJ6006" s="5">
        <f t="shared" si="1596"/>
        <v>6.7771493408230237</v>
      </c>
      <c r="AK6006">
        <f t="shared" si="1597"/>
        <v>1.4346754504143779E-3</v>
      </c>
    </row>
    <row r="6007" spans="1:37" x14ac:dyDescent="0.25">
      <c r="A6007" s="1">
        <v>677.65000000009195</v>
      </c>
      <c r="B6007">
        <v>6.8169302641058236</v>
      </c>
      <c r="D6007">
        <f t="shared" si="1585"/>
        <v>0.23915727428410777</v>
      </c>
      <c r="E6007">
        <f t="shared" si="1583"/>
        <v>0.22315927647529396</v>
      </c>
      <c r="G6007">
        <f t="shared" si="1598"/>
        <v>0.23915727428410777</v>
      </c>
      <c r="H6007" s="2">
        <f t="shared" si="1599"/>
        <v>0.22315927647529396</v>
      </c>
      <c r="L6007" s="20">
        <f t="shared" si="1586"/>
        <v>0.22323705759150059</v>
      </c>
      <c r="M6007">
        <f t="shared" si="1587"/>
        <v>2.5345329953956833E-4</v>
      </c>
      <c r="P6007" s="18">
        <f t="shared" si="1588"/>
        <v>0.22316084328689006</v>
      </c>
      <c r="Q6007">
        <f t="shared" si="1589"/>
        <v>2.4548985776868361E-12</v>
      </c>
      <c r="S6007" s="21">
        <f t="shared" si="1590"/>
        <v>6.8169912621780044</v>
      </c>
      <c r="T6007">
        <f t="shared" si="1591"/>
        <v>3.720764809780331E-9</v>
      </c>
      <c r="Z6007" s="15">
        <f t="shared" si="1592"/>
        <v>0.22218642347577711</v>
      </c>
      <c r="AA6007">
        <f t="shared" si="1593"/>
        <v>9.4644295866894081E-7</v>
      </c>
      <c r="AF6007" s="3">
        <f t="shared" si="1584"/>
        <v>0.22226431265623026</v>
      </c>
      <c r="AH6007">
        <f t="shared" si="1594"/>
        <v>677.65000000009195</v>
      </c>
      <c r="AI6007">
        <f t="shared" si="1595"/>
        <v>6.8169302641058236</v>
      </c>
      <c r="AJ6007" s="5">
        <f t="shared" si="1596"/>
        <v>6.7790557949398247</v>
      </c>
      <c r="AK6007">
        <f t="shared" si="1597"/>
        <v>1.4344754146062017E-3</v>
      </c>
    </row>
    <row r="6008" spans="1:37" x14ac:dyDescent="0.25">
      <c r="A6008" s="1">
        <v>677.75000000009197</v>
      </c>
      <c r="B6008">
        <v>6.8188341321731034</v>
      </c>
      <c r="D6008">
        <f t="shared" si="1585"/>
        <v>0.2391971006411909</v>
      </c>
      <c r="E6008">
        <f t="shared" si="1583"/>
        <v>0.22320817970220971</v>
      </c>
      <c r="G6008">
        <f t="shared" si="1598"/>
        <v>0.2391971006411909</v>
      </c>
      <c r="H6008" s="2">
        <f t="shared" si="1599"/>
        <v>0.22320817970220971</v>
      </c>
      <c r="L6008" s="20">
        <f t="shared" si="1586"/>
        <v>0.22328597302601239</v>
      </c>
      <c r="M6008">
        <f t="shared" si="1587"/>
        <v>2.5316398198649639E-4</v>
      </c>
      <c r="P6008" s="18">
        <f t="shared" si="1588"/>
        <v>0.22320974681854366</v>
      </c>
      <c r="Q6008">
        <f t="shared" si="1589"/>
        <v>2.4558536041339752E-12</v>
      </c>
      <c r="S6008" s="21">
        <f t="shared" si="1590"/>
        <v>6.8188951421091373</v>
      </c>
      <c r="T6008">
        <f t="shared" si="1591"/>
        <v>3.7222122948559681E-9</v>
      </c>
      <c r="Z6008" s="15">
        <f t="shared" si="1592"/>
        <v>0.22223539462027952</v>
      </c>
      <c r="AA6008">
        <f t="shared" si="1593"/>
        <v>9.4631081562592378E-7</v>
      </c>
      <c r="AF6008" s="3">
        <f t="shared" si="1584"/>
        <v>0.22231329616276296</v>
      </c>
      <c r="AH6008">
        <f t="shared" si="1594"/>
        <v>677.75000000009197</v>
      </c>
      <c r="AI6008">
        <f t="shared" si="1595"/>
        <v>6.8188341321731043</v>
      </c>
      <c r="AJ6008" s="5">
        <f t="shared" si="1596"/>
        <v>6.7809623071296441</v>
      </c>
      <c r="AK6008">
        <f t="shared" si="1597"/>
        <v>1.4342751321224595E-3</v>
      </c>
    </row>
    <row r="6009" spans="1:37" x14ac:dyDescent="0.25">
      <c r="A6009" s="1">
        <v>677.850000000092</v>
      </c>
      <c r="B6009">
        <v>6.8207380548397278</v>
      </c>
      <c r="D6009">
        <f t="shared" si="1585"/>
        <v>0.23923692699827401</v>
      </c>
      <c r="E6009">
        <f t="shared" si="1583"/>
        <v>0.22325708433157773</v>
      </c>
      <c r="G6009">
        <f t="shared" si="1598"/>
        <v>0.23923692699827401</v>
      </c>
      <c r="H6009" s="2">
        <f t="shared" si="1599"/>
        <v>0.22325708433157773</v>
      </c>
      <c r="L6009" s="20">
        <f t="shared" si="1586"/>
        <v>0.22333488986120287</v>
      </c>
      <c r="M6009">
        <f t="shared" si="1587"/>
        <v>2.5287478510878971E-4</v>
      </c>
      <c r="P6009" s="18">
        <f t="shared" si="1588"/>
        <v>0.22325865175263293</v>
      </c>
      <c r="Q6009">
        <f t="shared" si="1589"/>
        <v>2.4568087642798338E-12</v>
      </c>
      <c r="S6009" s="21">
        <f t="shared" si="1590"/>
        <v>6.8207990766389672</v>
      </c>
      <c r="T6009">
        <f t="shared" si="1591"/>
        <v>3.7236599824125801E-9</v>
      </c>
      <c r="Z6009" s="15">
        <f t="shared" si="1592"/>
        <v>0.22228436725560297</v>
      </c>
      <c r="AA6009">
        <f t="shared" si="1593"/>
        <v>9.4617850989289884E-7</v>
      </c>
      <c r="AF6009" s="3">
        <f t="shared" si="1584"/>
        <v>0.2223622811583521</v>
      </c>
      <c r="AH6009">
        <f t="shared" si="1594"/>
        <v>677.850000000092</v>
      </c>
      <c r="AI6009">
        <f t="shared" si="1595"/>
        <v>6.8207380548397287</v>
      </c>
      <c r="AJ6009" s="5">
        <f t="shared" si="1596"/>
        <v>6.7828688773591201</v>
      </c>
      <c r="AK6009">
        <f t="shared" si="1597"/>
        <v>1.4340746030578324E-3</v>
      </c>
    </row>
    <row r="6010" spans="1:37" x14ac:dyDescent="0.25">
      <c r="A6010" s="1">
        <v>677.95000000009202</v>
      </c>
      <c r="B6010">
        <v>6.8226420320728716</v>
      </c>
      <c r="D6010">
        <f t="shared" si="1585"/>
        <v>0.23927675335535714</v>
      </c>
      <c r="E6010">
        <f t="shared" si="1583"/>
        <v>0.22330599036255486</v>
      </c>
      <c r="G6010">
        <f t="shared" si="1598"/>
        <v>0.23927675335535714</v>
      </c>
      <c r="H6010" s="2">
        <f t="shared" si="1599"/>
        <v>0.22330599036255486</v>
      </c>
      <c r="L6010" s="20">
        <f t="shared" si="1586"/>
        <v>0.22338380809622649</v>
      </c>
      <c r="M6010">
        <f t="shared" si="1587"/>
        <v>2.5258570900972349E-4</v>
      </c>
      <c r="P6010" s="18">
        <f t="shared" si="1588"/>
        <v>0.22330755808831457</v>
      </c>
      <c r="Q6010">
        <f t="shared" si="1589"/>
        <v>2.4577640576589345E-12</v>
      </c>
      <c r="S6010" s="21">
        <f t="shared" si="1590"/>
        <v>6.8227030657346637</v>
      </c>
      <c r="T6010">
        <f t="shared" si="1591"/>
        <v>3.7251078717535737E-9</v>
      </c>
      <c r="Z6010" s="15">
        <f t="shared" si="1592"/>
        <v>0.22233334138088545</v>
      </c>
      <c r="AA6010">
        <f t="shared" si="1593"/>
        <v>9.460460415425306E-7</v>
      </c>
      <c r="AF6010" s="3">
        <f t="shared" si="1584"/>
        <v>0.22241126764213526</v>
      </c>
      <c r="AH6010">
        <f t="shared" si="1594"/>
        <v>677.95000000009202</v>
      </c>
      <c r="AI6010">
        <f t="shared" si="1595"/>
        <v>6.8226420320728716</v>
      </c>
      <c r="AJ6010" s="5">
        <f t="shared" si="1596"/>
        <v>6.7847755055946957</v>
      </c>
      <c r="AK6010">
        <f t="shared" si="1597"/>
        <v>1.4338738275223965E-3</v>
      </c>
    </row>
    <row r="6011" spans="1:37" x14ac:dyDescent="0.25">
      <c r="A6011" s="1">
        <v>678.05000000009204</v>
      </c>
      <c r="B6011">
        <v>6.8245460638397191</v>
      </c>
      <c r="D6011">
        <f t="shared" si="1585"/>
        <v>0.23931657971244025</v>
      </c>
      <c r="E6011">
        <f t="shared" si="1583"/>
        <v>0.22335489779429826</v>
      </c>
      <c r="G6011">
        <f t="shared" si="1598"/>
        <v>0.23931657971244025</v>
      </c>
      <c r="H6011" s="2">
        <f t="shared" si="1599"/>
        <v>0.22335489779429826</v>
      </c>
      <c r="L6011" s="20">
        <f t="shared" si="1586"/>
        <v>0.22343272773023415</v>
      </c>
      <c r="M6011">
        <f t="shared" si="1587"/>
        <v>2.5229675379263259E-4</v>
      </c>
      <c r="P6011" s="18">
        <f t="shared" si="1588"/>
        <v>0.2233564658247458</v>
      </c>
      <c r="Q6011">
        <f t="shared" si="1589"/>
        <v>2.4587194844147657E-12</v>
      </c>
      <c r="S6011" s="21">
        <f t="shared" si="1590"/>
        <v>6.8246071093634173</v>
      </c>
      <c r="T6011">
        <f t="shared" si="1591"/>
        <v>3.726555963591556E-9</v>
      </c>
      <c r="Z6011" s="15">
        <f t="shared" si="1592"/>
        <v>0.22238231699527056</v>
      </c>
      <c r="AA6011">
        <f t="shared" si="1593"/>
        <v>9.4591341063737065E-7</v>
      </c>
      <c r="AF6011" s="3">
        <f t="shared" si="1584"/>
        <v>0.22246025561324778</v>
      </c>
      <c r="AH6011">
        <f t="shared" si="1594"/>
        <v>678.05000000009204</v>
      </c>
      <c r="AI6011">
        <f t="shared" si="1595"/>
        <v>6.82454606383972</v>
      </c>
      <c r="AJ6011" s="5">
        <f t="shared" si="1596"/>
        <v>6.7866821918030285</v>
      </c>
      <c r="AK6011">
        <f t="shared" si="1597"/>
        <v>1.4336728056109488E-3</v>
      </c>
    </row>
    <row r="6012" spans="1:37" x14ac:dyDescent="0.25">
      <c r="A6012" s="1">
        <v>678.15000000009206</v>
      </c>
      <c r="B6012">
        <v>6.8264501501074557</v>
      </c>
      <c r="D6012">
        <f t="shared" si="1585"/>
        <v>0.23935640606952338</v>
      </c>
      <c r="E6012">
        <f t="shared" si="1583"/>
        <v>0.22340380662596498</v>
      </c>
      <c r="G6012">
        <f t="shared" si="1598"/>
        <v>0.23935640606952338</v>
      </c>
      <c r="H6012" s="2">
        <f t="shared" si="1599"/>
        <v>0.22340380662596498</v>
      </c>
      <c r="L6012" s="20">
        <f t="shared" si="1586"/>
        <v>0.22348164876238741</v>
      </c>
      <c r="M6012">
        <f t="shared" si="1587"/>
        <v>2.5200791956046694E-4</v>
      </c>
      <c r="P6012" s="18">
        <f t="shared" si="1588"/>
        <v>0.22340537496108373</v>
      </c>
      <c r="Q6012">
        <f t="shared" si="1589"/>
        <v>2.4596750446909515E-12</v>
      </c>
      <c r="S6012" s="21">
        <f t="shared" si="1590"/>
        <v>6.8265112074924117</v>
      </c>
      <c r="T6012">
        <f t="shared" si="1591"/>
        <v>3.7280042576635877E-9</v>
      </c>
      <c r="Z6012" s="15">
        <f t="shared" si="1592"/>
        <v>0.22243129409789963</v>
      </c>
      <c r="AA6012">
        <f t="shared" si="1593"/>
        <v>9.4578061724405847E-7</v>
      </c>
      <c r="AF6012" s="3">
        <f t="shared" si="1584"/>
        <v>0.22250924507083525</v>
      </c>
      <c r="AH6012">
        <f t="shared" si="1594"/>
        <v>678.15000000009206</v>
      </c>
      <c r="AI6012">
        <f t="shared" si="1595"/>
        <v>6.8264501501074557</v>
      </c>
      <c r="AJ6012" s="5">
        <f t="shared" si="1596"/>
        <v>6.788588935950691</v>
      </c>
      <c r="AK6012">
        <f t="shared" si="1597"/>
        <v>1.4334715374243988E-3</v>
      </c>
    </row>
    <row r="6013" spans="1:37" x14ac:dyDescent="0.25">
      <c r="A6013" s="1">
        <v>678.25000000009209</v>
      </c>
      <c r="B6013">
        <v>6.8283542908432757</v>
      </c>
      <c r="D6013">
        <f t="shared" si="1585"/>
        <v>0.23939623242660649</v>
      </c>
      <c r="E6013">
        <f t="shared" si="1583"/>
        <v>0.22345271685671242</v>
      </c>
      <c r="G6013">
        <f t="shared" si="1598"/>
        <v>0.23939623242660649</v>
      </c>
      <c r="H6013" s="2">
        <f t="shared" si="1599"/>
        <v>0.22345271685671242</v>
      </c>
      <c r="L6013" s="20">
        <f t="shared" si="1586"/>
        <v>0.22353057119183717</v>
      </c>
      <c r="M6013">
        <f t="shared" si="1587"/>
        <v>2.5171920641646191E-4</v>
      </c>
      <c r="P6013" s="18">
        <f t="shared" si="1588"/>
        <v>0.22345428549648569</v>
      </c>
      <c r="Q6013">
        <f t="shared" si="1589"/>
        <v>2.4606307382829469E-12</v>
      </c>
      <c r="S6013" s="21">
        <f t="shared" si="1590"/>
        <v>6.8284153600888411</v>
      </c>
      <c r="T6013">
        <f t="shared" si="1591"/>
        <v>3.7294527539235272E-9</v>
      </c>
      <c r="Z6013" s="15">
        <f t="shared" si="1592"/>
        <v>0.22248027268791337</v>
      </c>
      <c r="AA6013">
        <f t="shared" si="1593"/>
        <v>9.4564766143126946E-7</v>
      </c>
      <c r="AF6013" s="3">
        <f t="shared" si="1584"/>
        <v>0.22255823601403368</v>
      </c>
      <c r="AH6013">
        <f t="shared" si="1594"/>
        <v>678.25000000009209</v>
      </c>
      <c r="AI6013">
        <f t="shared" si="1595"/>
        <v>6.8283542908432766</v>
      </c>
      <c r="AJ6013" s="5">
        <f t="shared" si="1596"/>
        <v>6.7904957380042292</v>
      </c>
      <c r="AK6013">
        <f t="shared" si="1597"/>
        <v>1.4332700230669422E-3</v>
      </c>
    </row>
    <row r="6014" spans="1:37" x14ac:dyDescent="0.25">
      <c r="A6014" s="1">
        <v>678.35000000009211</v>
      </c>
      <c r="B6014">
        <v>6.8302584860143813</v>
      </c>
      <c r="D6014">
        <f t="shared" si="1585"/>
        <v>0.23943605878368962</v>
      </c>
      <c r="E6014">
        <f t="shared" si="1583"/>
        <v>0.22350162848569807</v>
      </c>
      <c r="G6014">
        <f t="shared" si="1598"/>
        <v>0.23943605878368962</v>
      </c>
      <c r="H6014" s="2">
        <f t="shared" si="1599"/>
        <v>0.22350162848569807</v>
      </c>
      <c r="L6014" s="20">
        <f t="shared" si="1586"/>
        <v>0.22357949501774499</v>
      </c>
      <c r="M6014">
        <f t="shared" si="1587"/>
        <v>2.514306144634682E-4</v>
      </c>
      <c r="P6014" s="18">
        <f t="shared" si="1588"/>
        <v>0.22350319743010905</v>
      </c>
      <c r="Q6014">
        <f t="shared" si="1589"/>
        <v>2.4615865647247898E-12</v>
      </c>
      <c r="S6014" s="21">
        <f t="shared" si="1590"/>
        <v>6.8303195671198997</v>
      </c>
      <c r="T6014">
        <f t="shared" si="1591"/>
        <v>3.730901451348716E-9</v>
      </c>
      <c r="Z6014" s="15">
        <f t="shared" si="1592"/>
        <v>0.22252925276445379</v>
      </c>
      <c r="AA6014">
        <f t="shared" si="1593"/>
        <v>9.4551454326534166E-7</v>
      </c>
      <c r="AF6014" s="3">
        <f t="shared" si="1584"/>
        <v>0.2226072284419891</v>
      </c>
      <c r="AH6014">
        <f t="shared" si="1594"/>
        <v>678.35000000009211</v>
      </c>
      <c r="AI6014">
        <f t="shared" si="1595"/>
        <v>6.8302584860143822</v>
      </c>
      <c r="AJ6014" s="5">
        <f t="shared" si="1596"/>
        <v>6.7924025979302405</v>
      </c>
      <c r="AK6014">
        <f t="shared" si="1597"/>
        <v>1.4330682626390657E-3</v>
      </c>
    </row>
    <row r="6015" spans="1:37" x14ac:dyDescent="0.25">
      <c r="A6015" s="1">
        <v>678.45000000009213</v>
      </c>
      <c r="B6015">
        <v>6.8321627355879766</v>
      </c>
      <c r="D6015">
        <f t="shared" si="1585"/>
        <v>0.23947588514077273</v>
      </c>
      <c r="E6015">
        <f t="shared" si="1583"/>
        <v>0.22355054151207954</v>
      </c>
      <c r="G6015">
        <f t="shared" si="1598"/>
        <v>0.23947588514077273</v>
      </c>
      <c r="H6015" s="2">
        <f t="shared" si="1599"/>
        <v>0.22355054151207954</v>
      </c>
      <c r="L6015" s="20">
        <f t="shared" si="1586"/>
        <v>0.22362842023927243</v>
      </c>
      <c r="M6015">
        <f t="shared" si="1587"/>
        <v>2.5114214380428379E-4</v>
      </c>
      <c r="P6015" s="18">
        <f t="shared" si="1588"/>
        <v>0.22355211076111159</v>
      </c>
      <c r="Q6015">
        <f t="shared" si="1589"/>
        <v>2.4625425245955127E-12</v>
      </c>
      <c r="S6015" s="21">
        <f t="shared" si="1590"/>
        <v>6.8322238285528014</v>
      </c>
      <c r="T6015">
        <f t="shared" si="1591"/>
        <v>3.7323503510862006E-9</v>
      </c>
      <c r="Z6015" s="15">
        <f t="shared" si="1592"/>
        <v>0.22257823432666335</v>
      </c>
      <c r="AA6015">
        <f t="shared" si="1593"/>
        <v>9.4538126281194936E-7</v>
      </c>
      <c r="AF6015" s="3">
        <f t="shared" si="1584"/>
        <v>0.22265622235384663</v>
      </c>
      <c r="AH6015">
        <f t="shared" si="1594"/>
        <v>678.45000000009213</v>
      </c>
      <c r="AI6015">
        <f t="shared" si="1595"/>
        <v>6.8321627355879775</v>
      </c>
      <c r="AJ6015" s="5">
        <f t="shared" si="1596"/>
        <v>6.7943095156953399</v>
      </c>
      <c r="AK6015">
        <f t="shared" si="1597"/>
        <v>1.4328662562403725E-3</v>
      </c>
    </row>
    <row r="6016" spans="1:37" x14ac:dyDescent="0.25">
      <c r="A6016" s="1">
        <v>678.55000000009215</v>
      </c>
      <c r="B6016">
        <v>6.834067039531277</v>
      </c>
      <c r="D6016">
        <f t="shared" si="1585"/>
        <v>0.23951571149785586</v>
      </c>
      <c r="E6016">
        <f t="shared" si="1583"/>
        <v>0.22359945593501473</v>
      </c>
      <c r="G6016">
        <f t="shared" si="1598"/>
        <v>0.23951571149785586</v>
      </c>
      <c r="H6016" s="2">
        <f t="shared" si="1599"/>
        <v>0.22359945593501473</v>
      </c>
      <c r="L6016" s="20">
        <f t="shared" si="1586"/>
        <v>0.22367734685556684</v>
      </c>
      <c r="M6016">
        <f t="shared" si="1587"/>
        <v>2.5085379454211102E-4</v>
      </c>
      <c r="P6016" s="18">
        <f t="shared" si="1588"/>
        <v>0.22360102548865116</v>
      </c>
      <c r="Q6016">
        <f t="shared" si="1589"/>
        <v>2.4634986176033447E-12</v>
      </c>
      <c r="S6016" s="21">
        <f t="shared" si="1590"/>
        <v>6.8341281443547581</v>
      </c>
      <c r="T6016">
        <f t="shared" si="1591"/>
        <v>3.733799452655796E-9</v>
      </c>
      <c r="Z6016" s="15">
        <f t="shared" si="1592"/>
        <v>0.22262721737368474</v>
      </c>
      <c r="AA6016">
        <f t="shared" si="1593"/>
        <v>9.4524782013702166E-7</v>
      </c>
      <c r="AF6016" s="3">
        <f t="shared" si="1584"/>
        <v>0.22270521774873786</v>
      </c>
      <c r="AH6016">
        <f t="shared" si="1594"/>
        <v>678.55000000009215</v>
      </c>
      <c r="AI6016">
        <f t="shared" si="1595"/>
        <v>6.8340670395312779</v>
      </c>
      <c r="AJ6016" s="5">
        <f t="shared" si="1596"/>
        <v>6.7962164912661498</v>
      </c>
      <c r="AK6016">
        <f t="shared" si="1597"/>
        <v>1.4326640039707937E-3</v>
      </c>
    </row>
    <row r="6017" spans="1:37" x14ac:dyDescent="0.25">
      <c r="A6017" s="1">
        <v>678.65000000009218</v>
      </c>
      <c r="B6017">
        <v>6.8359713978115</v>
      </c>
      <c r="D6017">
        <f t="shared" si="1585"/>
        <v>0.23955553785493897</v>
      </c>
      <c r="E6017">
        <f t="shared" si="1583"/>
        <v>0.22364837175366159</v>
      </c>
      <c r="G6017">
        <f t="shared" si="1598"/>
        <v>0.23955553785493897</v>
      </c>
      <c r="H6017" s="2">
        <f t="shared" si="1599"/>
        <v>0.22364837175366159</v>
      </c>
      <c r="L6017" s="20">
        <f t="shared" si="1586"/>
        <v>0.22372627486579688</v>
      </c>
      <c r="M6017">
        <f t="shared" si="1587"/>
        <v>2.5056556677942337E-4</v>
      </c>
      <c r="P6017" s="18">
        <f t="shared" si="1588"/>
        <v>0.22364994161188556</v>
      </c>
      <c r="Q6017">
        <f t="shared" si="1589"/>
        <v>2.4644548433691704E-12</v>
      </c>
      <c r="S6017" s="21">
        <f t="shared" si="1590"/>
        <v>6.8360325144929819</v>
      </c>
      <c r="T6017">
        <f t="shared" si="1591"/>
        <v>3.7352487553598515E-9</v>
      </c>
      <c r="Z6017" s="15">
        <f t="shared" si="1592"/>
        <v>0.22267620190465931</v>
      </c>
      <c r="AA6017">
        <f t="shared" si="1593"/>
        <v>9.4511421530911606E-7</v>
      </c>
      <c r="AF6017" s="3">
        <f t="shared" si="1584"/>
        <v>0.22275421462581613</v>
      </c>
      <c r="AH6017">
        <f t="shared" si="1594"/>
        <v>678.65000000009218</v>
      </c>
      <c r="AI6017">
        <f t="shared" si="1595"/>
        <v>6.8359713978115009</v>
      </c>
      <c r="AJ6017" s="5">
        <f t="shared" si="1596"/>
        <v>6.7981235246092426</v>
      </c>
      <c r="AK6017">
        <f t="shared" si="1597"/>
        <v>1.4324615059342176E-3</v>
      </c>
    </row>
    <row r="6018" spans="1:37" x14ac:dyDescent="0.25">
      <c r="A6018" s="1">
        <v>678.7500000000922</v>
      </c>
      <c r="B6018">
        <v>6.8378758103958717</v>
      </c>
      <c r="D6018">
        <f t="shared" si="1585"/>
        <v>0.23959536421202207</v>
      </c>
      <c r="E6018">
        <f t="shared" ref="E6018:E6081" si="1600">(B6018-$B$2)/($B$25111-$B$2)</f>
        <v>0.22369728896717825</v>
      </c>
      <c r="G6018">
        <f t="shared" si="1598"/>
        <v>0.23959536421202207</v>
      </c>
      <c r="H6018" s="2">
        <f t="shared" si="1599"/>
        <v>0.22369728896717825</v>
      </c>
      <c r="L6018" s="20">
        <f t="shared" si="1586"/>
        <v>0.22377520426910991</v>
      </c>
      <c r="M6018">
        <f t="shared" si="1587"/>
        <v>2.5027746061932266E-4</v>
      </c>
      <c r="P6018" s="18">
        <f t="shared" si="1588"/>
        <v>0.22369885912997303</v>
      </c>
      <c r="Q6018">
        <f t="shared" si="1589"/>
        <v>2.4654112021237349E-12</v>
      </c>
      <c r="S6018" s="21">
        <f t="shared" si="1590"/>
        <v>6.8379369389347024</v>
      </c>
      <c r="T6018">
        <f t="shared" si="1591"/>
        <v>3.7366982595860774E-9</v>
      </c>
      <c r="Z6018" s="15">
        <f t="shared" si="1592"/>
        <v>0.22272518791872886</v>
      </c>
      <c r="AA6018">
        <f t="shared" si="1593"/>
        <v>9.4498044839639624E-7</v>
      </c>
      <c r="AF6018" s="3">
        <f t="shared" ref="AF6018:AF6081" si="1601">$Y$6*LOG(((1+L6018)*$Y$2)^$Y$5+$Y$4)/LOG($Y$7)+$Y$3</f>
        <v>0.22280321298421346</v>
      </c>
      <c r="AH6018">
        <f t="shared" si="1594"/>
        <v>678.7500000000922</v>
      </c>
      <c r="AI6018">
        <f t="shared" si="1595"/>
        <v>6.8378758103958726</v>
      </c>
      <c r="AJ6018" s="5">
        <f t="shared" si="1596"/>
        <v>6.8000306156912087</v>
      </c>
      <c r="AK6018">
        <f t="shared" si="1597"/>
        <v>1.4322587622339171E-3</v>
      </c>
    </row>
    <row r="6019" spans="1:37" x14ac:dyDescent="0.25">
      <c r="A6019" s="1">
        <v>678.85000000009222</v>
      </c>
      <c r="B6019">
        <v>6.8397802772516254</v>
      </c>
      <c r="D6019">
        <f t="shared" ref="D6019:D6082" si="1602">(A6019-$A$2)/($A$25111-$A$2)</f>
        <v>0.23963519056910521</v>
      </c>
      <c r="E6019">
        <f t="shared" si="1600"/>
        <v>0.22374620757472308</v>
      </c>
      <c r="G6019">
        <f t="shared" si="1598"/>
        <v>0.23963519056910521</v>
      </c>
      <c r="H6019" s="2">
        <f t="shared" si="1599"/>
        <v>0.22374620757472308</v>
      </c>
      <c r="L6019" s="20">
        <f t="shared" ref="L6019:L6082" si="1603">$K$4*_xlfn.ERF.PRECISE($K$2*H6019+$K$3)+$K$5</f>
        <v>0.22382413506467103</v>
      </c>
      <c r="M6019">
        <f t="shared" ref="M6019:M6082" si="1604">(G6019-L6019)^2</f>
        <v>2.4998947616429836E-4</v>
      </c>
      <c r="P6019" s="18">
        <f t="shared" ref="P6019:P6082" si="1605">$O$4*TANH($O$2*H6019+$O$3)</f>
        <v>0.22374777804207197</v>
      </c>
      <c r="Q6019">
        <f t="shared" ref="Q6019:Q6082" si="1606">(H6019-P6019)^2</f>
        <v>2.4663676939236326E-12</v>
      </c>
      <c r="S6019" s="21">
        <f t="shared" ref="S6019:S6082" si="1607">( P6019-$J$2)*($B$25111-$B$2)/($I$2-$J$2)+$B$2</f>
        <v>6.8398414176471549</v>
      </c>
      <c r="T6019">
        <f t="shared" ref="T6019:T6082" si="1608">(B6019-S6019)^2</f>
        <v>3.7381479655053072E-9</v>
      </c>
      <c r="Z6019" s="15">
        <f t="shared" ref="Z6019:Z6082" si="1609">$Y$6*LOG(((1+H6019)*$Y$2)^$Y$5+$Y$4,$Y$7)+$Y$3</f>
        <v>0.22277417541503763</v>
      </c>
      <c r="AA6019">
        <f t="shared" ref="AA6019:AA6082" si="1610">(H6019-Z6019)^2</f>
        <v>9.4484651946274672E-7</v>
      </c>
      <c r="AF6019" s="3">
        <f t="shared" si="1601"/>
        <v>0.22285221282307766</v>
      </c>
      <c r="AH6019">
        <f t="shared" ref="AH6019:AH6082" si="1611">( G6019-$J$2)*($A$25111-$A$2)/($I$2-$J$2)+$A$2</f>
        <v>678.85000000009222</v>
      </c>
      <c r="AI6019">
        <f t="shared" ref="AI6019:AI6082" si="1612">( H6019-$J$2)*($B$25111-$B$2)/($I$2-$J$2)+$B$2</f>
        <v>6.8397802772516263</v>
      </c>
      <c r="AJ6019" s="5">
        <f t="shared" ref="AJ6019:AJ6082" si="1613">( Z6019-$J$2)*($B$25111-$B$2)/($I$2-$J$2)+$B$2</f>
        <v>6.8019377644787324</v>
      </c>
      <c r="AK6019">
        <f t="shared" ref="AK6019:AK6082" si="1614">(AI6019-AJ6019)^2</f>
        <v>1.4320557729666345E-3</v>
      </c>
    </row>
    <row r="6020" spans="1:37" x14ac:dyDescent="0.25">
      <c r="A6020" s="1">
        <v>678.95000000009225</v>
      </c>
      <c r="B6020">
        <v>6.8416847983459936</v>
      </c>
      <c r="D6020">
        <f t="shared" si="1602"/>
        <v>0.23967501692618831</v>
      </c>
      <c r="E6020">
        <f t="shared" si="1600"/>
        <v>0.22379512757545439</v>
      </c>
      <c r="G6020">
        <f t="shared" si="1598"/>
        <v>0.23967501692618831</v>
      </c>
      <c r="H6020" s="2">
        <f t="shared" si="1599"/>
        <v>0.22379512757545439</v>
      </c>
      <c r="L6020" s="20">
        <f t="shared" si="1603"/>
        <v>0.22387306725163825</v>
      </c>
      <c r="M6020">
        <f t="shared" si="1604"/>
        <v>2.4970161351701287E-4</v>
      </c>
      <c r="P6020" s="18">
        <f t="shared" si="1605"/>
        <v>0.22379669834734048</v>
      </c>
      <c r="Q6020">
        <f t="shared" si="1606"/>
        <v>2.4673243181279629E-12</v>
      </c>
      <c r="S6020" s="21">
        <f t="shared" si="1607"/>
        <v>6.8417459505975637</v>
      </c>
      <c r="T6020">
        <f t="shared" si="1608"/>
        <v>3.7395978720936343E-9</v>
      </c>
      <c r="Z6020" s="15">
        <f t="shared" si="1609"/>
        <v>0.22282316439272765</v>
      </c>
      <c r="AA6020">
        <f t="shared" si="1610"/>
        <v>9.4471242857629953E-7</v>
      </c>
      <c r="AF6020" s="3">
        <f t="shared" si="1601"/>
        <v>0.22290121414155362</v>
      </c>
      <c r="AH6020">
        <f t="shared" si="1611"/>
        <v>678.95000000009225</v>
      </c>
      <c r="AI6020">
        <f t="shared" si="1612"/>
        <v>6.8416847983459936</v>
      </c>
      <c r="AJ6020" s="5">
        <f t="shared" si="1613"/>
        <v>6.8038449709384077</v>
      </c>
      <c r="AK6020">
        <f t="shared" si="1614"/>
        <v>1.4318525382358933E-3</v>
      </c>
    </row>
    <row r="6021" spans="1:37" x14ac:dyDescent="0.25">
      <c r="A6021" s="1">
        <v>679.05000000009227</v>
      </c>
      <c r="B6021">
        <v>6.8435893736462257</v>
      </c>
      <c r="D6021">
        <f t="shared" si="1602"/>
        <v>0.23971484328327144</v>
      </c>
      <c r="E6021">
        <f t="shared" si="1600"/>
        <v>0.22384404896853097</v>
      </c>
      <c r="G6021">
        <f t="shared" si="1598"/>
        <v>0.23971484328327144</v>
      </c>
      <c r="H6021" s="2">
        <f t="shared" si="1599"/>
        <v>0.22384404896853097</v>
      </c>
      <c r="L6021" s="20">
        <f t="shared" si="1603"/>
        <v>0.22392200082916958</v>
      </c>
      <c r="M6021">
        <f t="shared" si="1604"/>
        <v>2.4941387278008234E-4</v>
      </c>
      <c r="P6021" s="18">
        <f t="shared" si="1605"/>
        <v>0.22384562004493758</v>
      </c>
      <c r="Q6021">
        <f t="shared" si="1606"/>
        <v>2.4682810754035384E-12</v>
      </c>
      <c r="S6021" s="21">
        <f t="shared" si="1607"/>
        <v>6.8436505377531871</v>
      </c>
      <c r="T6021">
        <f t="shared" si="1608"/>
        <v>3.7410479803907354E-9</v>
      </c>
      <c r="Z6021" s="15">
        <f t="shared" si="1609"/>
        <v>0.22287215485094247</v>
      </c>
      <c r="AA6021">
        <f t="shared" si="1610"/>
        <v>9.4457817580312017E-7</v>
      </c>
      <c r="AF6021" s="3">
        <f t="shared" si="1601"/>
        <v>0.22295021693878025</v>
      </c>
      <c r="AH6021">
        <f t="shared" si="1611"/>
        <v>679.05000000009227</v>
      </c>
      <c r="AI6021">
        <f t="shared" si="1612"/>
        <v>6.8435893736462257</v>
      </c>
      <c r="AJ6021" s="5">
        <f t="shared" si="1613"/>
        <v>6.8057522350368975</v>
      </c>
      <c r="AK6021">
        <f t="shared" si="1614"/>
        <v>1.43164905814151E-3</v>
      </c>
    </row>
    <row r="6022" spans="1:37" x14ac:dyDescent="0.25">
      <c r="A6022" s="1">
        <v>679.15000000009229</v>
      </c>
      <c r="B6022">
        <v>6.8454940031195699</v>
      </c>
      <c r="D6022">
        <f t="shared" si="1602"/>
        <v>0.23975466964035455</v>
      </c>
      <c r="E6022">
        <f t="shared" si="1600"/>
        <v>0.22389297175311151</v>
      </c>
      <c r="G6022">
        <f t="shared" ref="G6022:G6085" si="1615">($I$2-$J$2)*D6022+$J$2</f>
        <v>0.23975466964035455</v>
      </c>
      <c r="H6022" s="2">
        <f t="shared" si="1599"/>
        <v>0.22389297175311151</v>
      </c>
      <c r="L6022" s="20">
        <f t="shared" si="1603"/>
        <v>0.22397093579641236</v>
      </c>
      <c r="M6022">
        <f t="shared" si="1604"/>
        <v>2.4912625405640603E-4</v>
      </c>
      <c r="P6022" s="18">
        <f t="shared" si="1605"/>
        <v>0.22389454313402168</v>
      </c>
      <c r="Q6022">
        <f t="shared" si="1606"/>
        <v>2.4692379648475888E-12</v>
      </c>
      <c r="S6022" s="21">
        <f t="shared" si="1607"/>
        <v>6.8455551790812619</v>
      </c>
      <c r="T6022">
        <f t="shared" si="1608"/>
        <v>3.7424982889377114E-9</v>
      </c>
      <c r="Z6022" s="15">
        <f t="shared" si="1609"/>
        <v>0.22292114678882302</v>
      </c>
      <c r="AA6022">
        <f t="shared" si="1610"/>
        <v>9.4444376121432955E-7</v>
      </c>
      <c r="AF6022" s="3">
        <f t="shared" si="1601"/>
        <v>0.22299922121389226</v>
      </c>
      <c r="AH6022">
        <f t="shared" si="1611"/>
        <v>679.15000000009229</v>
      </c>
      <c r="AI6022">
        <f t="shared" si="1612"/>
        <v>6.8454940031195699</v>
      </c>
      <c r="AJ6022" s="5">
        <f t="shared" si="1613"/>
        <v>6.8076595567407514</v>
      </c>
      <c r="AK6022">
        <f t="shared" si="1614"/>
        <v>1.4314453327916921E-3</v>
      </c>
    </row>
    <row r="6023" spans="1:37" x14ac:dyDescent="0.25">
      <c r="A6023" s="1">
        <v>679.25000000009231</v>
      </c>
      <c r="B6023">
        <v>6.8473986867332819</v>
      </c>
      <c r="D6023">
        <f t="shared" si="1602"/>
        <v>0.23979449599743768</v>
      </c>
      <c r="E6023">
        <f t="shared" si="1600"/>
        <v>0.22394189592835501</v>
      </c>
      <c r="G6023">
        <f t="shared" si="1615"/>
        <v>0.23979449599743768</v>
      </c>
      <c r="H6023" s="2">
        <f t="shared" ref="H6023:H6086" si="1616">($I$2-$J$2)*E6023+$J$2</f>
        <v>0.22394189592835501</v>
      </c>
      <c r="L6023" s="20">
        <f t="shared" si="1603"/>
        <v>0.22401987215253882</v>
      </c>
      <c r="M6023">
        <f t="shared" si="1604"/>
        <v>2.4883875744805174E-4</v>
      </c>
      <c r="P6023" s="18">
        <f t="shared" si="1605"/>
        <v>0.223943467613752</v>
      </c>
      <c r="Q6023">
        <f t="shared" si="1606"/>
        <v>2.4701949871270991E-12</v>
      </c>
      <c r="S6023" s="21">
        <f t="shared" si="1607"/>
        <v>6.8474598745490551</v>
      </c>
      <c r="T6023">
        <f t="shared" si="1608"/>
        <v>3.7439487991005491E-9</v>
      </c>
      <c r="Z6023" s="15">
        <f t="shared" si="1609"/>
        <v>0.22297014020551487</v>
      </c>
      <c r="AA6023">
        <f t="shared" si="1610"/>
        <v>9.4430918487256238E-7</v>
      </c>
      <c r="AF6023" s="3">
        <f t="shared" si="1601"/>
        <v>0.22304822696604387</v>
      </c>
      <c r="AH6023">
        <f t="shared" si="1611"/>
        <v>679.25000000009231</v>
      </c>
      <c r="AI6023">
        <f t="shared" si="1612"/>
        <v>6.8473986867332828</v>
      </c>
      <c r="AJ6023" s="5">
        <f t="shared" si="1613"/>
        <v>6.8095669360167106</v>
      </c>
      <c r="AK6023">
        <f t="shared" si="1614"/>
        <v>1.4312413622808602E-3</v>
      </c>
    </row>
    <row r="6024" spans="1:37" x14ac:dyDescent="0.25">
      <c r="A6024" s="1">
        <v>679.35000000009234</v>
      </c>
      <c r="B6024">
        <v>6.8493034244546269</v>
      </c>
      <c r="D6024">
        <f t="shared" si="1602"/>
        <v>0.23983432235452079</v>
      </c>
      <c r="E6024">
        <f t="shared" si="1600"/>
        <v>0.22399082149342053</v>
      </c>
      <c r="G6024">
        <f t="shared" si="1615"/>
        <v>0.23983432235452079</v>
      </c>
      <c r="H6024" s="2">
        <f t="shared" si="1616"/>
        <v>0.22399082149342053</v>
      </c>
      <c r="L6024" s="20">
        <f t="shared" si="1603"/>
        <v>0.22406880989670341</v>
      </c>
      <c r="M6024">
        <f t="shared" si="1604"/>
        <v>2.4855138305759488E-4</v>
      </c>
      <c r="P6024" s="18">
        <f t="shared" si="1605"/>
        <v>0.22399239348328751</v>
      </c>
      <c r="Q6024">
        <f t="shared" si="1606"/>
        <v>2.4711521418624403E-12</v>
      </c>
      <c r="S6024" s="21">
        <f t="shared" si="1607"/>
        <v>6.8493646241238233</v>
      </c>
      <c r="T6024">
        <f t="shared" si="1608"/>
        <v>3.7453995097459468E-9</v>
      </c>
      <c r="Z6024" s="15">
        <f t="shared" si="1609"/>
        <v>0.22301913510015936</v>
      </c>
      <c r="AA6024">
        <f t="shared" si="1610"/>
        <v>9.4417444684890695E-7</v>
      </c>
      <c r="AF6024" s="3">
        <f t="shared" si="1601"/>
        <v>0.2230972341943751</v>
      </c>
      <c r="AH6024">
        <f t="shared" si="1611"/>
        <v>679.35000000009234</v>
      </c>
      <c r="AI6024">
        <f t="shared" si="1612"/>
        <v>6.8493034244546278</v>
      </c>
      <c r="AJ6024" s="5">
        <f t="shared" si="1613"/>
        <v>6.8114743728313423</v>
      </c>
      <c r="AK6024">
        <f t="shared" si="1614"/>
        <v>1.431037146717202E-3</v>
      </c>
    </row>
    <row r="6025" spans="1:37" x14ac:dyDescent="0.25">
      <c r="A6025" s="1">
        <v>679.45000000009236</v>
      </c>
      <c r="B6025">
        <v>6.8512082162508703</v>
      </c>
      <c r="D6025">
        <f t="shared" si="1602"/>
        <v>0.23987414871160392</v>
      </c>
      <c r="E6025">
        <f t="shared" si="1600"/>
        <v>0.22403974844746727</v>
      </c>
      <c r="G6025">
        <f t="shared" si="1615"/>
        <v>0.23987414871160392</v>
      </c>
      <c r="H6025" s="2">
        <f t="shared" si="1616"/>
        <v>0.22403974844746727</v>
      </c>
      <c r="L6025" s="20">
        <f t="shared" si="1603"/>
        <v>0.22411774902806769</v>
      </c>
      <c r="M6025">
        <f t="shared" si="1604"/>
        <v>2.4826413098734065E-4</v>
      </c>
      <c r="P6025" s="18">
        <f t="shared" si="1605"/>
        <v>0.22404132074178737</v>
      </c>
      <c r="Q6025">
        <f t="shared" si="1606"/>
        <v>2.4721094290228359E-12</v>
      </c>
      <c r="S6025" s="21">
        <f t="shared" si="1607"/>
        <v>6.8512694277728334</v>
      </c>
      <c r="T6025">
        <f t="shared" si="1608"/>
        <v>3.7468504210445624E-9</v>
      </c>
      <c r="Z6025" s="15">
        <f t="shared" si="1609"/>
        <v>0.22306813147190296</v>
      </c>
      <c r="AA6025">
        <f t="shared" si="1610"/>
        <v>9.4403954720472625E-7</v>
      </c>
      <c r="AF6025" s="3">
        <f t="shared" si="1601"/>
        <v>0.22314624289803153</v>
      </c>
      <c r="AH6025">
        <f t="shared" si="1611"/>
        <v>679.45000000009236</v>
      </c>
      <c r="AI6025">
        <f t="shared" si="1612"/>
        <v>6.8512082162508703</v>
      </c>
      <c r="AJ6025" s="5">
        <f t="shared" si="1613"/>
        <v>6.8133818671514215</v>
      </c>
      <c r="AK6025">
        <f t="shared" si="1614"/>
        <v>1.4308326861933725E-3</v>
      </c>
    </row>
    <row r="6026" spans="1:37" x14ac:dyDescent="0.25">
      <c r="A6026" s="1">
        <v>679.55000000009238</v>
      </c>
      <c r="B6026">
        <v>6.8531130620892924</v>
      </c>
      <c r="D6026">
        <f t="shared" si="1602"/>
        <v>0.23991397506868703</v>
      </c>
      <c r="E6026">
        <f t="shared" si="1600"/>
        <v>0.22408867678965486</v>
      </c>
      <c r="G6026">
        <f t="shared" si="1615"/>
        <v>0.23991397506868703</v>
      </c>
      <c r="H6026" s="2">
        <f t="shared" si="1616"/>
        <v>0.22408867678965486</v>
      </c>
      <c r="L6026" s="20">
        <f t="shared" si="1603"/>
        <v>0.22416668954578611</v>
      </c>
      <c r="M6026">
        <f t="shared" si="1604"/>
        <v>2.4797700133976481E-4</v>
      </c>
      <c r="P6026" s="18">
        <f t="shared" si="1605"/>
        <v>0.22409024938841124</v>
      </c>
      <c r="Q6026">
        <f t="shared" si="1606"/>
        <v>2.4730668485775089E-12</v>
      </c>
      <c r="S6026" s="21">
        <f t="shared" si="1607"/>
        <v>6.8531742854633686</v>
      </c>
      <c r="T6026">
        <f t="shared" si="1608"/>
        <v>3.7483015332759822E-9</v>
      </c>
      <c r="Z6026" s="15">
        <f t="shared" si="1609"/>
        <v>0.2231171293198857</v>
      </c>
      <c r="AA6026">
        <f t="shared" si="1610"/>
        <v>9.4390448601485161E-7</v>
      </c>
      <c r="AF6026" s="3">
        <f t="shared" si="1601"/>
        <v>0.22319525307615162</v>
      </c>
      <c r="AH6026">
        <f t="shared" si="1611"/>
        <v>679.55000000009238</v>
      </c>
      <c r="AI6026">
        <f t="shared" si="1612"/>
        <v>6.8531130620892933</v>
      </c>
      <c r="AJ6026" s="5">
        <f t="shared" si="1613"/>
        <v>6.8152894189434639</v>
      </c>
      <c r="AK6026">
        <f t="shared" si="1614"/>
        <v>1.4306279808230489E-3</v>
      </c>
    </row>
    <row r="6027" spans="1:37" x14ac:dyDescent="0.25">
      <c r="A6027" s="1">
        <v>679.6500000000924</v>
      </c>
      <c r="B6027">
        <v>6.8550179619371692</v>
      </c>
      <c r="D6027">
        <f t="shared" si="1602"/>
        <v>0.23995380142577014</v>
      </c>
      <c r="E6027">
        <f t="shared" si="1600"/>
        <v>0.22413760651914263</v>
      </c>
      <c r="G6027">
        <f t="shared" si="1615"/>
        <v>0.23995380142577014</v>
      </c>
      <c r="H6027" s="2">
        <f t="shared" si="1616"/>
        <v>0.22413760651914263</v>
      </c>
      <c r="L6027" s="20">
        <f t="shared" si="1603"/>
        <v>0.22421563144901668</v>
      </c>
      <c r="M6027">
        <f t="shared" si="1604"/>
        <v>2.4768999421718378E-4</v>
      </c>
      <c r="P6027" s="18">
        <f t="shared" si="1605"/>
        <v>0.2241391794223184</v>
      </c>
      <c r="Q6027">
        <f t="shared" si="1606"/>
        <v>2.4740244003210585E-12</v>
      </c>
      <c r="S6027" s="21">
        <f t="shared" si="1607"/>
        <v>6.8550791971626976</v>
      </c>
      <c r="T6027">
        <f t="shared" si="1608"/>
        <v>3.7497528455235147E-9</v>
      </c>
      <c r="Z6027" s="15">
        <f t="shared" si="1609"/>
        <v>0.22316612864325469</v>
      </c>
      <c r="AA6027">
        <f t="shared" si="1610"/>
        <v>9.4376926333975133E-7</v>
      </c>
      <c r="AF6027" s="3">
        <f t="shared" si="1601"/>
        <v>0.22324426472787695</v>
      </c>
      <c r="AH6027">
        <f t="shared" si="1611"/>
        <v>679.6500000000924</v>
      </c>
      <c r="AI6027">
        <f t="shared" si="1612"/>
        <v>6.8550179619371692</v>
      </c>
      <c r="AJ6027" s="5">
        <f t="shared" si="1613"/>
        <v>6.8171970281742675</v>
      </c>
      <c r="AK6027">
        <f t="shared" si="1614"/>
        <v>1.4304230306977925E-3</v>
      </c>
    </row>
    <row r="6028" spans="1:37" x14ac:dyDescent="0.25">
      <c r="A6028" s="1">
        <v>679.75000000009243</v>
      </c>
      <c r="B6028">
        <v>6.8569229157617926</v>
      </c>
      <c r="D6028">
        <f t="shared" si="1602"/>
        <v>0.23999362778285327</v>
      </c>
      <c r="E6028">
        <f t="shared" si="1600"/>
        <v>0.22418653763509053</v>
      </c>
      <c r="G6028">
        <f t="shared" si="1615"/>
        <v>0.23999362778285327</v>
      </c>
      <c r="H6028" s="2">
        <f t="shared" si="1616"/>
        <v>0.22418653763509053</v>
      </c>
      <c r="L6028" s="20">
        <f t="shared" si="1603"/>
        <v>0.22426457473692096</v>
      </c>
      <c r="M6028">
        <f t="shared" si="1604"/>
        <v>2.4740310972175234E-4</v>
      </c>
      <c r="P6028" s="18">
        <f t="shared" si="1605"/>
        <v>0.22418811084266876</v>
      </c>
      <c r="Q6028">
        <f t="shared" si="1606"/>
        <v>2.4749820842226103E-12</v>
      </c>
      <c r="S6028" s="21">
        <f t="shared" si="1607"/>
        <v>6.8569841628381178</v>
      </c>
      <c r="T6028">
        <f t="shared" si="1608"/>
        <v>3.7512043583929515E-9</v>
      </c>
      <c r="Z6028" s="15">
        <f t="shared" si="1609"/>
        <v>0.22321512944115174</v>
      </c>
      <c r="AA6028">
        <f t="shared" si="1610"/>
        <v>9.4363387925141921E-7</v>
      </c>
      <c r="AF6028" s="3">
        <f t="shared" si="1601"/>
        <v>0.22329327785235376</v>
      </c>
      <c r="AH6028">
        <f t="shared" si="1611"/>
        <v>679.75000000009243</v>
      </c>
      <c r="AI6028">
        <f t="shared" si="1612"/>
        <v>6.8569229157617935</v>
      </c>
      <c r="AJ6028" s="5">
        <f t="shared" si="1613"/>
        <v>6.819104694810421</v>
      </c>
      <c r="AK6028">
        <f t="shared" si="1614"/>
        <v>1.4302178359268253E-3</v>
      </c>
    </row>
    <row r="6029" spans="1:37" x14ac:dyDescent="0.25">
      <c r="A6029" s="1">
        <v>679.85000000009245</v>
      </c>
      <c r="B6029">
        <v>6.8588279235304546</v>
      </c>
      <c r="D6029">
        <f t="shared" si="1602"/>
        <v>0.24003345413993638</v>
      </c>
      <c r="E6029">
        <f t="shared" si="1600"/>
        <v>0.22423547013665834</v>
      </c>
      <c r="G6029">
        <f t="shared" si="1615"/>
        <v>0.24003345413993638</v>
      </c>
      <c r="H6029" s="2">
        <f t="shared" si="1616"/>
        <v>0.22423547013665834</v>
      </c>
      <c r="L6029" s="20">
        <f t="shared" si="1603"/>
        <v>0.22431351940866406</v>
      </c>
      <c r="M6029">
        <f t="shared" si="1604"/>
        <v>2.4711634795546151E-4</v>
      </c>
      <c r="P6029" s="18">
        <f t="shared" si="1605"/>
        <v>0.22423704364862213</v>
      </c>
      <c r="Q6029">
        <f t="shared" si="1606"/>
        <v>2.4759399001639453E-12</v>
      </c>
      <c r="S6029" s="21">
        <f t="shared" si="1607"/>
        <v>6.8588891824569158</v>
      </c>
      <c r="T6029">
        <f t="shared" si="1608"/>
        <v>3.752656071184778E-9</v>
      </c>
      <c r="Z6029" s="15">
        <f t="shared" si="1609"/>
        <v>0.22326413171272064</v>
      </c>
      <c r="AA6029">
        <f t="shared" si="1610"/>
        <v>9.4349833381778769E-7</v>
      </c>
      <c r="AF6029" s="3">
        <f t="shared" si="1601"/>
        <v>0.22334229244873205</v>
      </c>
      <c r="AH6029">
        <f t="shared" si="1611"/>
        <v>679.85000000009245</v>
      </c>
      <c r="AI6029">
        <f t="shared" si="1612"/>
        <v>6.8588279235304546</v>
      </c>
      <c r="AJ6029" s="5">
        <f t="shared" si="1613"/>
        <v>6.8210124188185928</v>
      </c>
      <c r="AK6029">
        <f t="shared" si="1614"/>
        <v>1.4300123966128413E-3</v>
      </c>
    </row>
    <row r="6030" spans="1:37" x14ac:dyDescent="0.25">
      <c r="A6030" s="1">
        <v>679.95000000009247</v>
      </c>
      <c r="B6030">
        <v>6.8607329852104559</v>
      </c>
      <c r="D6030">
        <f t="shared" si="1602"/>
        <v>0.24007328049701951</v>
      </c>
      <c r="E6030">
        <f t="shared" si="1600"/>
        <v>0.2242844040230062</v>
      </c>
      <c r="G6030">
        <f t="shared" si="1615"/>
        <v>0.24007328049701951</v>
      </c>
      <c r="H6030" s="2">
        <f t="shared" si="1616"/>
        <v>0.2242844040230062</v>
      </c>
      <c r="L6030" s="20">
        <f t="shared" si="1603"/>
        <v>0.22436246546340044</v>
      </c>
      <c r="M6030">
        <f t="shared" si="1604"/>
        <v>2.4682970902059094E-4</v>
      </c>
      <c r="P6030" s="18">
        <f t="shared" si="1605"/>
        <v>0.22428597783933873</v>
      </c>
      <c r="Q6030">
        <f t="shared" si="1606"/>
        <v>2.4768978485509638E-12</v>
      </c>
      <c r="S6030" s="21">
        <f t="shared" si="1607"/>
        <v>6.8607942559863995</v>
      </c>
      <c r="T6030">
        <f t="shared" si="1608"/>
        <v>3.7541079847227208E-9</v>
      </c>
      <c r="Z6030" s="15">
        <f t="shared" si="1609"/>
        <v>0.22331313545710763</v>
      </c>
      <c r="AA6030">
        <f t="shared" si="1610"/>
        <v>9.4336262710267521E-7</v>
      </c>
      <c r="AF6030" s="3">
        <f t="shared" si="1601"/>
        <v>0.22339130851614986</v>
      </c>
      <c r="AH6030">
        <f t="shared" si="1611"/>
        <v>679.95000000009247</v>
      </c>
      <c r="AI6030">
        <f t="shared" si="1612"/>
        <v>6.8607329852104568</v>
      </c>
      <c r="AJ6030" s="5">
        <f t="shared" si="1613"/>
        <v>6.8229202001655436</v>
      </c>
      <c r="AK6030">
        <f t="shared" si="1614"/>
        <v>1.4298067128528155E-3</v>
      </c>
    </row>
    <row r="6031" spans="1:37" x14ac:dyDescent="0.25">
      <c r="A6031" s="1">
        <v>680.0500000000925</v>
      </c>
      <c r="B6031">
        <v>6.862638100769102</v>
      </c>
      <c r="D6031">
        <f t="shared" si="1602"/>
        <v>0.24011310685410261</v>
      </c>
      <c r="E6031">
        <f t="shared" si="1600"/>
        <v>0.22433333929329427</v>
      </c>
      <c r="G6031">
        <f t="shared" si="1615"/>
        <v>0.24011310685410261</v>
      </c>
      <c r="H6031" s="2">
        <f t="shared" si="1616"/>
        <v>0.22433333929329427</v>
      </c>
      <c r="L6031" s="20">
        <f t="shared" si="1603"/>
        <v>0.22441141290028455</v>
      </c>
      <c r="M6031">
        <f t="shared" si="1604"/>
        <v>2.4654319301936688E-4</v>
      </c>
      <c r="P6031" s="18">
        <f t="shared" si="1605"/>
        <v>0.22433491341397849</v>
      </c>
      <c r="Q6031">
        <f t="shared" si="1606"/>
        <v>2.4778559284791873E-12</v>
      </c>
      <c r="S6031" s="21">
        <f t="shared" si="1607"/>
        <v>6.8626993833938643</v>
      </c>
      <c r="T6031">
        <f t="shared" si="1608"/>
        <v>3.7555600977628464E-9</v>
      </c>
      <c r="Z6031" s="15">
        <f t="shared" si="1609"/>
        <v>0.22336214067345606</v>
      </c>
      <c r="AA6031">
        <f t="shared" si="1610"/>
        <v>9.4322675917565367E-7</v>
      </c>
      <c r="AF6031" s="3">
        <f t="shared" si="1601"/>
        <v>0.22344032605374542</v>
      </c>
      <c r="AH6031">
        <f t="shared" si="1611"/>
        <v>680.0500000000925</v>
      </c>
      <c r="AI6031">
        <f t="shared" si="1612"/>
        <v>6.8626381007691029</v>
      </c>
      <c r="AJ6031" s="5">
        <f t="shared" si="1613"/>
        <v>6.8248280388179241</v>
      </c>
      <c r="AK6031">
        <f t="shared" si="1614"/>
        <v>1.4296007847519753E-3</v>
      </c>
    </row>
    <row r="6032" spans="1:37" x14ac:dyDescent="0.25">
      <c r="A6032" s="1">
        <v>680.15000000009252</v>
      </c>
      <c r="B6032">
        <v>6.8645432701737059</v>
      </c>
      <c r="D6032">
        <f t="shared" si="1602"/>
        <v>0.24015293321118575</v>
      </c>
      <c r="E6032">
        <f t="shared" si="1600"/>
        <v>0.22438227594668292</v>
      </c>
      <c r="G6032">
        <f t="shared" si="1615"/>
        <v>0.24015293321118575</v>
      </c>
      <c r="H6032" s="2">
        <f t="shared" si="1616"/>
        <v>0.22438227594668292</v>
      </c>
      <c r="L6032" s="20">
        <f t="shared" si="1603"/>
        <v>0.22446036171848505</v>
      </c>
      <c r="M6032">
        <f t="shared" si="1604"/>
        <v>2.4625680005352276E-4</v>
      </c>
      <c r="P6032" s="18">
        <f t="shared" si="1605"/>
        <v>0.22438385037170192</v>
      </c>
      <c r="Q6032">
        <f t="shared" si="1606"/>
        <v>2.4788141404418331E-12</v>
      </c>
      <c r="S6032" s="21">
        <f t="shared" si="1607"/>
        <v>6.8646045646466272</v>
      </c>
      <c r="T6032">
        <f t="shared" si="1608"/>
        <v>3.7570124106935105E-9</v>
      </c>
      <c r="Z6032" s="15">
        <f t="shared" si="1609"/>
        <v>0.2234111473609095</v>
      </c>
      <c r="AA6032">
        <f t="shared" si="1610"/>
        <v>9.4309073010627803E-7</v>
      </c>
      <c r="AF6032" s="3">
        <f t="shared" si="1601"/>
        <v>0.22348934506067253</v>
      </c>
      <c r="AH6032">
        <f t="shared" si="1611"/>
        <v>680.15000000009252</v>
      </c>
      <c r="AI6032">
        <f t="shared" si="1612"/>
        <v>6.8645432701737059</v>
      </c>
      <c r="AJ6032" s="5">
        <f t="shared" si="1613"/>
        <v>6.8267359347423904</v>
      </c>
      <c r="AK6032">
        <f t="shared" si="1614"/>
        <v>1.4293946124160071E-3</v>
      </c>
    </row>
    <row r="6033" spans="1:37" x14ac:dyDescent="0.25">
      <c r="A6033" s="1">
        <v>680.25000000009254</v>
      </c>
      <c r="B6033">
        <v>6.8664484933915872</v>
      </c>
      <c r="D6033">
        <f t="shared" si="1602"/>
        <v>0.24019275956826885</v>
      </c>
      <c r="E6033">
        <f t="shared" si="1600"/>
        <v>0.22443121398233279</v>
      </c>
      <c r="G6033">
        <f t="shared" si="1615"/>
        <v>0.24019275956826885</v>
      </c>
      <c r="H6033" s="2">
        <f t="shared" si="1616"/>
        <v>0.22443121398233279</v>
      </c>
      <c r="L6033" s="20">
        <f t="shared" si="1603"/>
        <v>0.22450931191715995</v>
      </c>
      <c r="M6033">
        <f t="shared" si="1604"/>
        <v>2.4597053022507346E-4</v>
      </c>
      <c r="P6033" s="18">
        <f t="shared" si="1605"/>
        <v>0.22443278871166958</v>
      </c>
      <c r="Q6033">
        <f t="shared" si="1606"/>
        <v>2.4797724841457918E-12</v>
      </c>
      <c r="S6033" s="21">
        <f t="shared" si="1607"/>
        <v>6.8665097997120084</v>
      </c>
      <c r="T6033">
        <f t="shared" si="1608"/>
        <v>3.7584649235767011E-9</v>
      </c>
      <c r="Z6033" s="15">
        <f t="shared" si="1609"/>
        <v>0.22346015551861531</v>
      </c>
      <c r="AA6033">
        <f t="shared" si="1610"/>
        <v>9.4295453995734846E-7</v>
      </c>
      <c r="AF6033" s="3">
        <f t="shared" si="1601"/>
        <v>0.22353836553607254</v>
      </c>
      <c r="AH6033">
        <f t="shared" si="1611"/>
        <v>680.25000000009254</v>
      </c>
      <c r="AI6033">
        <f t="shared" si="1612"/>
        <v>6.8664484933915881</v>
      </c>
      <c r="AJ6033" s="5">
        <f t="shared" si="1613"/>
        <v>6.8286438879057494</v>
      </c>
      <c r="AK6033">
        <f t="shared" si="1614"/>
        <v>1.4291881959399093E-3</v>
      </c>
    </row>
    <row r="6034" spans="1:37" x14ac:dyDescent="0.25">
      <c r="A6034" s="1">
        <v>680.35000000009256</v>
      </c>
      <c r="B6034">
        <v>6.8683537703900699</v>
      </c>
      <c r="D6034">
        <f t="shared" si="1602"/>
        <v>0.24023258592535199</v>
      </c>
      <c r="E6034">
        <f t="shared" si="1600"/>
        <v>0.2244801533994045</v>
      </c>
      <c r="G6034">
        <f t="shared" si="1615"/>
        <v>0.24023258592535199</v>
      </c>
      <c r="H6034" s="2">
        <f t="shared" si="1616"/>
        <v>0.2244801533994045</v>
      </c>
      <c r="L6034" s="20">
        <f t="shared" si="1603"/>
        <v>0.22455826349546371</v>
      </c>
      <c r="M6034">
        <f t="shared" si="1604"/>
        <v>2.4568438363609888E-4</v>
      </c>
      <c r="P6034" s="18">
        <f t="shared" si="1605"/>
        <v>0.22448172843304218</v>
      </c>
      <c r="Q6034">
        <f t="shared" si="1606"/>
        <v>2.4807309598223431E-12</v>
      </c>
      <c r="S6034" s="21">
        <f t="shared" si="1607"/>
        <v>6.8684150885573318</v>
      </c>
      <c r="T6034">
        <f t="shared" si="1608"/>
        <v>3.7599176363655725E-9</v>
      </c>
      <c r="Z6034" s="15">
        <f t="shared" si="1609"/>
        <v>0.22350916514571662</v>
      </c>
      <c r="AA6034">
        <f t="shared" si="1610"/>
        <v>9.4281818879984317E-7</v>
      </c>
      <c r="AF6034" s="3">
        <f t="shared" si="1601"/>
        <v>0.2235873874790848</v>
      </c>
      <c r="AH6034">
        <f t="shared" si="1611"/>
        <v>680.35000000009256</v>
      </c>
      <c r="AI6034">
        <f t="shared" si="1612"/>
        <v>6.8683537703900699</v>
      </c>
      <c r="AJ6034" s="5">
        <f t="shared" si="1613"/>
        <v>6.8305518982746412</v>
      </c>
      <c r="AK6034">
        <f t="shared" si="1614"/>
        <v>1.4289815354312286E-3</v>
      </c>
    </row>
    <row r="6035" spans="1:37" x14ac:dyDescent="0.25">
      <c r="A6035" s="1">
        <v>680.45000000009259</v>
      </c>
      <c r="B6035">
        <v>6.8702591011364857</v>
      </c>
      <c r="D6035">
        <f t="shared" si="1602"/>
        <v>0.24027241228243509</v>
      </c>
      <c r="E6035">
        <f t="shared" si="1600"/>
        <v>0.22452909419705894</v>
      </c>
      <c r="G6035">
        <f t="shared" si="1615"/>
        <v>0.24027241228243509</v>
      </c>
      <c r="H6035" s="2">
        <f t="shared" si="1616"/>
        <v>0.22452909419705894</v>
      </c>
      <c r="L6035" s="20">
        <f t="shared" si="1603"/>
        <v>0.22460721645256854</v>
      </c>
      <c r="M6035">
        <f t="shared" si="1604"/>
        <v>2.4539836038806859E-4</v>
      </c>
      <c r="P6035" s="18">
        <f t="shared" si="1605"/>
        <v>0.22453066953498049</v>
      </c>
      <c r="Q6035">
        <f t="shared" si="1606"/>
        <v>2.4816895670908296E-12</v>
      </c>
      <c r="S6035" s="21">
        <f t="shared" si="1607"/>
        <v>6.8703204311499269</v>
      </c>
      <c r="T6035">
        <f t="shared" si="1608"/>
        <v>3.7613705486864475E-9</v>
      </c>
      <c r="Z6035" s="15">
        <f t="shared" si="1609"/>
        <v>0.22355817624135788</v>
      </c>
      <c r="AA6035">
        <f t="shared" si="1610"/>
        <v>9.4268167670272872E-7</v>
      </c>
      <c r="AF6035" s="3">
        <f t="shared" si="1601"/>
        <v>0.22363641088886466</v>
      </c>
      <c r="AH6035">
        <f t="shared" si="1611"/>
        <v>680.45000000009259</v>
      </c>
      <c r="AI6035">
        <f t="shared" si="1612"/>
        <v>6.8702591011364857</v>
      </c>
      <c r="AJ6035" s="5">
        <f t="shared" si="1613"/>
        <v>6.8324599658157572</v>
      </c>
      <c r="AK6035">
        <f t="shared" si="1614"/>
        <v>1.4287746309947478E-3</v>
      </c>
    </row>
    <row r="6036" spans="1:37" x14ac:dyDescent="0.25">
      <c r="A6036" s="1">
        <v>680.55000000009261</v>
      </c>
      <c r="B6036">
        <v>6.8721644855981729</v>
      </c>
      <c r="D6036">
        <f t="shared" si="1602"/>
        <v>0.2403122386395182</v>
      </c>
      <c r="E6036">
        <f t="shared" si="1600"/>
        <v>0.22457803637445714</v>
      </c>
      <c r="G6036">
        <f t="shared" si="1615"/>
        <v>0.2403122386395182</v>
      </c>
      <c r="H6036" s="2">
        <f t="shared" si="1616"/>
        <v>0.22457803637445714</v>
      </c>
      <c r="L6036" s="20">
        <f t="shared" si="1603"/>
        <v>0.22465617078762179</v>
      </c>
      <c r="M6036">
        <f t="shared" si="1604"/>
        <v>2.451124605831843E-4</v>
      </c>
      <c r="P6036" s="18">
        <f t="shared" si="1605"/>
        <v>0.22457961201664567</v>
      </c>
      <c r="Q6036">
        <f t="shared" si="1606"/>
        <v>2.4826483062700516E-12</v>
      </c>
      <c r="S6036" s="21">
        <f t="shared" si="1607"/>
        <v>6.8722258274571351</v>
      </c>
      <c r="T6036">
        <f t="shared" si="1608"/>
        <v>3.7628236609281548E-9</v>
      </c>
      <c r="Z6036" s="15">
        <f t="shared" si="1609"/>
        <v>0.22360718880468555</v>
      </c>
      <c r="AA6036">
        <f t="shared" si="1610"/>
        <v>9.425450037313983E-7</v>
      </c>
      <c r="AF6036" s="3">
        <f t="shared" si="1601"/>
        <v>0.22368543576454392</v>
      </c>
      <c r="AH6036">
        <f t="shared" si="1611"/>
        <v>680.55000000009261</v>
      </c>
      <c r="AI6036">
        <f t="shared" si="1612"/>
        <v>6.8721644855981738</v>
      </c>
      <c r="AJ6036" s="5">
        <f t="shared" si="1613"/>
        <v>6.8343680904958708</v>
      </c>
      <c r="AK6036">
        <f t="shared" si="1614"/>
        <v>1.428567482729397E-3</v>
      </c>
    </row>
    <row r="6037" spans="1:37" x14ac:dyDescent="0.25">
      <c r="A6037" s="1">
        <v>680.65000000009263</v>
      </c>
      <c r="B6037">
        <v>6.8740699237424741</v>
      </c>
      <c r="D6037">
        <f t="shared" si="1602"/>
        <v>0.24035206499660133</v>
      </c>
      <c r="E6037">
        <f t="shared" si="1600"/>
        <v>0.22462697993076025</v>
      </c>
      <c r="G6037">
        <f t="shared" si="1615"/>
        <v>0.24035206499660133</v>
      </c>
      <c r="H6037" s="2">
        <f t="shared" si="1616"/>
        <v>0.22462697993076025</v>
      </c>
      <c r="L6037" s="20">
        <f t="shared" si="1603"/>
        <v>0.22470512649979568</v>
      </c>
      <c r="M6037">
        <f t="shared" si="1604"/>
        <v>2.448266843228187E-4</v>
      </c>
      <c r="P6037" s="18">
        <f t="shared" si="1605"/>
        <v>0.22462855587719857</v>
      </c>
      <c r="Q6037">
        <f t="shared" si="1606"/>
        <v>2.4836071764543246E-12</v>
      </c>
      <c r="S6037" s="21">
        <f t="shared" si="1607"/>
        <v>6.8741312774462857</v>
      </c>
      <c r="T6037">
        <f t="shared" si="1608"/>
        <v>3.7642769714091271E-9</v>
      </c>
      <c r="Z6037" s="15">
        <f t="shared" si="1609"/>
        <v>0.22365620283484389</v>
      </c>
      <c r="AA6037">
        <f t="shared" si="1610"/>
        <v>9.4240816995580972E-7</v>
      </c>
      <c r="AF6037" s="3">
        <f t="shared" si="1601"/>
        <v>0.2237344621052797</v>
      </c>
      <c r="AH6037">
        <f t="shared" si="1611"/>
        <v>680.65000000009263</v>
      </c>
      <c r="AI6037">
        <f t="shared" si="1612"/>
        <v>6.8740699237424741</v>
      </c>
      <c r="AJ6037" s="5">
        <f t="shared" si="1613"/>
        <v>6.8362762722816663</v>
      </c>
      <c r="AK6037">
        <f t="shared" si="1614"/>
        <v>1.4283600907410126E-3</v>
      </c>
    </row>
    <row r="6038" spans="1:37" x14ac:dyDescent="0.25">
      <c r="A6038" s="1">
        <v>680.75000000009265</v>
      </c>
      <c r="B6038">
        <v>6.8759754155367396</v>
      </c>
      <c r="D6038">
        <f t="shared" si="1602"/>
        <v>0.24039189135368444</v>
      </c>
      <c r="E6038">
        <f t="shared" si="1600"/>
        <v>0.22467592486512969</v>
      </c>
      <c r="G6038">
        <f t="shared" si="1615"/>
        <v>0.24039189135368444</v>
      </c>
      <c r="H6038" s="2">
        <f t="shared" si="1616"/>
        <v>0.22467592486512969</v>
      </c>
      <c r="L6038" s="20">
        <f t="shared" si="1603"/>
        <v>0.22475408358824467</v>
      </c>
      <c r="M6038">
        <f t="shared" si="1604"/>
        <v>2.4454103170884841E-4</v>
      </c>
      <c r="P6038" s="18">
        <f t="shared" si="1605"/>
        <v>0.22467750111580095</v>
      </c>
      <c r="Q6038">
        <f t="shared" si="1606"/>
        <v>2.4845661786622796E-12</v>
      </c>
      <c r="S6038" s="21">
        <f t="shared" si="1607"/>
        <v>6.8760367810847489</v>
      </c>
      <c r="T6038">
        <f t="shared" si="1608"/>
        <v>3.7657304824798023E-9</v>
      </c>
      <c r="Z6038" s="15">
        <f t="shared" si="1609"/>
        <v>0.22370521833097978</v>
      </c>
      <c r="AA6038">
        <f t="shared" si="1610"/>
        <v>9.4227117544132376E-7</v>
      </c>
      <c r="AF6038" s="3">
        <f t="shared" si="1601"/>
        <v>0.22378348991020913</v>
      </c>
      <c r="AH6038">
        <f t="shared" si="1611"/>
        <v>680.75000000009265</v>
      </c>
      <c r="AI6038">
        <f t="shared" si="1612"/>
        <v>6.8759754155367405</v>
      </c>
      <c r="AJ6038" s="5">
        <f t="shared" si="1613"/>
        <v>6.8381845111399278</v>
      </c>
      <c r="AK6038">
        <f t="shared" si="1614"/>
        <v>1.4281524551290423E-3</v>
      </c>
    </row>
    <row r="6039" spans="1:37" x14ac:dyDescent="0.25">
      <c r="A6039" s="1">
        <v>680.85000000009268</v>
      </c>
      <c r="B6039">
        <v>6.8778809609483247</v>
      </c>
      <c r="D6039">
        <f t="shared" si="1602"/>
        <v>0.24043171771076757</v>
      </c>
      <c r="E6039">
        <f t="shared" si="1600"/>
        <v>0.22472487117672685</v>
      </c>
      <c r="G6039">
        <f t="shared" si="1615"/>
        <v>0.24043171771076757</v>
      </c>
      <c r="H6039" s="2">
        <f t="shared" si="1616"/>
        <v>0.22472487117672685</v>
      </c>
      <c r="L6039" s="20">
        <f t="shared" si="1603"/>
        <v>0.22480304205212676</v>
      </c>
      <c r="M6039">
        <f t="shared" si="1604"/>
        <v>2.4425550284299199E-4</v>
      </c>
      <c r="P6039" s="18">
        <f t="shared" si="1605"/>
        <v>0.2247264477316139</v>
      </c>
      <c r="Q6039">
        <f t="shared" si="1606"/>
        <v>2.4855253119004818E-12</v>
      </c>
      <c r="S6039" s="21">
        <f t="shared" si="1607"/>
        <v>6.877942338339861</v>
      </c>
      <c r="T6039">
        <f t="shared" si="1608"/>
        <v>3.767184191804258E-9</v>
      </c>
      <c r="Z6039" s="15">
        <f t="shared" si="1609"/>
        <v>0.22375423529223681</v>
      </c>
      <c r="AA6039">
        <f t="shared" si="1610"/>
        <v>9.4213402025975113E-7</v>
      </c>
      <c r="AF6039" s="3">
        <f t="shared" si="1601"/>
        <v>0.2238325191784758</v>
      </c>
      <c r="AH6039">
        <f t="shared" si="1611"/>
        <v>680.85000000009268</v>
      </c>
      <c r="AI6039">
        <f t="shared" si="1612"/>
        <v>6.8778809609483256</v>
      </c>
      <c r="AJ6039" s="5">
        <f t="shared" si="1613"/>
        <v>6.8400928070373164</v>
      </c>
      <c r="AK6039">
        <f t="shared" si="1614"/>
        <v>1.4279445760021201E-3</v>
      </c>
    </row>
    <row r="6040" spans="1:37" x14ac:dyDescent="0.25">
      <c r="A6040" s="1">
        <v>680.9500000000927</v>
      </c>
      <c r="B6040">
        <v>6.8797865599445931</v>
      </c>
      <c r="D6040">
        <f t="shared" si="1602"/>
        <v>0.24047154406785068</v>
      </c>
      <c r="E6040">
        <f t="shared" si="1600"/>
        <v>0.22477381886471348</v>
      </c>
      <c r="G6040">
        <f t="shared" si="1615"/>
        <v>0.24047154406785068</v>
      </c>
      <c r="H6040" s="2">
        <f t="shared" si="1616"/>
        <v>0.22477381886471348</v>
      </c>
      <c r="L6040" s="20">
        <f t="shared" si="1603"/>
        <v>0.22485200189061416</v>
      </c>
      <c r="M6040">
        <f t="shared" si="1604"/>
        <v>2.4397009782647049E-4</v>
      </c>
      <c r="P6040" s="18">
        <f t="shared" si="1605"/>
        <v>0.22477539572379931</v>
      </c>
      <c r="Q6040">
        <f t="shared" si="1606"/>
        <v>2.4864845765752891E-12</v>
      </c>
      <c r="S6040" s="21">
        <f t="shared" si="1607"/>
        <v>6.8798479491789957</v>
      </c>
      <c r="T6040">
        <f t="shared" si="1608"/>
        <v>3.7686381005343853E-9</v>
      </c>
      <c r="Z6040" s="15">
        <f t="shared" si="1609"/>
        <v>0.22380325371776322</v>
      </c>
      <c r="AA6040">
        <f t="shared" si="1610"/>
        <v>9.4199670447458774E-7</v>
      </c>
      <c r="AF6040" s="3">
        <f t="shared" si="1601"/>
        <v>0.22388154990923548</v>
      </c>
      <c r="AH6040">
        <f t="shared" si="1611"/>
        <v>680.9500000000927</v>
      </c>
      <c r="AI6040">
        <f t="shared" si="1612"/>
        <v>6.879786559944594</v>
      </c>
      <c r="AJ6040" s="5">
        <f t="shared" si="1613"/>
        <v>6.8420011599406712</v>
      </c>
      <c r="AK6040">
        <f t="shared" si="1614"/>
        <v>1.4277364534564514E-3</v>
      </c>
    </row>
    <row r="6041" spans="1:37" x14ac:dyDescent="0.25">
      <c r="A6041" s="1">
        <v>681.05000000009272</v>
      </c>
      <c r="B6041">
        <v>6.881692212492915</v>
      </c>
      <c r="D6041">
        <f t="shared" si="1602"/>
        <v>0.24051137042493381</v>
      </c>
      <c r="E6041">
        <f t="shared" si="1600"/>
        <v>0.2248227679282514</v>
      </c>
      <c r="G6041">
        <f t="shared" si="1615"/>
        <v>0.24051137042493381</v>
      </c>
      <c r="H6041" s="2">
        <f t="shared" si="1616"/>
        <v>0.2248227679282514</v>
      </c>
      <c r="L6041" s="20">
        <f t="shared" si="1603"/>
        <v>0.22490096310285779</v>
      </c>
      <c r="M6041">
        <f t="shared" si="1604"/>
        <v>2.4368481676112478E-4</v>
      </c>
      <c r="P6041" s="18">
        <f t="shared" si="1605"/>
        <v>0.22482434509151894</v>
      </c>
      <c r="Q6041">
        <f t="shared" si="1606"/>
        <v>2.4874439724805468E-12</v>
      </c>
      <c r="S6041" s="21">
        <f t="shared" si="1607"/>
        <v>6.8817536135695176</v>
      </c>
      <c r="T6041">
        <f t="shared" si="1608"/>
        <v>3.7700922079688062E-9</v>
      </c>
      <c r="Z6041" s="15">
        <f t="shared" si="1609"/>
        <v>0.2238522736067039</v>
      </c>
      <c r="AA6041">
        <f t="shared" si="1610"/>
        <v>9.4185922815594093E-7</v>
      </c>
      <c r="AF6041" s="3">
        <f t="shared" si="1601"/>
        <v>0.22393058210162331</v>
      </c>
      <c r="AH6041">
        <f t="shared" si="1611"/>
        <v>681.05000000009272</v>
      </c>
      <c r="AI6041">
        <f t="shared" si="1612"/>
        <v>6.8816922124929158</v>
      </c>
      <c r="AJ6041" s="5">
        <f t="shared" si="1613"/>
        <v>6.8439095698167032</v>
      </c>
      <c r="AK6041">
        <f t="shared" si="1614"/>
        <v>1.4275280875983673E-3</v>
      </c>
    </row>
    <row r="6042" spans="1:37" x14ac:dyDescent="0.25">
      <c r="A6042" s="1">
        <v>681.15000000009275</v>
      </c>
      <c r="B6042">
        <v>6.8835979185606613</v>
      </c>
      <c r="D6042">
        <f t="shared" si="1602"/>
        <v>0.24055119678201692</v>
      </c>
      <c r="E6042">
        <f t="shared" si="1600"/>
        <v>0.22487171836650252</v>
      </c>
      <c r="G6042">
        <f t="shared" si="1615"/>
        <v>0.24055119678201692</v>
      </c>
      <c r="H6042" s="2">
        <f t="shared" si="1616"/>
        <v>0.22487171836650252</v>
      </c>
      <c r="L6042" s="20">
        <f t="shared" si="1603"/>
        <v>0.2249499256880263</v>
      </c>
      <c r="M6042">
        <f t="shared" si="1604"/>
        <v>2.4339965974818731E-4</v>
      </c>
      <c r="P6042" s="18">
        <f t="shared" si="1605"/>
        <v>0.22487329583393473</v>
      </c>
      <c r="Q6042">
        <f t="shared" si="1606"/>
        <v>2.4884034996726685E-12</v>
      </c>
      <c r="S6042" s="21">
        <f t="shared" si="1607"/>
        <v>6.8836593314788024</v>
      </c>
      <c r="T6042">
        <f t="shared" si="1608"/>
        <v>3.771546514605648E-9</v>
      </c>
      <c r="Z6042" s="15">
        <f t="shared" si="1609"/>
        <v>0.22390129495820421</v>
      </c>
      <c r="AA6042">
        <f t="shared" si="1610"/>
        <v>9.4172159137330816E-7</v>
      </c>
      <c r="AF6042" s="3">
        <f t="shared" si="1601"/>
        <v>0.22397961575479197</v>
      </c>
      <c r="AH6042">
        <f t="shared" si="1611"/>
        <v>681.15000000009275</v>
      </c>
      <c r="AI6042">
        <f t="shared" si="1612"/>
        <v>6.8835979185606613</v>
      </c>
      <c r="AJ6042" s="5">
        <f t="shared" si="1613"/>
        <v>6.8458180366321377</v>
      </c>
      <c r="AK6042">
        <f t="shared" si="1614"/>
        <v>1.4273194785331803E-3</v>
      </c>
    </row>
    <row r="6043" spans="1:37" x14ac:dyDescent="0.25">
      <c r="A6043" s="1">
        <v>681.25000000009277</v>
      </c>
      <c r="B6043">
        <v>6.8855036781152146</v>
      </c>
      <c r="D6043">
        <f t="shared" si="1602"/>
        <v>0.24059102313910005</v>
      </c>
      <c r="E6043">
        <f t="shared" si="1600"/>
        <v>0.22492067017862902</v>
      </c>
      <c r="G6043">
        <f t="shared" si="1615"/>
        <v>0.24059102313910005</v>
      </c>
      <c r="H6043" s="2">
        <f t="shared" si="1616"/>
        <v>0.22492067017862902</v>
      </c>
      <c r="L6043" s="20">
        <f t="shared" si="1603"/>
        <v>0.2249988896452777</v>
      </c>
      <c r="M6043">
        <f t="shared" si="1604"/>
        <v>2.4311462688917683E-4</v>
      </c>
      <c r="P6043" s="18">
        <f t="shared" si="1605"/>
        <v>0.22492224795020876</v>
      </c>
      <c r="Q6043">
        <f t="shared" si="1606"/>
        <v>2.4893631578578006E-12</v>
      </c>
      <c r="S6043" s="21">
        <f t="shared" si="1607"/>
        <v>6.8855651028742253</v>
      </c>
      <c r="T6043">
        <f t="shared" si="1608"/>
        <v>3.7730010195249974E-9</v>
      </c>
      <c r="Z6043" s="15">
        <f t="shared" si="1609"/>
        <v>0.22395031777141128</v>
      </c>
      <c r="AA6043">
        <f t="shared" si="1610"/>
        <v>9.4158379419326157E-7</v>
      </c>
      <c r="AF6043" s="3">
        <f t="shared" si="1601"/>
        <v>0.22402865086788348</v>
      </c>
      <c r="AH6043">
        <f t="shared" si="1611"/>
        <v>681.25000000009277</v>
      </c>
      <c r="AI6043">
        <f t="shared" si="1612"/>
        <v>6.8855036781152146</v>
      </c>
      <c r="AJ6043" s="5">
        <f t="shared" si="1613"/>
        <v>6.8477265603537729</v>
      </c>
      <c r="AK6043">
        <f t="shared" si="1614"/>
        <v>1.4271106263618308E-3</v>
      </c>
    </row>
    <row r="6044" spans="1:37" x14ac:dyDescent="0.25">
      <c r="A6044" s="1">
        <v>681.35000000009279</v>
      </c>
      <c r="B6044">
        <v>6.8874094911239654</v>
      </c>
      <c r="D6044">
        <f t="shared" si="1602"/>
        <v>0.24063084949618316</v>
      </c>
      <c r="E6044">
        <f t="shared" si="1600"/>
        <v>0.22496962336379328</v>
      </c>
      <c r="G6044">
        <f t="shared" si="1615"/>
        <v>0.24063084949618316</v>
      </c>
      <c r="H6044" s="2">
        <f t="shared" si="1616"/>
        <v>0.22496962336379328</v>
      </c>
      <c r="L6044" s="20">
        <f t="shared" si="1603"/>
        <v>0.22504785497377355</v>
      </c>
      <c r="M6044">
        <f t="shared" si="1604"/>
        <v>2.4282971828544774E-4</v>
      </c>
      <c r="P6044" s="18">
        <f t="shared" si="1605"/>
        <v>0.22497120143950355</v>
      </c>
      <c r="Q6044">
        <f t="shared" si="1606"/>
        <v>2.4903229473550956E-12</v>
      </c>
      <c r="S6044" s="21">
        <f t="shared" si="1607"/>
        <v>6.8874709277231849</v>
      </c>
      <c r="T6044">
        <f t="shared" si="1608"/>
        <v>3.7744557236615412E-9</v>
      </c>
      <c r="Z6044" s="15">
        <f t="shared" si="1609"/>
        <v>0.22399934204547067</v>
      </c>
      <c r="AA6044">
        <f t="shared" si="1610"/>
        <v>9.4144583668585776E-7</v>
      </c>
      <c r="AF6044" s="3">
        <f t="shared" si="1601"/>
        <v>0.22407768744004297</v>
      </c>
      <c r="AH6044">
        <f t="shared" si="1611"/>
        <v>681.35000000009279</v>
      </c>
      <c r="AI6044">
        <f t="shared" si="1612"/>
        <v>6.8874094911239654</v>
      </c>
      <c r="AJ6044" s="5">
        <f t="shared" si="1613"/>
        <v>6.8496351409483429</v>
      </c>
      <c r="AK6044">
        <f t="shared" si="1614"/>
        <v>1.4269015311905496E-3</v>
      </c>
    </row>
    <row r="6045" spans="1:37" x14ac:dyDescent="0.25">
      <c r="A6045" s="1">
        <v>681.45000000009281</v>
      </c>
      <c r="B6045">
        <v>6.8893153575543016</v>
      </c>
      <c r="D6045">
        <f t="shared" si="1602"/>
        <v>0.24067067585326629</v>
      </c>
      <c r="E6045">
        <f t="shared" si="1600"/>
        <v>0.22501857792115762</v>
      </c>
      <c r="G6045">
        <f t="shared" si="1615"/>
        <v>0.24067067585326629</v>
      </c>
      <c r="H6045" s="2">
        <f t="shared" si="1616"/>
        <v>0.22501857792115762</v>
      </c>
      <c r="L6045" s="20">
        <f t="shared" si="1603"/>
        <v>0.22509682167267897</v>
      </c>
      <c r="M6045">
        <f t="shared" si="1604"/>
        <v>2.4254493403819718E-4</v>
      </c>
      <c r="P6045" s="18">
        <f t="shared" si="1605"/>
        <v>0.22502015630098113</v>
      </c>
      <c r="Q6045">
        <f t="shared" si="1606"/>
        <v>2.4912828672573289E-12</v>
      </c>
      <c r="S6045" s="21">
        <f t="shared" si="1607"/>
        <v>6.8893768059930549</v>
      </c>
      <c r="T6045">
        <f t="shared" si="1608"/>
        <v>3.775910625221865E-9</v>
      </c>
      <c r="Z6045" s="15">
        <f t="shared" si="1609"/>
        <v>0.22404836777953041</v>
      </c>
      <c r="AA6045">
        <f t="shared" si="1610"/>
        <v>9.4130771891628915E-7</v>
      </c>
      <c r="AF6045" s="3">
        <f t="shared" si="1601"/>
        <v>0.22412672547042045</v>
      </c>
      <c r="AH6045">
        <f t="shared" si="1611"/>
        <v>681.45000000009281</v>
      </c>
      <c r="AI6045">
        <f t="shared" si="1612"/>
        <v>6.8893153575543016</v>
      </c>
      <c r="AJ6045" s="5">
        <f t="shared" si="1613"/>
        <v>6.8515437783826814</v>
      </c>
      <c r="AK6045">
        <f t="shared" si="1614"/>
        <v>1.4266921931179743E-3</v>
      </c>
    </row>
    <row r="6046" spans="1:37" x14ac:dyDescent="0.25">
      <c r="A6046" s="1">
        <v>681.55000000009284</v>
      </c>
      <c r="B6046">
        <v>6.8912212773736288</v>
      </c>
      <c r="D6046">
        <f t="shared" si="1602"/>
        <v>0.2407105022103494</v>
      </c>
      <c r="E6046">
        <f t="shared" si="1600"/>
        <v>0.22506753384988482</v>
      </c>
      <c r="G6046">
        <f t="shared" si="1615"/>
        <v>0.2407105022103494</v>
      </c>
      <c r="H6046" s="2">
        <f t="shared" si="1616"/>
        <v>0.22506753384988482</v>
      </c>
      <c r="L6046" s="20">
        <f t="shared" si="1603"/>
        <v>0.22514578974114841</v>
      </c>
      <c r="M6046">
        <f t="shared" si="1604"/>
        <v>2.4226027424890085E-4</v>
      </c>
      <c r="P6046" s="18">
        <f t="shared" si="1605"/>
        <v>0.22506911253380454</v>
      </c>
      <c r="Q6046">
        <f t="shared" si="1606"/>
        <v>2.4922429184092942E-12</v>
      </c>
      <c r="S6046" s="21">
        <f t="shared" si="1607"/>
        <v>6.8912827376512551</v>
      </c>
      <c r="T6046">
        <f t="shared" si="1608"/>
        <v>3.7773657259048223E-9</v>
      </c>
      <c r="Z6046" s="15">
        <f t="shared" si="1609"/>
        <v>0.22409739497273651</v>
      </c>
      <c r="AA6046">
        <f t="shared" si="1610"/>
        <v>9.4116944095457933E-7</v>
      </c>
      <c r="AF6046" s="3">
        <f t="shared" si="1601"/>
        <v>0.22417576495815417</v>
      </c>
      <c r="AH6046">
        <f t="shared" si="1611"/>
        <v>681.55000000009284</v>
      </c>
      <c r="AI6046">
        <f t="shared" si="1612"/>
        <v>6.8912212773736288</v>
      </c>
      <c r="AJ6046" s="5">
        <f t="shared" si="1613"/>
        <v>6.8534524726235402</v>
      </c>
      <c r="AK6046">
        <f t="shared" si="1614"/>
        <v>1.4264826122503146E-3</v>
      </c>
    </row>
    <row r="6047" spans="1:37" x14ac:dyDescent="0.25">
      <c r="A6047" s="1">
        <v>681.65000000009286</v>
      </c>
      <c r="B6047">
        <v>6.8931272505493482</v>
      </c>
      <c r="D6047">
        <f t="shared" si="1602"/>
        <v>0.2407503285674325</v>
      </c>
      <c r="E6047">
        <f t="shared" si="1600"/>
        <v>0.22511649114913757</v>
      </c>
      <c r="G6047">
        <f t="shared" si="1615"/>
        <v>0.2407503285674325</v>
      </c>
      <c r="H6047" s="2">
        <f t="shared" si="1616"/>
        <v>0.22511649114913757</v>
      </c>
      <c r="L6047" s="20">
        <f t="shared" si="1603"/>
        <v>0.22519475917835763</v>
      </c>
      <c r="M6047">
        <f t="shared" si="1604"/>
        <v>2.4197573901832328E-4</v>
      </c>
      <c r="P6047" s="18">
        <f t="shared" si="1605"/>
        <v>0.2251180701371365</v>
      </c>
      <c r="Q6047">
        <f t="shared" si="1606"/>
        <v>2.4932031007799482E-12</v>
      </c>
      <c r="S6047" s="21">
        <f t="shared" si="1607"/>
        <v>6.8931887226651876</v>
      </c>
      <c r="T6047">
        <f t="shared" si="1608"/>
        <v>3.7788210257726726E-9</v>
      </c>
      <c r="Z6047" s="15">
        <f t="shared" si="1609"/>
        <v>0.2241464236242352</v>
      </c>
      <c r="AA6047">
        <f t="shared" si="1610"/>
        <v>9.4103100287019611E-7</v>
      </c>
      <c r="AF6047" s="3">
        <f t="shared" si="1601"/>
        <v>0.22422480590240368</v>
      </c>
      <c r="AH6047">
        <f t="shared" si="1611"/>
        <v>681.65000000009286</v>
      </c>
      <c r="AI6047">
        <f t="shared" si="1612"/>
        <v>6.893127250549349</v>
      </c>
      <c r="AJ6047" s="5">
        <f t="shared" si="1613"/>
        <v>6.8553612236376802</v>
      </c>
      <c r="AK6047">
        <f t="shared" si="1614"/>
        <v>1.4262727886928965E-3</v>
      </c>
    </row>
    <row r="6048" spans="1:37" x14ac:dyDescent="0.25">
      <c r="A6048" s="1">
        <v>681.75000000009288</v>
      </c>
      <c r="B6048">
        <v>6.8950332770488743</v>
      </c>
      <c r="D6048">
        <f t="shared" si="1602"/>
        <v>0.24079015492451564</v>
      </c>
      <c r="E6048">
        <f t="shared" si="1600"/>
        <v>0.22516544981807879</v>
      </c>
      <c r="G6048">
        <f t="shared" si="1615"/>
        <v>0.24079015492451564</v>
      </c>
      <c r="H6048" s="2">
        <f t="shared" si="1616"/>
        <v>0.22516544981807879</v>
      </c>
      <c r="L6048" s="20">
        <f t="shared" si="1603"/>
        <v>0.22524372998345399</v>
      </c>
      <c r="M6048">
        <f t="shared" si="1604"/>
        <v>2.4169132844806368E-4</v>
      </c>
      <c r="P6048" s="18">
        <f t="shared" si="1605"/>
        <v>0.22516702911013958</v>
      </c>
      <c r="Q6048">
        <f t="shared" si="1606"/>
        <v>2.494163413286229E-12</v>
      </c>
      <c r="S6048" s="21">
        <f t="shared" si="1607"/>
        <v>6.8950947610022491</v>
      </c>
      <c r="T6048">
        <f t="shared" si="1608"/>
        <v>3.7802765225941922E-9</v>
      </c>
      <c r="Z6048" s="15">
        <f t="shared" si="1609"/>
        <v>0.2241954537331734</v>
      </c>
      <c r="AA6048">
        <f t="shared" si="1610"/>
        <v>9.4089240473178272E-7</v>
      </c>
      <c r="AF6048" s="3">
        <f t="shared" si="1601"/>
        <v>0.22427384830230079</v>
      </c>
      <c r="AH6048">
        <f t="shared" si="1611"/>
        <v>681.75000000009288</v>
      </c>
      <c r="AI6048">
        <f t="shared" si="1612"/>
        <v>6.8950332770488751</v>
      </c>
      <c r="AJ6048" s="5">
        <f t="shared" si="1613"/>
        <v>6.8572700313918924</v>
      </c>
      <c r="AK6048">
        <f t="shared" si="1614"/>
        <v>1.4260627225496263E-3</v>
      </c>
    </row>
    <row r="6049" spans="1:37" x14ac:dyDescent="0.25">
      <c r="A6049" s="1">
        <v>681.8500000000929</v>
      </c>
      <c r="B6049">
        <v>6.8969393568396233</v>
      </c>
      <c r="D6049">
        <f t="shared" si="1602"/>
        <v>0.24082998128159874</v>
      </c>
      <c r="E6049">
        <f t="shared" si="1600"/>
        <v>0.22521440985587154</v>
      </c>
      <c r="G6049">
        <f t="shared" si="1615"/>
        <v>0.24082998128159874</v>
      </c>
      <c r="H6049" s="2">
        <f t="shared" si="1616"/>
        <v>0.22521440985587154</v>
      </c>
      <c r="L6049" s="20">
        <f t="shared" si="1603"/>
        <v>0.22529270215561681</v>
      </c>
      <c r="M6049">
        <f t="shared" si="1604"/>
        <v>2.4140704263867394E-4</v>
      </c>
      <c r="P6049" s="18">
        <f t="shared" si="1605"/>
        <v>0.22521598945197713</v>
      </c>
      <c r="Q6049">
        <f t="shared" si="1606"/>
        <v>2.4951238567733412E-12</v>
      </c>
      <c r="S6049" s="21">
        <f t="shared" si="1607"/>
        <v>6.8970008526298665</v>
      </c>
      <c r="T6049">
        <f t="shared" si="1608"/>
        <v>3.7817322176321102E-9</v>
      </c>
      <c r="Z6049" s="15">
        <f t="shared" si="1609"/>
        <v>0.22424448529869911</v>
      </c>
      <c r="AA6049">
        <f t="shared" si="1610"/>
        <v>9.4075364660613481E-7</v>
      </c>
      <c r="AF6049" s="3">
        <f t="shared" si="1601"/>
        <v>0.22432289215700862</v>
      </c>
      <c r="AH6049">
        <f t="shared" si="1611"/>
        <v>681.8500000000929</v>
      </c>
      <c r="AI6049">
        <f t="shared" si="1612"/>
        <v>6.8969393568396233</v>
      </c>
      <c r="AJ6049" s="5">
        <f t="shared" si="1613"/>
        <v>6.8591788958530051</v>
      </c>
      <c r="AK6049">
        <f t="shared" si="1614"/>
        <v>1.4258524139219172E-3</v>
      </c>
    </row>
    <row r="6050" spans="1:37" x14ac:dyDescent="0.25">
      <c r="A6050" s="1">
        <v>681.95000000009293</v>
      </c>
      <c r="B6050">
        <v>6.8988454898890232</v>
      </c>
      <c r="D6050">
        <f t="shared" si="1602"/>
        <v>0.24086980763868188</v>
      </c>
      <c r="E6050">
        <f t="shared" si="1600"/>
        <v>0.22526337126167922</v>
      </c>
      <c r="G6050">
        <f t="shared" si="1615"/>
        <v>0.24086980763868188</v>
      </c>
      <c r="H6050" s="2">
        <f t="shared" si="1616"/>
        <v>0.22526337126167922</v>
      </c>
      <c r="L6050" s="20">
        <f t="shared" si="1603"/>
        <v>0.22534167569398988</v>
      </c>
      <c r="M6050">
        <f t="shared" si="1604"/>
        <v>2.411228816917639E-4</v>
      </c>
      <c r="P6050" s="18">
        <f t="shared" si="1605"/>
        <v>0.22526495116181242</v>
      </c>
      <c r="Q6050">
        <f t="shared" si="1606"/>
        <v>2.496084430859336E-12</v>
      </c>
      <c r="S6050" s="21">
        <f t="shared" si="1607"/>
        <v>6.8989069975154687</v>
      </c>
      <c r="T6050">
        <f t="shared" si="1608"/>
        <v>3.7831881109483139E-9</v>
      </c>
      <c r="Z6050" s="15">
        <f t="shared" si="1609"/>
        <v>0.22429351831995969</v>
      </c>
      <c r="AA6050">
        <f t="shared" si="1610"/>
        <v>9.4061472856202404E-7</v>
      </c>
      <c r="AF6050" s="3">
        <f t="shared" si="1601"/>
        <v>0.22437193746565476</v>
      </c>
      <c r="AH6050">
        <f t="shared" si="1611"/>
        <v>681.95000000009293</v>
      </c>
      <c r="AI6050">
        <f t="shared" si="1612"/>
        <v>6.8988454898890241</v>
      </c>
      <c r="AJ6050" s="5">
        <f t="shared" si="1613"/>
        <v>6.8610878169878236</v>
      </c>
      <c r="AK6050">
        <f t="shared" si="1614"/>
        <v>1.4256418629140565E-3</v>
      </c>
    </row>
    <row r="6051" spans="1:37" x14ac:dyDescent="0.25">
      <c r="A6051" s="1">
        <v>682.05000000009295</v>
      </c>
      <c r="B6051">
        <v>6.9007516761645027</v>
      </c>
      <c r="D6051">
        <f t="shared" si="1602"/>
        <v>0.24090963399576498</v>
      </c>
      <c r="E6051">
        <f t="shared" si="1600"/>
        <v>0.22531233403466516</v>
      </c>
      <c r="G6051">
        <f t="shared" si="1615"/>
        <v>0.24090963399576498</v>
      </c>
      <c r="H6051" s="2">
        <f t="shared" si="1616"/>
        <v>0.22531233403466516</v>
      </c>
      <c r="L6051" s="20">
        <f t="shared" si="1603"/>
        <v>0.22539065059775609</v>
      </c>
      <c r="M6051">
        <f t="shared" si="1604"/>
        <v>2.4083884570767555E-4</v>
      </c>
      <c r="P6051" s="18">
        <f t="shared" si="1605"/>
        <v>0.22531391423880878</v>
      </c>
      <c r="Q6051">
        <f t="shared" si="1606"/>
        <v>2.4970451355128732E-12</v>
      </c>
      <c r="S6051" s="21">
        <f t="shared" si="1607"/>
        <v>6.9008131956264807</v>
      </c>
      <c r="T6051">
        <f t="shared" si="1608"/>
        <v>3.7846442020583748E-9</v>
      </c>
      <c r="Z6051" s="15">
        <f t="shared" si="1609"/>
        <v>0.22434255279610271</v>
      </c>
      <c r="AA6051">
        <f t="shared" si="1610"/>
        <v>9.4047565066772042E-7</v>
      </c>
      <c r="AF6051" s="3">
        <f t="shared" si="1601"/>
        <v>0.22442098422740675</v>
      </c>
      <c r="AH6051">
        <f t="shared" si="1611"/>
        <v>682.05000000009295</v>
      </c>
      <c r="AI6051">
        <f t="shared" si="1612"/>
        <v>6.9007516761645027</v>
      </c>
      <c r="AJ6051" s="5">
        <f t="shared" si="1613"/>
        <v>6.8629967947631618</v>
      </c>
      <c r="AK6051">
        <f t="shared" si="1614"/>
        <v>1.4254310696293145E-3</v>
      </c>
    </row>
    <row r="6052" spans="1:37" x14ac:dyDescent="0.25">
      <c r="A6052" s="1">
        <v>682.15000000009297</v>
      </c>
      <c r="B6052">
        <v>6.9026579156334993</v>
      </c>
      <c r="D6052">
        <f t="shared" si="1602"/>
        <v>0.24094946035284812</v>
      </c>
      <c r="E6052">
        <f t="shared" si="1600"/>
        <v>0.225361298173993</v>
      </c>
      <c r="G6052">
        <f t="shared" si="1615"/>
        <v>0.24094946035284812</v>
      </c>
      <c r="H6052" s="2">
        <f t="shared" si="1616"/>
        <v>0.225361298173993</v>
      </c>
      <c r="L6052" s="20">
        <f t="shared" si="1603"/>
        <v>0.22543962686606633</v>
      </c>
      <c r="M6052">
        <f t="shared" si="1604"/>
        <v>2.4055493478769753E-4</v>
      </c>
      <c r="P6052" s="18">
        <f t="shared" si="1605"/>
        <v>0.22536287868212984</v>
      </c>
      <c r="Q6052">
        <f t="shared" si="1606"/>
        <v>2.4980059706148788E-12</v>
      </c>
      <c r="S6052" s="21">
        <f t="shared" si="1607"/>
        <v>6.9027194469303401</v>
      </c>
      <c r="T6052">
        <f t="shared" si="1608"/>
        <v>3.7861004909147359E-9</v>
      </c>
      <c r="Z6052" s="15">
        <f t="shared" si="1609"/>
        <v>0.22439158872627418</v>
      </c>
      <c r="AA6052">
        <f t="shared" si="1610"/>
        <v>9.403364129951379E-7</v>
      </c>
      <c r="AF6052" s="3">
        <f t="shared" si="1601"/>
        <v>0.22447003244139951</v>
      </c>
      <c r="AH6052">
        <f t="shared" si="1611"/>
        <v>682.15000000009297</v>
      </c>
      <c r="AI6052">
        <f t="shared" si="1612"/>
        <v>6.9026579156335002</v>
      </c>
      <c r="AJ6052" s="5">
        <f t="shared" si="1613"/>
        <v>6.8649058291457754</v>
      </c>
      <c r="AK6052">
        <f t="shared" si="1614"/>
        <v>1.4252200341766509E-3</v>
      </c>
    </row>
    <row r="6053" spans="1:37" x14ac:dyDescent="0.25">
      <c r="A6053" s="1">
        <v>682.250000000093</v>
      </c>
      <c r="B6053">
        <v>6.9045642082634551</v>
      </c>
      <c r="D6053">
        <f t="shared" si="1602"/>
        <v>0.24098928670993122</v>
      </c>
      <c r="E6053">
        <f t="shared" si="1600"/>
        <v>0.22541026367882638</v>
      </c>
      <c r="G6053">
        <f t="shared" si="1615"/>
        <v>0.24098928670993122</v>
      </c>
      <c r="H6053" s="2">
        <f t="shared" si="1616"/>
        <v>0.22541026367882638</v>
      </c>
      <c r="L6053" s="20">
        <f t="shared" si="1603"/>
        <v>0.22548860449808217</v>
      </c>
      <c r="M6053">
        <f t="shared" si="1604"/>
        <v>2.4027114903273368E-4</v>
      </c>
      <c r="P6053" s="18">
        <f t="shared" si="1605"/>
        <v>0.22541184449093918</v>
      </c>
      <c r="Q6053">
        <f t="shared" si="1606"/>
        <v>2.4989669359584593E-12</v>
      </c>
      <c r="S6053" s="21">
        <f t="shared" si="1607"/>
        <v>6.9046257513944882</v>
      </c>
      <c r="T6053">
        <f t="shared" si="1608"/>
        <v>3.7875569773605199E-9</v>
      </c>
      <c r="Z6053" s="15">
        <f t="shared" si="1609"/>
        <v>0.22444062610962456</v>
      </c>
      <c r="AA6053">
        <f t="shared" si="1610"/>
        <v>9.401970156076142E-7</v>
      </c>
      <c r="AF6053" s="3">
        <f t="shared" si="1601"/>
        <v>0.22451908210677751</v>
      </c>
      <c r="AH6053">
        <f t="shared" si="1611"/>
        <v>682.250000000093</v>
      </c>
      <c r="AI6053">
        <f t="shared" si="1612"/>
        <v>6.904564208263456</v>
      </c>
      <c r="AJ6053" s="5">
        <f t="shared" si="1613"/>
        <v>6.8668149201025868</v>
      </c>
      <c r="AK6053">
        <f t="shared" si="1614"/>
        <v>1.4250087566523395E-3</v>
      </c>
    </row>
    <row r="6054" spans="1:37" x14ac:dyDescent="0.25">
      <c r="A6054" s="1">
        <v>682.35000000009302</v>
      </c>
      <c r="B6054">
        <v>6.9064705540218219</v>
      </c>
      <c r="D6054">
        <f t="shared" si="1602"/>
        <v>0.24102911306701436</v>
      </c>
      <c r="E6054">
        <f t="shared" si="1600"/>
        <v>0.22545923054832925</v>
      </c>
      <c r="G6054">
        <f t="shared" si="1615"/>
        <v>0.24102911306701436</v>
      </c>
      <c r="H6054" s="2">
        <f t="shared" si="1616"/>
        <v>0.22545923054832925</v>
      </c>
      <c r="L6054" s="20">
        <f t="shared" si="1603"/>
        <v>0.22553758349297581</v>
      </c>
      <c r="M6054">
        <f t="shared" si="1604"/>
        <v>2.399874885433108E-4</v>
      </c>
      <c r="P6054" s="18">
        <f t="shared" si="1605"/>
        <v>0.22546081166440085</v>
      </c>
      <c r="Q6054">
        <f t="shared" si="1606"/>
        <v>2.4999280318632063E-12</v>
      </c>
      <c r="S6054" s="21">
        <f t="shared" si="1607"/>
        <v>6.9065321089863767</v>
      </c>
      <c r="T6054">
        <f t="shared" si="1608"/>
        <v>3.7890136613481142E-9</v>
      </c>
      <c r="Z6054" s="15">
        <f t="shared" si="1609"/>
        <v>0.22448966494529898</v>
      </c>
      <c r="AA6054">
        <f t="shared" si="1610"/>
        <v>9.4005745857945149E-7</v>
      </c>
      <c r="AF6054" s="3">
        <f t="shared" si="1601"/>
        <v>0.22456813322269875</v>
      </c>
      <c r="AH6054">
        <f t="shared" si="1611"/>
        <v>682.35000000009302</v>
      </c>
      <c r="AI6054">
        <f t="shared" si="1612"/>
        <v>6.9064705540218219</v>
      </c>
      <c r="AJ6054" s="5">
        <f t="shared" si="1613"/>
        <v>6.8687240676003176</v>
      </c>
      <c r="AK6054">
        <f t="shared" si="1614"/>
        <v>1.4247972371688043E-3</v>
      </c>
    </row>
    <row r="6055" spans="1:37" x14ac:dyDescent="0.25">
      <c r="A6055" s="1">
        <v>682.45000000009304</v>
      </c>
      <c r="B6055">
        <v>6.9083769528760532</v>
      </c>
      <c r="D6055">
        <f t="shared" si="1602"/>
        <v>0.24106893942409746</v>
      </c>
      <c r="E6055">
        <f t="shared" si="1600"/>
        <v>0.2255081987816657</v>
      </c>
      <c r="G6055">
        <f t="shared" si="1615"/>
        <v>0.24106893942409746</v>
      </c>
      <c r="H6055" s="2">
        <f t="shared" si="1616"/>
        <v>0.2255081987816657</v>
      </c>
      <c r="L6055" s="20">
        <f t="shared" si="1603"/>
        <v>0.22558656384990172</v>
      </c>
      <c r="M6055">
        <f t="shared" si="1604"/>
        <v>2.3970395342045285E-4</v>
      </c>
      <c r="P6055" s="18">
        <f t="shared" si="1605"/>
        <v>0.22550978020167878</v>
      </c>
      <c r="Q6055">
        <f t="shared" si="1606"/>
        <v>2.5008892577711181E-12</v>
      </c>
      <c r="S6055" s="21">
        <f t="shared" si="1607"/>
        <v>6.9084385196734557</v>
      </c>
      <c r="T6055">
        <f t="shared" si="1608"/>
        <v>3.790470542392447E-9</v>
      </c>
      <c r="Z6055" s="15">
        <f t="shared" si="1609"/>
        <v>0.22453870523244768</v>
      </c>
      <c r="AA6055">
        <f t="shared" si="1610"/>
        <v>9.3991774197535354E-7</v>
      </c>
      <c r="AF6055" s="3">
        <f t="shared" si="1601"/>
        <v>0.22461718578829926</v>
      </c>
      <c r="AH6055">
        <f t="shared" si="1611"/>
        <v>682.45000000009304</v>
      </c>
      <c r="AI6055">
        <f t="shared" si="1612"/>
        <v>6.9083769528760532</v>
      </c>
      <c r="AJ6055" s="5">
        <f t="shared" si="1613"/>
        <v>6.8706332716058833</v>
      </c>
      <c r="AK6055">
        <f t="shared" si="1614"/>
        <v>1.4245854758241753E-3</v>
      </c>
    </row>
    <row r="6056" spans="1:37" x14ac:dyDescent="0.25">
      <c r="A6056" s="1">
        <v>682.55000000009306</v>
      </c>
      <c r="B6056">
        <v>6.9102834047936126</v>
      </c>
      <c r="D6056">
        <f t="shared" si="1602"/>
        <v>0.24110876578118057</v>
      </c>
      <c r="E6056">
        <f t="shared" si="1600"/>
        <v>0.22555716837799994</v>
      </c>
      <c r="G6056">
        <f t="shared" si="1615"/>
        <v>0.24110876578118057</v>
      </c>
      <c r="H6056" s="2">
        <f t="shared" si="1616"/>
        <v>0.22555716837799994</v>
      </c>
      <c r="L6056" s="20">
        <f t="shared" si="1603"/>
        <v>0.22563554556803922</v>
      </c>
      <c r="M6056">
        <f t="shared" si="1604"/>
        <v>2.3942054376436598E-4</v>
      </c>
      <c r="P6056" s="18">
        <f t="shared" si="1605"/>
        <v>0.22555875010193735</v>
      </c>
      <c r="Q6056">
        <f t="shared" si="1606"/>
        <v>2.5018506141774304E-12</v>
      </c>
      <c r="S6056" s="21">
        <f t="shared" si="1607"/>
        <v>6.9103449834231965</v>
      </c>
      <c r="T6056">
        <f t="shared" si="1608"/>
        <v>3.7919276214301298E-9</v>
      </c>
      <c r="Z6056" s="15">
        <f t="shared" si="1609"/>
        <v>0.22458774697021866</v>
      </c>
      <c r="AA6056">
        <f t="shared" si="1610"/>
        <v>9.3977786586463689E-7</v>
      </c>
      <c r="AF6056" s="3">
        <f t="shared" si="1601"/>
        <v>0.22466623980274569</v>
      </c>
      <c r="AH6056">
        <f t="shared" si="1611"/>
        <v>682.55000000009306</v>
      </c>
      <c r="AI6056">
        <f t="shared" si="1612"/>
        <v>6.9102834047936126</v>
      </c>
      <c r="AJ6056" s="5">
        <f t="shared" si="1613"/>
        <v>6.8725425320861175</v>
      </c>
      <c r="AK6056">
        <f t="shared" si="1614"/>
        <v>1.4243734727233442E-3</v>
      </c>
    </row>
    <row r="6057" spans="1:37" x14ac:dyDescent="0.25">
      <c r="A6057" s="1">
        <v>682.65000000009309</v>
      </c>
      <c r="B6057">
        <v>6.9121899097419659</v>
      </c>
      <c r="D6057">
        <f t="shared" si="1602"/>
        <v>0.2411485921382637</v>
      </c>
      <c r="E6057">
        <f t="shared" si="1600"/>
        <v>0.22560613933649629</v>
      </c>
      <c r="G6057">
        <f t="shared" si="1615"/>
        <v>0.2411485921382637</v>
      </c>
      <c r="H6057" s="2">
        <f t="shared" si="1616"/>
        <v>0.22560613933649629</v>
      </c>
      <c r="L6057" s="20">
        <f t="shared" si="1603"/>
        <v>0.2256845286465321</v>
      </c>
      <c r="M6057">
        <f t="shared" si="1604"/>
        <v>2.3913725967630612E-4</v>
      </c>
      <c r="P6057" s="18">
        <f t="shared" si="1605"/>
        <v>0.22560772136434065</v>
      </c>
      <c r="Q6057">
        <f t="shared" si="1606"/>
        <v>2.5028121003483023E-12</v>
      </c>
      <c r="S6057" s="21">
        <f t="shared" si="1607"/>
        <v>6.9122515002030545</v>
      </c>
      <c r="T6057">
        <f t="shared" si="1608"/>
        <v>3.7933848971009899E-9</v>
      </c>
      <c r="Z6057" s="15">
        <f t="shared" si="1609"/>
        <v>0.22463679015775861</v>
      </c>
      <c r="AA6057">
        <f t="shared" si="1610"/>
        <v>9.3963783031939874E-7</v>
      </c>
      <c r="AF6057" s="3">
        <f t="shared" si="1601"/>
        <v>0.2247152952651621</v>
      </c>
      <c r="AH6057">
        <f t="shared" si="1611"/>
        <v>682.65000000009309</v>
      </c>
      <c r="AI6057">
        <f t="shared" si="1612"/>
        <v>6.9121899097419659</v>
      </c>
      <c r="AJ6057" s="5">
        <f t="shared" si="1613"/>
        <v>6.874451849007797</v>
      </c>
      <c r="AK6057">
        <f t="shared" si="1614"/>
        <v>1.424161227975817E-3</v>
      </c>
    </row>
    <row r="6058" spans="1:37" x14ac:dyDescent="0.25">
      <c r="A6058" s="1">
        <v>682.75000000009311</v>
      </c>
      <c r="B6058">
        <v>6.9140964676885908</v>
      </c>
      <c r="D6058">
        <f t="shared" si="1602"/>
        <v>0.24118841849534681</v>
      </c>
      <c r="E6058">
        <f t="shared" si="1600"/>
        <v>0.22565511165631938</v>
      </c>
      <c r="G6058">
        <f t="shared" si="1615"/>
        <v>0.24118841849534681</v>
      </c>
      <c r="H6058" s="2">
        <f t="shared" si="1616"/>
        <v>0.22565511165631938</v>
      </c>
      <c r="L6058" s="20">
        <f t="shared" si="1603"/>
        <v>0.22573351308455258</v>
      </c>
      <c r="M6058">
        <f t="shared" si="1604"/>
        <v>2.3885410125659655E-4</v>
      </c>
      <c r="P6058" s="18">
        <f t="shared" si="1605"/>
        <v>0.22565669398805352</v>
      </c>
      <c r="Q6058">
        <f t="shared" si="1606"/>
        <v>2.5037737168669111E-12</v>
      </c>
      <c r="S6058" s="21">
        <f t="shared" si="1607"/>
        <v>6.9141580699805152</v>
      </c>
      <c r="T6058">
        <f t="shared" si="1608"/>
        <v>3.7948423703418325E-9</v>
      </c>
      <c r="Z6058" s="15">
        <f t="shared" si="1609"/>
        <v>0.22468583479421778</v>
      </c>
      <c r="AA6058">
        <f t="shared" si="1610"/>
        <v>9.3949763540553085E-7</v>
      </c>
      <c r="AF6058" s="3">
        <f t="shared" si="1601"/>
        <v>0.22476435217470736</v>
      </c>
      <c r="AH6058">
        <f t="shared" si="1611"/>
        <v>682.75000000009311</v>
      </c>
      <c r="AI6058">
        <f t="shared" si="1612"/>
        <v>6.9140964676885917</v>
      </c>
      <c r="AJ6058" s="5">
        <f t="shared" si="1613"/>
        <v>6.8763612223378408</v>
      </c>
      <c r="AK6058">
        <f t="shared" si="1614"/>
        <v>1.4239487416813675E-3</v>
      </c>
    </row>
    <row r="6059" spans="1:37" x14ac:dyDescent="0.25">
      <c r="A6059" s="1">
        <v>682.85000000009313</v>
      </c>
      <c r="B6059">
        <v>6.9160030786009647</v>
      </c>
      <c r="D6059">
        <f t="shared" si="1602"/>
        <v>0.24122824485242994</v>
      </c>
      <c r="E6059">
        <f t="shared" si="1600"/>
        <v>0.2257040853366338</v>
      </c>
      <c r="G6059">
        <f t="shared" si="1615"/>
        <v>0.24122824485242994</v>
      </c>
      <c r="H6059" s="2">
        <f t="shared" si="1616"/>
        <v>0.2257040853366338</v>
      </c>
      <c r="L6059" s="20">
        <f t="shared" si="1603"/>
        <v>0.22578249888126933</v>
      </c>
      <c r="M6059">
        <f t="shared" si="1604"/>
        <v>2.3857106860562411E-4</v>
      </c>
      <c r="P6059" s="18">
        <f t="shared" si="1605"/>
        <v>0.22570566797224034</v>
      </c>
      <c r="Q6059">
        <f t="shared" si="1606"/>
        <v>2.5047354630869524E-12</v>
      </c>
      <c r="S6059" s="21">
        <f t="shared" si="1607"/>
        <v>6.9160646927230482</v>
      </c>
      <c r="T6059">
        <f t="shared" si="1608"/>
        <v>3.7963000401201459E-9</v>
      </c>
      <c r="Z6059" s="15">
        <f t="shared" si="1609"/>
        <v>0.22473488087874394</v>
      </c>
      <c r="AA6059">
        <f t="shared" si="1610"/>
        <v>9.3935728119358938E-7</v>
      </c>
      <c r="AF6059" s="3">
        <f t="shared" si="1601"/>
        <v>0.22481341053053328</v>
      </c>
      <c r="AH6059">
        <f t="shared" si="1611"/>
        <v>682.85000000009313</v>
      </c>
      <c r="AI6059">
        <f t="shared" si="1612"/>
        <v>6.9160030786009647</v>
      </c>
      <c r="AJ6059" s="5">
        <f t="shared" si="1613"/>
        <v>6.8782706520430699</v>
      </c>
      <c r="AK6059">
        <f t="shared" si="1614"/>
        <v>1.4237360139469309E-3</v>
      </c>
    </row>
    <row r="6060" spans="1:37" x14ac:dyDescent="0.25">
      <c r="A6060" s="1">
        <v>682.95000000009315</v>
      </c>
      <c r="B6060">
        <v>6.9179097424465761</v>
      </c>
      <c r="D6060">
        <f t="shared" si="1602"/>
        <v>0.24126807120951305</v>
      </c>
      <c r="E6060">
        <f t="shared" si="1600"/>
        <v>0.22575306037660448</v>
      </c>
      <c r="G6060">
        <f t="shared" si="1615"/>
        <v>0.24126807120951305</v>
      </c>
      <c r="H6060" s="2">
        <f t="shared" si="1616"/>
        <v>0.22575306037660448</v>
      </c>
      <c r="L6060" s="20">
        <f t="shared" si="1603"/>
        <v>0.22583148603584746</v>
      </c>
      <c r="M6060">
        <f t="shared" si="1604"/>
        <v>2.3828816182383216E-4</v>
      </c>
      <c r="P6060" s="18">
        <f t="shared" si="1605"/>
        <v>0.22575464331606612</v>
      </c>
      <c r="Q6060">
        <f t="shared" si="1606"/>
        <v>2.5056973392403607E-12</v>
      </c>
      <c r="S6060" s="21">
        <f t="shared" si="1607"/>
        <v>6.9179713683981445</v>
      </c>
      <c r="T6060">
        <f t="shared" si="1608"/>
        <v>3.797757906716298E-9</v>
      </c>
      <c r="Z6060" s="15">
        <f t="shared" si="1609"/>
        <v>0.22478392841048578</v>
      </c>
      <c r="AA6060">
        <f t="shared" si="1610"/>
        <v>9.3921676775309126E-7</v>
      </c>
      <c r="AF6060" s="3">
        <f t="shared" si="1601"/>
        <v>0.2248624703317883</v>
      </c>
      <c r="AH6060">
        <f t="shared" si="1611"/>
        <v>682.95000000009315</v>
      </c>
      <c r="AI6060">
        <f t="shared" si="1612"/>
        <v>6.9179097424465761</v>
      </c>
      <c r="AJ6060" s="5">
        <f t="shared" si="1613"/>
        <v>6.8801801380903429</v>
      </c>
      <c r="AK6060">
        <f t="shared" si="1614"/>
        <v>1.4235230448778899E-3</v>
      </c>
    </row>
    <row r="6061" spans="1:37" x14ac:dyDescent="0.25">
      <c r="A6061" s="1">
        <v>683.05000000009318</v>
      </c>
      <c r="B6061">
        <v>6.9198164591929174</v>
      </c>
      <c r="D6061">
        <f t="shared" si="1602"/>
        <v>0.24130789756659618</v>
      </c>
      <c r="E6061">
        <f t="shared" si="1600"/>
        <v>0.22580203677539645</v>
      </c>
      <c r="G6061">
        <f t="shared" si="1615"/>
        <v>0.24130789756659618</v>
      </c>
      <c r="H6061" s="2">
        <f t="shared" si="1616"/>
        <v>0.22580203677539645</v>
      </c>
      <c r="L6061" s="20">
        <f t="shared" si="1603"/>
        <v>0.22588047454744498</v>
      </c>
      <c r="M6061">
        <f t="shared" si="1604"/>
        <v>2.3800538101183646E-4</v>
      </c>
      <c r="P6061" s="18">
        <f t="shared" si="1605"/>
        <v>0.22580362001869592</v>
      </c>
      <c r="Q6061">
        <f t="shared" si="1606"/>
        <v>2.5066593452956108E-12</v>
      </c>
      <c r="S6061" s="21">
        <f t="shared" si="1607"/>
        <v>6.9198780969733003</v>
      </c>
      <c r="T6061">
        <f t="shared" si="1608"/>
        <v>3.7992159705204046E-9</v>
      </c>
      <c r="Z6061" s="15">
        <f t="shared" si="1609"/>
        <v>0.22483297738859376</v>
      </c>
      <c r="AA6061">
        <f t="shared" si="1610"/>
        <v>9.3907609515041583E-7</v>
      </c>
      <c r="AF6061" s="3">
        <f t="shared" si="1601"/>
        <v>0.22491153157761534</v>
      </c>
      <c r="AH6061">
        <f t="shared" si="1611"/>
        <v>683.05000000009318</v>
      </c>
      <c r="AI6061">
        <f t="shared" si="1612"/>
        <v>6.9198164591929183</v>
      </c>
      <c r="AJ6061" s="5">
        <f t="shared" si="1613"/>
        <v>6.8820896804465841</v>
      </c>
      <c r="AK6061">
        <f t="shared" si="1614"/>
        <v>1.4233098345748565E-3</v>
      </c>
    </row>
    <row r="6062" spans="1:37" x14ac:dyDescent="0.25">
      <c r="A6062" s="1">
        <v>683.1500000000932</v>
      </c>
      <c r="B6062">
        <v>6.9217232288074868</v>
      </c>
      <c r="D6062">
        <f t="shared" si="1602"/>
        <v>0.24134772392367929</v>
      </c>
      <c r="E6062">
        <f t="shared" si="1600"/>
        <v>0.22585101453217479</v>
      </c>
      <c r="G6062">
        <f t="shared" si="1615"/>
        <v>0.24134772392367929</v>
      </c>
      <c r="H6062" s="2">
        <f t="shared" si="1616"/>
        <v>0.22585101453217479</v>
      </c>
      <c r="L6062" s="20">
        <f t="shared" si="1603"/>
        <v>0.22592946441522699</v>
      </c>
      <c r="M6062">
        <f t="shared" si="1604"/>
        <v>2.377227262699797E-4</v>
      </c>
      <c r="P6062" s="18">
        <f t="shared" si="1605"/>
        <v>0.22585259807929478</v>
      </c>
      <c r="Q6062">
        <f t="shared" si="1606"/>
        <v>2.5076214812211788E-12</v>
      </c>
      <c r="S6062" s="21">
        <f t="shared" si="1607"/>
        <v>6.9217848784160081</v>
      </c>
      <c r="T6062">
        <f t="shared" si="1608"/>
        <v>3.8006742308278038E-9</v>
      </c>
      <c r="Z6062" s="15">
        <f t="shared" si="1609"/>
        <v>0.22488202781221522</v>
      </c>
      <c r="AA6062">
        <f t="shared" si="1610"/>
        <v>9.3893526345800462E-7</v>
      </c>
      <c r="AF6062" s="3">
        <f t="shared" si="1601"/>
        <v>0.22496059426716397</v>
      </c>
      <c r="AH6062">
        <f t="shared" si="1611"/>
        <v>683.1500000000932</v>
      </c>
      <c r="AI6062">
        <f t="shared" si="1612"/>
        <v>6.9217232288074877</v>
      </c>
      <c r="AJ6062" s="5">
        <f t="shared" si="1613"/>
        <v>6.8839992790786004</v>
      </c>
      <c r="AK6062">
        <f t="shared" si="1614"/>
        <v>1.4230963831476135E-3</v>
      </c>
    </row>
    <row r="6063" spans="1:37" x14ac:dyDescent="0.25">
      <c r="A6063" s="1">
        <v>683.25000000009322</v>
      </c>
      <c r="B6063">
        <v>6.923630051257792</v>
      </c>
      <c r="D6063">
        <f t="shared" si="1602"/>
        <v>0.24138755028076242</v>
      </c>
      <c r="E6063">
        <f t="shared" si="1600"/>
        <v>0.22589999364610494</v>
      </c>
      <c r="G6063">
        <f t="shared" si="1615"/>
        <v>0.24138755028076242</v>
      </c>
      <c r="H6063" s="2">
        <f t="shared" si="1616"/>
        <v>0.22589999364610494</v>
      </c>
      <c r="L6063" s="20">
        <f t="shared" si="1603"/>
        <v>0.22597845563836572</v>
      </c>
      <c r="M6063">
        <f t="shared" si="1604"/>
        <v>2.374401976983388E-4</v>
      </c>
      <c r="P6063" s="18">
        <f t="shared" si="1605"/>
        <v>0.22590157749702799</v>
      </c>
      <c r="Q6063">
        <f t="shared" si="1606"/>
        <v>2.5085837464580158E-12</v>
      </c>
      <c r="S6063" s="21">
        <f t="shared" si="1607"/>
        <v>6.9236917126937731</v>
      </c>
      <c r="T6063">
        <f t="shared" si="1608"/>
        <v>3.8021326872619281E-9</v>
      </c>
      <c r="Z6063" s="15">
        <f t="shared" si="1609"/>
        <v>0.2249310796805013</v>
      </c>
      <c r="AA6063">
        <f t="shared" si="1610"/>
        <v>9.3879427274177268E-7</v>
      </c>
      <c r="AF6063" s="3">
        <f t="shared" si="1601"/>
        <v>0.22500965839958842</v>
      </c>
      <c r="AH6063">
        <f t="shared" si="1611"/>
        <v>683.25000000009322</v>
      </c>
      <c r="AI6063">
        <f t="shared" si="1612"/>
        <v>6.9236300512577929</v>
      </c>
      <c r="AJ6063" s="5">
        <f t="shared" si="1613"/>
        <v>6.8859089339533428</v>
      </c>
      <c r="AK6063">
        <f t="shared" si="1614"/>
        <v>1.4228826906960807E-3</v>
      </c>
    </row>
    <row r="6064" spans="1:37" x14ac:dyDescent="0.25">
      <c r="A6064" s="1">
        <v>683.35000000009325</v>
      </c>
      <c r="B6064">
        <v>6.9255369265113416</v>
      </c>
      <c r="D6064">
        <f t="shared" si="1602"/>
        <v>0.24142737663784553</v>
      </c>
      <c r="E6064">
        <f t="shared" si="1600"/>
        <v>0.22594897411635231</v>
      </c>
      <c r="G6064">
        <f t="shared" si="1615"/>
        <v>0.24142737663784553</v>
      </c>
      <c r="H6064" s="2">
        <f t="shared" si="1616"/>
        <v>0.22594897411635231</v>
      </c>
      <c r="L6064" s="20">
        <f t="shared" si="1603"/>
        <v>0.22602744821601917</v>
      </c>
      <c r="M6064">
        <f t="shared" si="1604"/>
        <v>2.3715779539737529E-4</v>
      </c>
      <c r="P6064" s="18">
        <f t="shared" si="1605"/>
        <v>0.22595055827106111</v>
      </c>
      <c r="Q6064">
        <f t="shared" si="1606"/>
        <v>2.509546141413989E-12</v>
      </c>
      <c r="S6064" s="21">
        <f t="shared" si="1607"/>
        <v>6.9255985997741094</v>
      </c>
      <c r="T6064">
        <f t="shared" si="1608"/>
        <v>3.8035913404319457E-9</v>
      </c>
      <c r="Z6064" s="15">
        <f t="shared" si="1609"/>
        <v>0.22498013299259911</v>
      </c>
      <c r="AA6064">
        <f t="shared" si="1610"/>
        <v>9.3865312307536381E-7</v>
      </c>
      <c r="AF6064" s="3">
        <f t="shared" si="1601"/>
        <v>0.22505872397403204</v>
      </c>
      <c r="AH6064">
        <f t="shared" si="1611"/>
        <v>683.35000000009325</v>
      </c>
      <c r="AI6064">
        <f t="shared" si="1612"/>
        <v>6.9255369265113425</v>
      </c>
      <c r="AJ6064" s="5">
        <f t="shared" si="1613"/>
        <v>6.8878186450376093</v>
      </c>
      <c r="AK6064">
        <f t="shared" si="1614"/>
        <v>1.4226687573317598E-3</v>
      </c>
    </row>
    <row r="6065" spans="1:37" x14ac:dyDescent="0.25">
      <c r="A6065" s="1">
        <v>683.45000000009327</v>
      </c>
      <c r="B6065">
        <v>6.9274438545356567</v>
      </c>
      <c r="D6065">
        <f t="shared" si="1602"/>
        <v>0.24146720299492863</v>
      </c>
      <c r="E6065">
        <f t="shared" si="1600"/>
        <v>0.22599795594208266</v>
      </c>
      <c r="G6065">
        <f t="shared" si="1615"/>
        <v>0.24146720299492863</v>
      </c>
      <c r="H6065" s="2">
        <f t="shared" si="1616"/>
        <v>0.22599795594208266</v>
      </c>
      <c r="L6065" s="20">
        <f t="shared" si="1603"/>
        <v>0.22607644214735956</v>
      </c>
      <c r="M6065">
        <f t="shared" si="1604"/>
        <v>2.3687551946706512E-4</v>
      </c>
      <c r="P6065" s="18">
        <f t="shared" si="1605"/>
        <v>0.22599954040055995</v>
      </c>
      <c r="Q6065">
        <f t="shared" si="1606"/>
        <v>2.5105086662334405E-12</v>
      </c>
      <c r="S6065" s="21">
        <f t="shared" si="1607"/>
        <v>6.927505539624538</v>
      </c>
      <c r="T6065">
        <f t="shared" si="1608"/>
        <v>3.8050501902900836E-9</v>
      </c>
      <c r="Z6065" s="15">
        <f t="shared" si="1609"/>
        <v>0.2250291877476609</v>
      </c>
      <c r="AA6065">
        <f t="shared" si="1610"/>
        <v>9.3851181452320703E-7</v>
      </c>
      <c r="AF6065" s="3">
        <f t="shared" si="1601"/>
        <v>0.2251077909896495</v>
      </c>
      <c r="AH6065">
        <f t="shared" si="1611"/>
        <v>683.45000000009327</v>
      </c>
      <c r="AI6065">
        <f t="shared" si="1612"/>
        <v>6.9274438545356576</v>
      </c>
      <c r="AJ6065" s="5">
        <f t="shared" si="1613"/>
        <v>6.8897284122983935</v>
      </c>
      <c r="AK6065">
        <f t="shared" si="1614"/>
        <v>1.4224545831524038E-3</v>
      </c>
    </row>
    <row r="6066" spans="1:37" x14ac:dyDescent="0.25">
      <c r="A6066" s="1">
        <v>683.55000000009329</v>
      </c>
      <c r="B6066">
        <v>6.9293508352982576</v>
      </c>
      <c r="D6066">
        <f t="shared" si="1602"/>
        <v>0.24150702935201177</v>
      </c>
      <c r="E6066">
        <f t="shared" si="1600"/>
        <v>0.22604693912246163</v>
      </c>
      <c r="G6066">
        <f t="shared" si="1615"/>
        <v>0.24150702935201177</v>
      </c>
      <c r="H6066" s="2">
        <f t="shared" si="1616"/>
        <v>0.22604693912246163</v>
      </c>
      <c r="L6066" s="20">
        <f t="shared" si="1603"/>
        <v>0.2261254374315449</v>
      </c>
      <c r="M6066">
        <f t="shared" si="1604"/>
        <v>2.3659337000777168E-4</v>
      </c>
      <c r="P6066" s="18">
        <f t="shared" si="1605"/>
        <v>0.22604852388468996</v>
      </c>
      <c r="Q6066">
        <f t="shared" si="1606"/>
        <v>2.5114713203570735E-12</v>
      </c>
      <c r="S6066" s="21">
        <f t="shared" si="1607"/>
        <v>6.9294125322125728</v>
      </c>
      <c r="T6066">
        <f t="shared" si="1608"/>
        <v>3.8065092360214009E-9</v>
      </c>
      <c r="Z6066" s="15">
        <f t="shared" si="1609"/>
        <v>0.22507824394483467</v>
      </c>
      <c r="AA6066">
        <f t="shared" si="1610"/>
        <v>9.3837034715772822E-7</v>
      </c>
      <c r="AF6066" s="3">
        <f t="shared" si="1601"/>
        <v>0.2251568594455855</v>
      </c>
      <c r="AH6066">
        <f t="shared" si="1611"/>
        <v>683.55000000009329</v>
      </c>
      <c r="AI6066">
        <f t="shared" si="1612"/>
        <v>6.9293508352982576</v>
      </c>
      <c r="AJ6066" s="5">
        <f t="shared" si="1613"/>
        <v>6.8916382357025272</v>
      </c>
      <c r="AK6066">
        <f t="shared" si="1614"/>
        <v>1.4222401682678822E-3</v>
      </c>
    </row>
    <row r="6067" spans="1:37" x14ac:dyDescent="0.25">
      <c r="A6067" s="1">
        <v>683.65000000009331</v>
      </c>
      <c r="B6067">
        <v>6.9312578687666786</v>
      </c>
      <c r="D6067">
        <f t="shared" si="1602"/>
        <v>0.24154685570909487</v>
      </c>
      <c r="E6067">
        <f t="shared" si="1600"/>
        <v>0.22609592365665543</v>
      </c>
      <c r="G6067">
        <f t="shared" si="1615"/>
        <v>0.24154685570909487</v>
      </c>
      <c r="H6067" s="2">
        <f t="shared" si="1616"/>
        <v>0.22609592365665543</v>
      </c>
      <c r="L6067" s="20">
        <f t="shared" si="1603"/>
        <v>0.22617443406774029</v>
      </c>
      <c r="M6067">
        <f t="shared" si="1604"/>
        <v>2.3631134711958658E-4</v>
      </c>
      <c r="P6067" s="18">
        <f t="shared" si="1605"/>
        <v>0.22609750872261741</v>
      </c>
      <c r="Q6067">
        <f t="shared" si="1606"/>
        <v>2.5124341038411085E-12</v>
      </c>
      <c r="S6067" s="21">
        <f t="shared" si="1607"/>
        <v>6.9313195775057528</v>
      </c>
      <c r="T6067">
        <f t="shared" si="1608"/>
        <v>3.807968478125772E-9</v>
      </c>
      <c r="Z6067" s="15">
        <f t="shared" si="1609"/>
        <v>0.22512730158327066</v>
      </c>
      <c r="AA6067">
        <f t="shared" si="1610"/>
        <v>9.3822872104821616E-7</v>
      </c>
      <c r="AF6067" s="3">
        <f t="shared" si="1601"/>
        <v>0.22520592934098627</v>
      </c>
      <c r="AH6067">
        <f t="shared" si="1611"/>
        <v>683.65000000009331</v>
      </c>
      <c r="AI6067">
        <f t="shared" si="1612"/>
        <v>6.9312578687666795</v>
      </c>
      <c r="AJ6067" s="5">
        <f t="shared" si="1613"/>
        <v>6.8935481152169276</v>
      </c>
      <c r="AK6067">
        <f t="shared" si="1614"/>
        <v>1.4220255127830278E-3</v>
      </c>
    </row>
    <row r="6068" spans="1:37" x14ac:dyDescent="0.25">
      <c r="A6068" s="1">
        <v>683.75000000009334</v>
      </c>
      <c r="B6068">
        <v>6.9331649549084542</v>
      </c>
      <c r="D6068">
        <f t="shared" si="1602"/>
        <v>0.241586682066178</v>
      </c>
      <c r="E6068">
        <f t="shared" si="1600"/>
        <v>0.22614490954383001</v>
      </c>
      <c r="G6068">
        <f t="shared" si="1615"/>
        <v>0.241586682066178</v>
      </c>
      <c r="H6068" s="2">
        <f t="shared" si="1616"/>
        <v>0.22614490954383001</v>
      </c>
      <c r="L6068" s="20">
        <f t="shared" si="1603"/>
        <v>0.22622343205512152</v>
      </c>
      <c r="M6068">
        <f t="shared" si="1604"/>
        <v>2.3602945090222705E-4</v>
      </c>
      <c r="P6068" s="18">
        <f t="shared" si="1605"/>
        <v>0.22614649491350813</v>
      </c>
      <c r="Q6068">
        <f t="shared" si="1606"/>
        <v>2.513397016301809E-12</v>
      </c>
      <c r="S6068" s="21">
        <f t="shared" si="1607"/>
        <v>6.9332266754716025</v>
      </c>
      <c r="T6068">
        <f t="shared" si="1608"/>
        <v>3.8094279153492895E-9</v>
      </c>
      <c r="Z6068" s="15">
        <f t="shared" si="1609"/>
        <v>0.22517636066211866</v>
      </c>
      <c r="AA6068">
        <f t="shared" si="1610"/>
        <v>9.3808693626431897E-7</v>
      </c>
      <c r="AF6068" s="3">
        <f t="shared" si="1601"/>
        <v>0.22525500067501314</v>
      </c>
      <c r="AH6068">
        <f t="shared" si="1611"/>
        <v>683.75000000009334</v>
      </c>
      <c r="AI6068">
        <f t="shared" si="1612"/>
        <v>6.9331649549084551</v>
      </c>
      <c r="AJ6068" s="5">
        <f t="shared" si="1613"/>
        <v>6.8954580508084957</v>
      </c>
      <c r="AK6068">
        <f t="shared" si="1614"/>
        <v>1.421810616803532E-3</v>
      </c>
    </row>
    <row r="6069" spans="1:37" x14ac:dyDescent="0.25">
      <c r="A6069" s="1">
        <v>683.85000000009336</v>
      </c>
      <c r="B6069">
        <v>6.9350720936911268</v>
      </c>
      <c r="D6069">
        <f t="shared" si="1602"/>
        <v>0.24162650842326111</v>
      </c>
      <c r="E6069">
        <f t="shared" si="1600"/>
        <v>0.22619389678315172</v>
      </c>
      <c r="G6069">
        <f t="shared" si="1615"/>
        <v>0.24162650842326111</v>
      </c>
      <c r="H6069" s="2">
        <f t="shared" si="1616"/>
        <v>0.22619389678315172</v>
      </c>
      <c r="L6069" s="20">
        <f t="shared" si="1603"/>
        <v>0.22627243139284658</v>
      </c>
      <c r="M6069">
        <f t="shared" si="1604"/>
        <v>2.3574768145590296E-4</v>
      </c>
      <c r="P6069" s="18">
        <f t="shared" si="1605"/>
        <v>0.22619548245652865</v>
      </c>
      <c r="Q6069">
        <f t="shared" si="1606"/>
        <v>2.5143600583234167E-12</v>
      </c>
      <c r="S6069" s="21">
        <f t="shared" si="1607"/>
        <v>6.9351338260776769</v>
      </c>
      <c r="T6069">
        <f t="shared" si="1608"/>
        <v>3.8108875491785947E-9</v>
      </c>
      <c r="Z6069" s="15">
        <f t="shared" si="1609"/>
        <v>0.22522542118053002</v>
      </c>
      <c r="AA6069">
        <f t="shared" si="1610"/>
        <v>9.3794499287346291E-7</v>
      </c>
      <c r="AF6069" s="3">
        <f t="shared" si="1601"/>
        <v>0.22530407344680792</v>
      </c>
      <c r="AH6069">
        <f t="shared" si="1611"/>
        <v>683.85000000009336</v>
      </c>
      <c r="AI6069">
        <f t="shared" si="1612"/>
        <v>6.9350720936911268</v>
      </c>
      <c r="AJ6069" s="5">
        <f t="shared" si="1613"/>
        <v>6.8973680424441914</v>
      </c>
      <c r="AK6069">
        <f t="shared" si="1614"/>
        <v>1.421595480431525E-3</v>
      </c>
    </row>
    <row r="6070" spans="1:37" x14ac:dyDescent="0.25">
      <c r="A6070" s="1">
        <v>683.95000000009338</v>
      </c>
      <c r="B6070">
        <v>6.9369792850822432</v>
      </c>
      <c r="D6070">
        <f t="shared" si="1602"/>
        <v>0.24166633478034424</v>
      </c>
      <c r="E6070">
        <f t="shared" si="1600"/>
        <v>0.22624288537378698</v>
      </c>
      <c r="G6070">
        <f t="shared" si="1615"/>
        <v>0.24166633478034424</v>
      </c>
      <c r="H6070" s="2">
        <f t="shared" si="1616"/>
        <v>0.22624288537378698</v>
      </c>
      <c r="L6070" s="20">
        <f t="shared" si="1603"/>
        <v>0.2263214320800806</v>
      </c>
      <c r="M6070">
        <f t="shared" si="1604"/>
        <v>2.3546603888055853E-4</v>
      </c>
      <c r="P6070" s="18">
        <f t="shared" si="1605"/>
        <v>0.22624447135084527</v>
      </c>
      <c r="Q6070">
        <f t="shared" si="1606"/>
        <v>2.5153232294341757E-12</v>
      </c>
      <c r="S6070" s="21">
        <f t="shared" si="1607"/>
        <v>6.9370410292915148</v>
      </c>
      <c r="T6070">
        <f t="shared" si="1608"/>
        <v>3.812347378578873E-9</v>
      </c>
      <c r="Z6070" s="15">
        <f t="shared" si="1609"/>
        <v>0.22527448313765408</v>
      </c>
      <c r="AA6070">
        <f t="shared" si="1610"/>
        <v>9.3780289094719739E-7</v>
      </c>
      <c r="AF6070" s="3">
        <f t="shared" si="1601"/>
        <v>0.22535314765551817</v>
      </c>
      <c r="AH6070">
        <f t="shared" si="1611"/>
        <v>683.95000000009338</v>
      </c>
      <c r="AI6070">
        <f t="shared" si="1612"/>
        <v>6.936979285082244</v>
      </c>
      <c r="AJ6070" s="5">
        <f t="shared" si="1613"/>
        <v>6.8992780900908999</v>
      </c>
      <c r="AK6070">
        <f t="shared" si="1614"/>
        <v>1.4213801037753545E-3</v>
      </c>
    </row>
    <row r="6071" spans="1:37" x14ac:dyDescent="0.25">
      <c r="A6071" s="1">
        <v>684.05000000009341</v>
      </c>
      <c r="B6071">
        <v>6.9388865290493627</v>
      </c>
      <c r="D6071">
        <f t="shared" si="1602"/>
        <v>0.24170616113742735</v>
      </c>
      <c r="E6071">
        <f t="shared" si="1600"/>
        <v>0.22629187531490247</v>
      </c>
      <c r="G6071">
        <f t="shared" si="1615"/>
        <v>0.24170616113742735</v>
      </c>
      <c r="H6071" s="2">
        <f t="shared" si="1616"/>
        <v>0.22629187531490247</v>
      </c>
      <c r="L6071" s="20">
        <f t="shared" si="1603"/>
        <v>0.22637043411599223</v>
      </c>
      <c r="M6071">
        <f t="shared" si="1604"/>
        <v>2.3518452327597544E-4</v>
      </c>
      <c r="P6071" s="18">
        <f t="shared" si="1605"/>
        <v>0.22629346159562469</v>
      </c>
      <c r="Q6071">
        <f t="shared" si="1606"/>
        <v>2.5162865296903318E-12</v>
      </c>
      <c r="S6071" s="21">
        <f t="shared" si="1607"/>
        <v>6.9389482850806781</v>
      </c>
      <c r="T6071">
        <f t="shared" si="1608"/>
        <v>3.8138074038309655E-9</v>
      </c>
      <c r="Z6071" s="15">
        <f t="shared" si="1609"/>
        <v>0.22532354653264242</v>
      </c>
      <c r="AA6071">
        <f t="shared" si="1610"/>
        <v>9.3766063055323677E-7</v>
      </c>
      <c r="AF6071" s="3">
        <f t="shared" si="1601"/>
        <v>0.22540222330029791</v>
      </c>
      <c r="AH6071">
        <f t="shared" si="1611"/>
        <v>684.05000000009341</v>
      </c>
      <c r="AI6071">
        <f t="shared" si="1612"/>
        <v>6.9388865290493635</v>
      </c>
      <c r="AJ6071" s="5">
        <f t="shared" si="1613"/>
        <v>6.9011881937155861</v>
      </c>
      <c r="AK6071">
        <f t="shared" si="1614"/>
        <v>1.4211644869379313E-3</v>
      </c>
    </row>
    <row r="6072" spans="1:37" x14ac:dyDescent="0.25">
      <c r="A6072" s="1">
        <v>684.15000000009343</v>
      </c>
      <c r="B6072">
        <v>6.9407938255600428</v>
      </c>
      <c r="D6072">
        <f t="shared" si="1602"/>
        <v>0.24174598749451048</v>
      </c>
      <c r="E6072">
        <f t="shared" si="1600"/>
        <v>0.22634086660566488</v>
      </c>
      <c r="G6072">
        <f t="shared" si="1615"/>
        <v>0.24174598749451048</v>
      </c>
      <c r="H6072" s="2">
        <f t="shared" si="1616"/>
        <v>0.22634086660566488</v>
      </c>
      <c r="L6072" s="20">
        <f t="shared" si="1603"/>
        <v>0.22641943749974658</v>
      </c>
      <c r="M6072">
        <f t="shared" si="1604"/>
        <v>2.3490313474199746E-4</v>
      </c>
      <c r="P6072" s="18">
        <f t="shared" si="1605"/>
        <v>0.2263424531900336</v>
      </c>
      <c r="Q6072">
        <f t="shared" si="1606"/>
        <v>2.5172499590601266E-12</v>
      </c>
      <c r="S6072" s="21">
        <f t="shared" si="1607"/>
        <v>6.9408555934127216</v>
      </c>
      <c r="T6072">
        <f t="shared" si="1608"/>
        <v>3.8152676245576381E-9</v>
      </c>
      <c r="Z6072" s="15">
        <f t="shared" si="1609"/>
        <v>0.22537261136464415</v>
      </c>
      <c r="AA6072">
        <f t="shared" si="1610"/>
        <v>9.3751821176411648E-7</v>
      </c>
      <c r="AF6072" s="3">
        <f t="shared" si="1601"/>
        <v>0.22545130038029626</v>
      </c>
      <c r="AH6072">
        <f t="shared" si="1611"/>
        <v>684.15000000009343</v>
      </c>
      <c r="AI6072">
        <f t="shared" si="1612"/>
        <v>6.9407938255600437</v>
      </c>
      <c r="AJ6072" s="5">
        <f t="shared" si="1613"/>
        <v>6.9030983532851282</v>
      </c>
      <c r="AK6072">
        <f t="shared" si="1614"/>
        <v>1.4209486300289179E-3</v>
      </c>
    </row>
    <row r="6073" spans="1:37" x14ac:dyDescent="0.25">
      <c r="A6073" s="1">
        <v>684.25000000009345</v>
      </c>
      <c r="B6073">
        <v>6.9427011745818534</v>
      </c>
      <c r="D6073">
        <f t="shared" si="1602"/>
        <v>0.24178581385159359</v>
      </c>
      <c r="E6073">
        <f t="shared" si="1600"/>
        <v>0.22638985924524116</v>
      </c>
      <c r="G6073">
        <f t="shared" si="1615"/>
        <v>0.24178581385159359</v>
      </c>
      <c r="H6073" s="2">
        <f t="shared" si="1616"/>
        <v>0.22638985924524116</v>
      </c>
      <c r="L6073" s="20">
        <f t="shared" si="1603"/>
        <v>0.22646844223051232</v>
      </c>
      <c r="M6073">
        <f t="shared" si="1604"/>
        <v>2.3462187337830573E-4</v>
      </c>
      <c r="P6073" s="18">
        <f t="shared" si="1605"/>
        <v>0.22639144613323881</v>
      </c>
      <c r="Q6073">
        <f t="shared" si="1606"/>
        <v>2.5182135170713539E-12</v>
      </c>
      <c r="S6073" s="21">
        <f t="shared" si="1607"/>
        <v>6.9427629542552127</v>
      </c>
      <c r="T6073">
        <f t="shared" si="1608"/>
        <v>3.8167280403814062E-9</v>
      </c>
      <c r="Z6073" s="15">
        <f t="shared" si="1609"/>
        <v>0.22542167763281107</v>
      </c>
      <c r="AA6073">
        <f t="shared" si="1610"/>
        <v>9.3737563464773143E-7</v>
      </c>
      <c r="AF6073" s="3">
        <f t="shared" si="1601"/>
        <v>0.22550037889466368</v>
      </c>
      <c r="AH6073">
        <f t="shared" si="1611"/>
        <v>684.25000000009345</v>
      </c>
      <c r="AI6073">
        <f t="shared" si="1612"/>
        <v>6.9427011745818534</v>
      </c>
      <c r="AJ6073" s="5">
        <f t="shared" si="1613"/>
        <v>6.9050085687665019</v>
      </c>
      <c r="AK6073">
        <f t="shared" si="1614"/>
        <v>1.4207325331514697E-3</v>
      </c>
    </row>
    <row r="6074" spans="1:37" x14ac:dyDescent="0.25">
      <c r="A6074" s="1">
        <v>684.35000000009347</v>
      </c>
      <c r="B6074">
        <v>6.9446085760823664</v>
      </c>
      <c r="D6074">
        <f t="shared" si="1602"/>
        <v>0.2418256402086767</v>
      </c>
      <c r="E6074">
        <f t="shared" si="1600"/>
        <v>0.22643885323279847</v>
      </c>
      <c r="G6074">
        <f t="shared" si="1615"/>
        <v>0.2418256402086767</v>
      </c>
      <c r="H6074" s="2">
        <f t="shared" si="1616"/>
        <v>0.22643885323279847</v>
      </c>
      <c r="L6074" s="20">
        <f t="shared" si="1603"/>
        <v>0.22651744830745812</v>
      </c>
      <c r="M6074">
        <f t="shared" si="1604"/>
        <v>2.3434073928453383E-4</v>
      </c>
      <c r="P6074" s="18">
        <f t="shared" si="1605"/>
        <v>0.22644044042440767</v>
      </c>
      <c r="Q6074">
        <f t="shared" si="1606"/>
        <v>2.5191772043087549E-12</v>
      </c>
      <c r="S6074" s="21">
        <f t="shared" si="1607"/>
        <v>6.9446703675757311</v>
      </c>
      <c r="T6074">
        <f t="shared" si="1608"/>
        <v>3.8181886522417012E-9</v>
      </c>
      <c r="Z6074" s="15">
        <f t="shared" si="1609"/>
        <v>0.22547074533629341</v>
      </c>
      <c r="AA6074">
        <f t="shared" si="1610"/>
        <v>9.3723289927545291E-7</v>
      </c>
      <c r="AF6074" s="3">
        <f t="shared" si="1601"/>
        <v>0.22554945884255573</v>
      </c>
      <c r="AH6074">
        <f t="shared" si="1611"/>
        <v>684.35000000009347</v>
      </c>
      <c r="AI6074">
        <f t="shared" si="1612"/>
        <v>6.9446085760823673</v>
      </c>
      <c r="AJ6074" s="5">
        <f t="shared" si="1613"/>
        <v>6.9069188401266262</v>
      </c>
      <c r="AK6074">
        <f t="shared" si="1614"/>
        <v>1.4205161964134835E-3</v>
      </c>
    </row>
    <row r="6075" spans="1:37" x14ac:dyDescent="0.25">
      <c r="A6075" s="1">
        <v>684.4500000000935</v>
      </c>
      <c r="B6075">
        <v>6.9465160300291631</v>
      </c>
      <c r="D6075">
        <f t="shared" si="1602"/>
        <v>0.24186546656575983</v>
      </c>
      <c r="E6075">
        <f t="shared" si="1600"/>
        <v>0.22648784856750395</v>
      </c>
      <c r="G6075">
        <f t="shared" si="1615"/>
        <v>0.24186546656575983</v>
      </c>
      <c r="H6075" s="2">
        <f t="shared" si="1616"/>
        <v>0.22648784856750395</v>
      </c>
      <c r="L6075" s="20">
        <f t="shared" si="1603"/>
        <v>0.22656645572974909</v>
      </c>
      <c r="M6075">
        <f t="shared" si="1604"/>
        <v>2.3405973256037388E-4</v>
      </c>
      <c r="P6075" s="18">
        <f t="shared" si="1605"/>
        <v>0.22648943606270711</v>
      </c>
      <c r="Q6075">
        <f t="shared" si="1606"/>
        <v>2.5201410200356877E-12</v>
      </c>
      <c r="S6075" s="21">
        <f t="shared" si="1607"/>
        <v>6.9465778333418458</v>
      </c>
      <c r="T6075">
        <f t="shared" si="1608"/>
        <v>3.8196494585536666E-9</v>
      </c>
      <c r="Z6075" s="15">
        <f t="shared" si="1609"/>
        <v>0.22551981447424296</v>
      </c>
      <c r="AA6075">
        <f t="shared" si="1610"/>
        <v>9.3709000571562473E-7</v>
      </c>
      <c r="AF6075" s="3">
        <f t="shared" si="1601"/>
        <v>0.22559854022311954</v>
      </c>
      <c r="AH6075">
        <f t="shared" si="1611"/>
        <v>684.4500000000935</v>
      </c>
      <c r="AI6075">
        <f t="shared" si="1612"/>
        <v>6.9465160300291631</v>
      </c>
      <c r="AJ6075" s="5">
        <f t="shared" si="1613"/>
        <v>6.9088291673324802</v>
      </c>
      <c r="AK6075">
        <f t="shared" si="1614"/>
        <v>1.4202996199186265E-3</v>
      </c>
    </row>
    <row r="6076" spans="1:37" x14ac:dyDescent="0.25">
      <c r="A6076" s="1">
        <v>684.55000000009352</v>
      </c>
      <c r="B6076">
        <v>6.9484235363898286</v>
      </c>
      <c r="D6076">
        <f t="shared" si="1602"/>
        <v>0.24190529292284293</v>
      </c>
      <c r="E6076">
        <f t="shared" si="1600"/>
        <v>0.2265368452485251</v>
      </c>
      <c r="G6076">
        <f t="shared" si="1615"/>
        <v>0.24190529292284293</v>
      </c>
      <c r="H6076" s="2">
        <f t="shared" si="1616"/>
        <v>0.2265368452485251</v>
      </c>
      <c r="L6076" s="20">
        <f t="shared" si="1603"/>
        <v>0.22661546449654679</v>
      </c>
      <c r="M6076">
        <f t="shared" si="1604"/>
        <v>2.3377885330557358E-4</v>
      </c>
      <c r="P6076" s="18">
        <f t="shared" si="1605"/>
        <v>0.22653843304730475</v>
      </c>
      <c r="Q6076">
        <f t="shared" si="1606"/>
        <v>2.5211049646608016E-12</v>
      </c>
      <c r="S6076" s="21">
        <f t="shared" si="1607"/>
        <v>6.9484853515211507</v>
      </c>
      <c r="T6076">
        <f t="shared" si="1608"/>
        <v>3.8211104603666067E-9</v>
      </c>
      <c r="Z6076" s="15">
        <f t="shared" si="1609"/>
        <v>0.22556888504581218</v>
      </c>
      <c r="AA6076">
        <f t="shared" si="1610"/>
        <v>9.3694695403603664E-7</v>
      </c>
      <c r="AF6076" s="3">
        <f t="shared" si="1601"/>
        <v>0.22564762303549979</v>
      </c>
      <c r="AH6076">
        <f t="shared" si="1611"/>
        <v>684.55000000009352</v>
      </c>
      <c r="AI6076">
        <f t="shared" si="1612"/>
        <v>6.9484235363898295</v>
      </c>
      <c r="AJ6076" s="5">
        <f t="shared" si="1613"/>
        <v>6.9107395503510647</v>
      </c>
      <c r="AK6076">
        <f t="shared" si="1614"/>
        <v>1.4200828037698183E-3</v>
      </c>
    </row>
    <row r="6077" spans="1:37" x14ac:dyDescent="0.25">
      <c r="A6077" s="1">
        <v>684.65000000009354</v>
      </c>
      <c r="B6077">
        <v>6.9503310951319568</v>
      </c>
      <c r="D6077">
        <f t="shared" si="1602"/>
        <v>0.24194511927992607</v>
      </c>
      <c r="E6077">
        <f t="shared" si="1600"/>
        <v>0.22658584327502942</v>
      </c>
      <c r="G6077">
        <f t="shared" si="1615"/>
        <v>0.24194511927992607</v>
      </c>
      <c r="H6077" s="2">
        <f t="shared" si="1616"/>
        <v>0.22658584327502942</v>
      </c>
      <c r="L6077" s="20">
        <f t="shared" si="1603"/>
        <v>0.22666447460702344</v>
      </c>
      <c r="M6077">
        <f t="shared" si="1604"/>
        <v>2.334981016195076E-4</v>
      </c>
      <c r="P6077" s="18">
        <f t="shared" si="1605"/>
        <v>0.226587431377368</v>
      </c>
      <c r="Q6077">
        <f t="shared" si="1606"/>
        <v>2.5220690377996674E-12</v>
      </c>
      <c r="S6077" s="21">
        <f t="shared" si="1607"/>
        <v>6.9503929220812344</v>
      </c>
      <c r="T6077">
        <f t="shared" si="1608"/>
        <v>3.8225716569734424E-9</v>
      </c>
      <c r="Z6077" s="15">
        <f t="shared" si="1609"/>
        <v>0.22561795705014931</v>
      </c>
      <c r="AA6077">
        <f t="shared" si="1610"/>
        <v>9.3680374431268179E-7</v>
      </c>
      <c r="AF6077" s="3">
        <f t="shared" si="1601"/>
        <v>0.22569670727885449</v>
      </c>
      <c r="AH6077">
        <f t="shared" si="1611"/>
        <v>684.65000000009354</v>
      </c>
      <c r="AI6077">
        <f t="shared" si="1612"/>
        <v>6.9503310951319568</v>
      </c>
      <c r="AJ6077" s="5">
        <f t="shared" si="1613"/>
        <v>6.9126499891492221</v>
      </c>
      <c r="AK6077">
        <f t="shared" si="1614"/>
        <v>1.4198657480820821E-3</v>
      </c>
    </row>
    <row r="6078" spans="1:37" x14ac:dyDescent="0.25">
      <c r="A6078" s="1">
        <v>684.75000000009356</v>
      </c>
      <c r="B6078">
        <v>6.9522387062231417</v>
      </c>
      <c r="D6078">
        <f t="shared" si="1602"/>
        <v>0.24198494563700917</v>
      </c>
      <c r="E6078">
        <f t="shared" si="1600"/>
        <v>0.22663484264618464</v>
      </c>
      <c r="G6078">
        <f t="shared" si="1615"/>
        <v>0.24198494563700917</v>
      </c>
      <c r="H6078" s="2">
        <f t="shared" si="1616"/>
        <v>0.22663484264618464</v>
      </c>
      <c r="L6078" s="20">
        <f t="shared" si="1603"/>
        <v>0.22671348606034414</v>
      </c>
      <c r="M6078">
        <f t="shared" si="1604"/>
        <v>2.3321747760171425E-4</v>
      </c>
      <c r="P6078" s="18">
        <f t="shared" si="1605"/>
        <v>0.22663643105206474</v>
      </c>
      <c r="Q6078">
        <f t="shared" si="1606"/>
        <v>2.5230332399493301E-12</v>
      </c>
      <c r="S6078" s="21">
        <f t="shared" si="1607"/>
        <v>6.9523005449896962</v>
      </c>
      <c r="T6078">
        <f t="shared" si="1608"/>
        <v>3.8240330489847688E-9</v>
      </c>
      <c r="Z6078" s="15">
        <f t="shared" si="1609"/>
        <v>0.22566703048640968</v>
      </c>
      <c r="AA6078">
        <f t="shared" si="1610"/>
        <v>9.3666037660826422E-7</v>
      </c>
      <c r="AF6078" s="3">
        <f t="shared" si="1601"/>
        <v>0.22574579295233099</v>
      </c>
      <c r="AH6078">
        <f t="shared" si="1611"/>
        <v>684.75000000009356</v>
      </c>
      <c r="AI6078">
        <f t="shared" si="1612"/>
        <v>6.9522387062231426</v>
      </c>
      <c r="AJ6078" s="5">
        <f t="shared" si="1613"/>
        <v>6.9145604836940668</v>
      </c>
      <c r="AK6078">
        <f t="shared" si="1614"/>
        <v>1.4196484529505485E-3</v>
      </c>
    </row>
    <row r="6079" spans="1:37" x14ac:dyDescent="0.25">
      <c r="A6079" s="1">
        <v>684.85000000009359</v>
      </c>
      <c r="B6079">
        <v>6.954146369630994</v>
      </c>
      <c r="D6079">
        <f t="shared" si="1602"/>
        <v>0.24202477199409231</v>
      </c>
      <c r="E6079">
        <f t="shared" si="1600"/>
        <v>0.22668384336115874</v>
      </c>
      <c r="G6079">
        <f t="shared" si="1615"/>
        <v>0.24202477199409231</v>
      </c>
      <c r="H6079" s="2">
        <f t="shared" si="1616"/>
        <v>0.22668384336115874</v>
      </c>
      <c r="L6079" s="20">
        <f t="shared" si="1603"/>
        <v>0.22676249885567756</v>
      </c>
      <c r="M6079">
        <f t="shared" si="1604"/>
        <v>2.3293698135157628E-4</v>
      </c>
      <c r="P6079" s="18">
        <f t="shared" si="1605"/>
        <v>0.22668543207056258</v>
      </c>
      <c r="Q6079">
        <f t="shared" si="1606"/>
        <v>2.5239975698434206E-12</v>
      </c>
      <c r="S6079" s="21">
        <f t="shared" si="1607"/>
        <v>6.9542082202141353</v>
      </c>
      <c r="T6079">
        <f t="shared" si="1608"/>
        <v>3.8254946349241768E-9</v>
      </c>
      <c r="Z6079" s="15">
        <f t="shared" si="1609"/>
        <v>0.22571610535374198</v>
      </c>
      <c r="AA6079">
        <f t="shared" si="1610"/>
        <v>9.3651685099895602E-7</v>
      </c>
      <c r="AF6079" s="3">
        <f t="shared" si="1601"/>
        <v>0.22579488005508286</v>
      </c>
      <c r="AH6079">
        <f t="shared" si="1611"/>
        <v>684.85000000009359</v>
      </c>
      <c r="AI6079">
        <f t="shared" si="1612"/>
        <v>6.9541463696309949</v>
      </c>
      <c r="AJ6079" s="5">
        <f t="shared" si="1613"/>
        <v>6.9164710339524573</v>
      </c>
      <c r="AK6079">
        <f t="shared" si="1614"/>
        <v>1.4194309184904835E-3</v>
      </c>
    </row>
    <row r="6080" spans="1:37" x14ac:dyDescent="0.25">
      <c r="A6080" s="1">
        <v>684.95000000009361</v>
      </c>
      <c r="B6080">
        <v>6.9560540853231192</v>
      </c>
      <c r="D6080">
        <f t="shared" si="1602"/>
        <v>0.24206459835117541</v>
      </c>
      <c r="E6080">
        <f t="shared" si="1600"/>
        <v>0.22673284541911959</v>
      </c>
      <c r="G6080">
        <f t="shared" si="1615"/>
        <v>0.24206459835117541</v>
      </c>
      <c r="H6080" s="2">
        <f t="shared" si="1616"/>
        <v>0.22673284541911959</v>
      </c>
      <c r="L6080" s="20">
        <f t="shared" si="1603"/>
        <v>0.22681151299219948</v>
      </c>
      <c r="M6080">
        <f t="shared" si="1604"/>
        <v>2.3265661296820593E-4</v>
      </c>
      <c r="P6080" s="18">
        <f t="shared" si="1605"/>
        <v>0.22673443443202984</v>
      </c>
      <c r="Q6080">
        <f t="shared" si="1606"/>
        <v>2.5249620289490727E-12</v>
      </c>
      <c r="S6080" s="21">
        <f t="shared" si="1607"/>
        <v>6.9561159477221706</v>
      </c>
      <c r="T6080">
        <f t="shared" si="1608"/>
        <v>3.8269564163910854E-9</v>
      </c>
      <c r="Z6080" s="15">
        <f t="shared" si="1609"/>
        <v>0.22576518165129955</v>
      </c>
      <c r="AA6080">
        <f t="shared" si="1610"/>
        <v>9.3637316755167098E-7</v>
      </c>
      <c r="AF6080" s="3">
        <f t="shared" si="1601"/>
        <v>0.22584396858626943</v>
      </c>
      <c r="AH6080">
        <f t="shared" si="1611"/>
        <v>684.95000000009361</v>
      </c>
      <c r="AI6080">
        <f t="shared" si="1612"/>
        <v>6.9560540853231201</v>
      </c>
      <c r="AJ6080" s="5">
        <f t="shared" si="1613"/>
        <v>6.9183816398914297</v>
      </c>
      <c r="AK6080">
        <f t="shared" si="1614"/>
        <v>1.419213144803687E-3</v>
      </c>
    </row>
    <row r="6081" spans="1:37" x14ac:dyDescent="0.25">
      <c r="A6081" s="1">
        <v>685.05000000009363</v>
      </c>
      <c r="B6081">
        <v>6.9579618532671397</v>
      </c>
      <c r="D6081">
        <f t="shared" si="1602"/>
        <v>0.24210442470825855</v>
      </c>
      <c r="E6081">
        <f t="shared" si="1600"/>
        <v>0.2267818488192356</v>
      </c>
      <c r="G6081">
        <f t="shared" si="1615"/>
        <v>0.24210442470825855</v>
      </c>
      <c r="H6081" s="2">
        <f t="shared" si="1616"/>
        <v>0.2267818488192356</v>
      </c>
      <c r="L6081" s="20">
        <f t="shared" si="1603"/>
        <v>0.22686052846906435</v>
      </c>
      <c r="M6081">
        <f t="shared" si="1604"/>
        <v>2.3237637255131904E-4</v>
      </c>
      <c r="P6081" s="18">
        <f t="shared" si="1605"/>
        <v>0.22678343813563459</v>
      </c>
      <c r="Q6081">
        <f t="shared" si="1606"/>
        <v>2.5259266160878252E-12</v>
      </c>
      <c r="S6081" s="21">
        <f t="shared" si="1607"/>
        <v>6.9580237274814136</v>
      </c>
      <c r="T6081">
        <f t="shared" si="1608"/>
        <v>3.8284183920185829E-9</v>
      </c>
      <c r="Z6081" s="15">
        <f t="shared" si="1609"/>
        <v>0.22581425937823529</v>
      </c>
      <c r="AA6081">
        <f t="shared" si="1610"/>
        <v>9.3622932633529344E-7</v>
      </c>
      <c r="AF6081" s="3">
        <f t="shared" si="1601"/>
        <v>0.22589305854502828</v>
      </c>
      <c r="AH6081">
        <f t="shared" si="1611"/>
        <v>685.05000000009363</v>
      </c>
      <c r="AI6081">
        <f t="shared" si="1612"/>
        <v>6.9579618532671406</v>
      </c>
      <c r="AJ6081" s="5">
        <f t="shared" si="1613"/>
        <v>6.9202923014780096</v>
      </c>
      <c r="AK6081">
        <f t="shared" si="1614"/>
        <v>1.4189951319940231E-3</v>
      </c>
    </row>
    <row r="6082" spans="1:37" x14ac:dyDescent="0.25">
      <c r="A6082" s="1">
        <v>685.15000000009366</v>
      </c>
      <c r="B6082">
        <v>6.9598696734306733</v>
      </c>
      <c r="D6082">
        <f t="shared" si="1602"/>
        <v>0.24214425106534165</v>
      </c>
      <c r="E6082">
        <f t="shared" ref="E6082:E6145" si="1617">(B6082-$B$2)/($B$25111-$B$2)</f>
        <v>0.22683085356067492</v>
      </c>
      <c r="G6082">
        <f t="shared" si="1615"/>
        <v>0.24214425106534165</v>
      </c>
      <c r="H6082" s="2">
        <f t="shared" si="1616"/>
        <v>0.22683085356067492</v>
      </c>
      <c r="L6082" s="20">
        <f t="shared" si="1603"/>
        <v>0.22690954528544083</v>
      </c>
      <c r="M6082">
        <f t="shared" si="1604"/>
        <v>2.3209626020014363E-4</v>
      </c>
      <c r="P6082" s="18">
        <f t="shared" si="1605"/>
        <v>0.22683244318054499</v>
      </c>
      <c r="Q6082">
        <f t="shared" si="1606"/>
        <v>2.5268913313157246E-12</v>
      </c>
      <c r="S6082" s="21">
        <f t="shared" si="1607"/>
        <v>6.9599315594594815</v>
      </c>
      <c r="T6082">
        <f t="shared" si="1608"/>
        <v>3.8298805616480052E-9</v>
      </c>
      <c r="Z6082" s="15">
        <f t="shared" si="1609"/>
        <v>0.22586333853369855</v>
      </c>
      <c r="AA6082">
        <f t="shared" si="1610"/>
        <v>9.3608532742508153E-7</v>
      </c>
      <c r="AF6082" s="3">
        <f t="shared" ref="AF6082:AF6145" si="1618">$Y$6*LOG(((1+L6082)*$Y$2)^$Y$5+$Y$4)/LOG($Y$7)+$Y$3</f>
        <v>0.2259421499305132</v>
      </c>
      <c r="AH6082">
        <f t="shared" si="1611"/>
        <v>685.15000000009366</v>
      </c>
      <c r="AI6082">
        <f t="shared" si="1612"/>
        <v>6.9598696734306733</v>
      </c>
      <c r="AJ6082" s="5">
        <f t="shared" si="1613"/>
        <v>6.9222030186790766</v>
      </c>
      <c r="AK6082">
        <f t="shared" si="1614"/>
        <v>1.4187768801759819E-3</v>
      </c>
    </row>
    <row r="6083" spans="1:37" x14ac:dyDescent="0.25">
      <c r="A6083" s="1">
        <v>685.25000000009368</v>
      </c>
      <c r="B6083">
        <v>6.9617775457813522</v>
      </c>
      <c r="D6083">
        <f t="shared" ref="D6083:D6146" si="1619">(A6083-$A$2)/($A$25111-$A$2)</f>
        <v>0.24218407742242479</v>
      </c>
      <c r="E6083">
        <f t="shared" si="1617"/>
        <v>0.22687985964260624</v>
      </c>
      <c r="G6083">
        <f t="shared" si="1615"/>
        <v>0.24218407742242479</v>
      </c>
      <c r="H6083" s="2">
        <f t="shared" si="1616"/>
        <v>0.22687985964260624</v>
      </c>
      <c r="L6083" s="20">
        <f t="shared" ref="L6083:L6146" si="1620">$K$4*_xlfn.ERF.PRECISE($K$2*H6083+$K$3)+$K$5</f>
        <v>0.22695856344051535</v>
      </c>
      <c r="M6083">
        <f t="shared" ref="M6083:M6146" si="1621">(G6083-L6083)^2</f>
        <v>2.3181627601331982E-4</v>
      </c>
      <c r="P6083" s="18">
        <f t="shared" ref="P6083:P6146" si="1622">$O$4*TANH($O$2*H6083+$O$3)</f>
        <v>0.22688144956592984</v>
      </c>
      <c r="Q6083">
        <f t="shared" ref="Q6083:Q6146" si="1623">(H6083-P6083)^2</f>
        <v>2.5278561749536628E-12</v>
      </c>
      <c r="S6083" s="21">
        <f t="shared" ref="S6083:S6146" si="1624">( P6083-$J$2)*($B$25111-$B$2)/($I$2-$J$2)+$B$2</f>
        <v>6.9618394436240143</v>
      </c>
      <c r="T6083">
        <f t="shared" ref="T6083:T6146" si="1625">(B6083-S6083)^2</f>
        <v>3.8313429262201313E-9</v>
      </c>
      <c r="Z6083" s="15">
        <f t="shared" ref="Z6083:Z6146" si="1626">$Y$6*LOG(((1+H6083)*$Y$2)^$Y$5+$Y$4,$Y$7)+$Y$3</f>
        <v>0.22591241911684445</v>
      </c>
      <c r="AA6083">
        <f t="shared" ref="AA6083:AA6146" si="1627">(H6083-Z6083)^2</f>
        <v>9.3594117088623179E-7</v>
      </c>
      <c r="AF6083" s="3">
        <f t="shared" si="1618"/>
        <v>0.22599124274189264</v>
      </c>
      <c r="AH6083">
        <f t="shared" ref="AH6083:AH6146" si="1628">( G6083-$J$2)*($A$25111-$A$2)/($I$2-$J$2)+$A$2</f>
        <v>685.25000000009368</v>
      </c>
      <c r="AI6083">
        <f t="shared" ref="AI6083:AI6146" si="1629">( H6083-$J$2)*($B$25111-$B$2)/($I$2-$J$2)+$B$2</f>
        <v>6.9617775457813531</v>
      </c>
      <c r="AJ6083" s="5">
        <f t="shared" ref="AJ6083:AJ6146" si="1630">( Z6083-$J$2)*($B$25111-$B$2)/($I$2-$J$2)+$B$2</f>
        <v>6.9241137914617399</v>
      </c>
      <c r="AK6083">
        <f t="shared" ref="AK6083:AK6146" si="1631">(AI6083-AJ6083)^2</f>
        <v>1.4185583894481834E-3</v>
      </c>
    </row>
    <row r="6084" spans="1:37" x14ac:dyDescent="0.25">
      <c r="A6084" s="1">
        <v>685.3500000000937</v>
      </c>
      <c r="B6084">
        <v>6.9636854702868121</v>
      </c>
      <c r="D6084">
        <f t="shared" si="1619"/>
        <v>0.24222390377950789</v>
      </c>
      <c r="E6084">
        <f t="shared" si="1617"/>
        <v>0.22692886706419815</v>
      </c>
      <c r="G6084">
        <f t="shared" si="1615"/>
        <v>0.24222390377950789</v>
      </c>
      <c r="H6084" s="2">
        <f t="shared" si="1616"/>
        <v>0.22692886706419815</v>
      </c>
      <c r="L6084" s="20">
        <f t="shared" si="1620"/>
        <v>0.22700758293343171</v>
      </c>
      <c r="M6084">
        <f t="shared" si="1621"/>
        <v>2.3153642009073272E-4</v>
      </c>
      <c r="P6084" s="18">
        <f t="shared" si="1622"/>
        <v>0.22693045729095776</v>
      </c>
      <c r="Q6084">
        <f t="shared" si="1623"/>
        <v>2.5288211469697018E-12</v>
      </c>
      <c r="S6084" s="21">
        <f t="shared" si="1624"/>
        <v>6.9637473799426433</v>
      </c>
      <c r="T6084">
        <f t="shared" si="1625"/>
        <v>3.8328054851368667E-9</v>
      </c>
      <c r="Z6084" s="15">
        <f t="shared" si="1626"/>
        <v>0.22596150112682456</v>
      </c>
      <c r="AA6084">
        <f t="shared" si="1627"/>
        <v>9.3579685679069068E-7</v>
      </c>
      <c r="AF6084" s="3">
        <f t="shared" si="1618"/>
        <v>0.22604033697829573</v>
      </c>
      <c r="AH6084">
        <f t="shared" si="1628"/>
        <v>685.3500000000937</v>
      </c>
      <c r="AI6084">
        <f t="shared" si="1629"/>
        <v>6.963685470286813</v>
      </c>
      <c r="AJ6084" s="5">
        <f t="shared" si="1630"/>
        <v>6.926024619792968</v>
      </c>
      <c r="AK6084">
        <f t="shared" si="1631"/>
        <v>1.4183396599197402E-3</v>
      </c>
    </row>
    <row r="6085" spans="1:37" x14ac:dyDescent="0.25">
      <c r="A6085" s="1">
        <v>685.45000000009372</v>
      </c>
      <c r="B6085">
        <v>6.9655934469146947</v>
      </c>
      <c r="D6085">
        <f t="shared" si="1619"/>
        <v>0.242263730136591</v>
      </c>
      <c r="E6085">
        <f t="shared" si="1617"/>
        <v>0.22697787582461953</v>
      </c>
      <c r="G6085">
        <f t="shared" si="1615"/>
        <v>0.242263730136591</v>
      </c>
      <c r="H6085" s="2">
        <f t="shared" si="1616"/>
        <v>0.22697787582461953</v>
      </c>
      <c r="L6085" s="20">
        <f t="shared" si="1620"/>
        <v>0.22705660376336922</v>
      </c>
      <c r="M6085">
        <f t="shared" si="1621"/>
        <v>2.3125669253113722E-4</v>
      </c>
      <c r="P6085" s="18">
        <f t="shared" si="1622"/>
        <v>0.22697946635479743</v>
      </c>
      <c r="Q6085">
        <f t="shared" si="1623"/>
        <v>2.5297862468021518E-12</v>
      </c>
      <c r="S6085" s="21">
        <f t="shared" si="1624"/>
        <v>6.9656553683830049</v>
      </c>
      <c r="T6085">
        <f t="shared" si="1625"/>
        <v>3.8342682376897088E-9</v>
      </c>
      <c r="Z6085" s="15">
        <f t="shared" si="1626"/>
        <v>0.22601058456279088</v>
      </c>
      <c r="AA6085">
        <f t="shared" si="1627"/>
        <v>9.3565238521006403E-7</v>
      </c>
      <c r="AF6085" s="3">
        <f t="shared" si="1618"/>
        <v>0.22608943263888537</v>
      </c>
      <c r="AH6085">
        <f t="shared" si="1628"/>
        <v>685.45000000009372</v>
      </c>
      <c r="AI6085">
        <f t="shared" si="1629"/>
        <v>6.9655934469146947</v>
      </c>
      <c r="AJ6085" s="5">
        <f t="shared" si="1630"/>
        <v>6.9279355036397474</v>
      </c>
      <c r="AK6085">
        <f t="shared" si="1631"/>
        <v>1.4181206916991497E-3</v>
      </c>
    </row>
    <row r="6086" spans="1:37" x14ac:dyDescent="0.25">
      <c r="A6086" s="1">
        <v>685.55000000009375</v>
      </c>
      <c r="B6086">
        <v>6.9675014756326474</v>
      </c>
      <c r="D6086">
        <f t="shared" si="1619"/>
        <v>0.24230355649367413</v>
      </c>
      <c r="E6086">
        <f t="shared" si="1617"/>
        <v>0.22702688592303935</v>
      </c>
      <c r="G6086">
        <f t="shared" ref="G6086:G6149" si="1632">($I$2-$J$2)*D6086+$J$2</f>
        <v>0.24230355649367413</v>
      </c>
      <c r="H6086" s="2">
        <f t="shared" si="1616"/>
        <v>0.22702688592303935</v>
      </c>
      <c r="L6086" s="20">
        <f t="shared" si="1620"/>
        <v>0.22710562592950012</v>
      </c>
      <c r="M6086">
        <f t="shared" si="1621"/>
        <v>2.309770934334546E-4</v>
      </c>
      <c r="P6086" s="18">
        <f t="shared" si="1622"/>
        <v>0.22702847675661789</v>
      </c>
      <c r="Q6086">
        <f t="shared" si="1623"/>
        <v>2.5307514745953935E-12</v>
      </c>
      <c r="S6086" s="21">
        <f t="shared" si="1624"/>
        <v>6.9675634089127501</v>
      </c>
      <c r="T6086">
        <f t="shared" si="1625"/>
        <v>3.8357311842698065E-9</v>
      </c>
      <c r="Z6086" s="15">
        <f t="shared" si="1626"/>
        <v>0.22605966942389721</v>
      </c>
      <c r="AA6086">
        <f t="shared" si="1627"/>
        <v>9.3550775621277198E-7</v>
      </c>
      <c r="AF6086" s="3">
        <f t="shared" si="1618"/>
        <v>0.22613852972281667</v>
      </c>
      <c r="AH6086">
        <f t="shared" si="1628"/>
        <v>685.55000000009375</v>
      </c>
      <c r="AI6086">
        <f t="shared" si="1629"/>
        <v>6.9675014756326474</v>
      </c>
      <c r="AJ6086" s="5">
        <f t="shared" si="1630"/>
        <v>6.9298464429691338</v>
      </c>
      <c r="AK6086">
        <f t="shared" si="1631"/>
        <v>1.417901484890281E-3</v>
      </c>
    </row>
    <row r="6087" spans="1:37" x14ac:dyDescent="0.25">
      <c r="A6087" s="1">
        <v>685.65000000009377</v>
      </c>
      <c r="B6087">
        <v>6.9694095564083227</v>
      </c>
      <c r="D6087">
        <f t="shared" si="1619"/>
        <v>0.24234338285075724</v>
      </c>
      <c r="E6087">
        <f t="shared" si="1617"/>
        <v>0.22707589735862677</v>
      </c>
      <c r="G6087">
        <f t="shared" si="1632"/>
        <v>0.24234338285075724</v>
      </c>
      <c r="H6087" s="2">
        <f t="shared" ref="H6087:H6150" si="1633">($I$2-$J$2)*E6087+$J$2</f>
        <v>0.22707589735862677</v>
      </c>
      <c r="L6087" s="20">
        <f t="shared" si="1620"/>
        <v>0.22715464943098951</v>
      </c>
      <c r="M6087">
        <f t="shared" si="1621"/>
        <v>2.3069762289676913E-4</v>
      </c>
      <c r="P6087" s="18">
        <f t="shared" si="1622"/>
        <v>0.22707748849558837</v>
      </c>
      <c r="Q6087">
        <f t="shared" si="1623"/>
        <v>2.5317168305822694E-12</v>
      </c>
      <c r="S6087" s="21">
        <f t="shared" si="1624"/>
        <v>6.9694715014995348</v>
      </c>
      <c r="T6087">
        <f t="shared" si="1625"/>
        <v>3.8371943252686503E-9</v>
      </c>
      <c r="Z6087" s="15">
        <f t="shared" si="1626"/>
        <v>0.22610875570929623</v>
      </c>
      <c r="AA6087">
        <f t="shared" si="1627"/>
        <v>9.3536296986979421E-7</v>
      </c>
      <c r="AF6087" s="3">
        <f t="shared" si="1618"/>
        <v>0.22618762822923855</v>
      </c>
      <c r="AH6087">
        <f t="shared" si="1628"/>
        <v>685.65000000009377</v>
      </c>
      <c r="AI6087">
        <f t="shared" si="1629"/>
        <v>6.9694095564083236</v>
      </c>
      <c r="AJ6087" s="5">
        <f t="shared" si="1630"/>
        <v>6.9317574377481419</v>
      </c>
      <c r="AK6087">
        <f t="shared" si="1631"/>
        <v>1.417682039600403E-3</v>
      </c>
    </row>
    <row r="6088" spans="1:37" x14ac:dyDescent="0.25">
      <c r="A6088" s="1">
        <v>685.75000000009379</v>
      </c>
      <c r="B6088">
        <v>6.9713176892093864</v>
      </c>
      <c r="D6088">
        <f t="shared" si="1619"/>
        <v>0.24238320920784037</v>
      </c>
      <c r="E6088">
        <f t="shared" si="1617"/>
        <v>0.22712491013055117</v>
      </c>
      <c r="G6088">
        <f t="shared" si="1632"/>
        <v>0.24238320920784037</v>
      </c>
      <c r="H6088" s="2">
        <f t="shared" si="1633"/>
        <v>0.22712491013055117</v>
      </c>
      <c r="L6088" s="20">
        <f t="shared" si="1620"/>
        <v>0.2272036742670025</v>
      </c>
      <c r="M6088">
        <f t="shared" si="1621"/>
        <v>2.3041828102011788E-4</v>
      </c>
      <c r="P6088" s="18">
        <f t="shared" si="1622"/>
        <v>0.2271265015708781</v>
      </c>
      <c r="Q6088">
        <f t="shared" si="1623"/>
        <v>2.5326823142007421E-12</v>
      </c>
      <c r="S6088" s="21">
        <f t="shared" si="1624"/>
        <v>6.9713796461110169</v>
      </c>
      <c r="T6088">
        <f t="shared" si="1625"/>
        <v>3.8386576596473187E-9</v>
      </c>
      <c r="Z6088" s="15">
        <f t="shared" si="1626"/>
        <v>0.22615784341814082</v>
      </c>
      <c r="AA6088">
        <f t="shared" si="1627"/>
        <v>9.3521802625214637E-7</v>
      </c>
      <c r="AF6088" s="3">
        <f t="shared" si="1618"/>
        <v>0.22623672815730123</v>
      </c>
      <c r="AH6088">
        <f t="shared" si="1628"/>
        <v>685.75000000009379</v>
      </c>
      <c r="AI6088">
        <f t="shared" si="1629"/>
        <v>6.9713176892093864</v>
      </c>
      <c r="AJ6088" s="5">
        <f t="shared" si="1630"/>
        <v>6.9336684879437902</v>
      </c>
      <c r="AK6088">
        <f t="shared" si="1631"/>
        <v>1.4174623559373729E-3</v>
      </c>
    </row>
    <row r="6089" spans="1:37" x14ac:dyDescent="0.25">
      <c r="A6089" s="1">
        <v>685.85000000009381</v>
      </c>
      <c r="B6089">
        <v>6.9732258740035</v>
      </c>
      <c r="D6089">
        <f t="shared" si="1619"/>
        <v>0.24242303556492348</v>
      </c>
      <c r="E6089">
        <f t="shared" si="1617"/>
        <v>0.22717392423798197</v>
      </c>
      <c r="G6089">
        <f t="shared" si="1632"/>
        <v>0.24242303556492348</v>
      </c>
      <c r="H6089" s="2">
        <f t="shared" si="1633"/>
        <v>0.22717392423798197</v>
      </c>
      <c r="L6089" s="20">
        <f t="shared" si="1620"/>
        <v>0.22725270043671841</v>
      </c>
      <c r="M6089">
        <f t="shared" si="1621"/>
        <v>2.3013906790205258E-4</v>
      </c>
      <c r="P6089" s="18">
        <f t="shared" si="1622"/>
        <v>0.22717551598165661</v>
      </c>
      <c r="Q6089">
        <f t="shared" si="1623"/>
        <v>2.5336479257719673E-12</v>
      </c>
      <c r="S6089" s="21">
        <f t="shared" si="1624"/>
        <v>6.9732878427148632</v>
      </c>
      <c r="T6089">
        <f t="shared" si="1625"/>
        <v>3.8401211880173174E-9</v>
      </c>
      <c r="Z6089" s="15">
        <f t="shared" si="1626"/>
        <v>0.22620693254958346</v>
      </c>
      <c r="AA6089">
        <f t="shared" si="1627"/>
        <v>9.3507292543179187E-7</v>
      </c>
      <c r="AF6089" s="3">
        <f t="shared" si="1618"/>
        <v>0.22628582950616627</v>
      </c>
      <c r="AH6089">
        <f t="shared" si="1628"/>
        <v>685.85000000009381</v>
      </c>
      <c r="AI6089">
        <f t="shared" si="1629"/>
        <v>6.9732258740035009</v>
      </c>
      <c r="AJ6089" s="5">
        <f t="shared" si="1630"/>
        <v>6.9355795935230846</v>
      </c>
      <c r="AK6089">
        <f t="shared" si="1631"/>
        <v>1.4172424340101728E-3</v>
      </c>
    </row>
    <row r="6090" spans="1:37" x14ac:dyDescent="0.25">
      <c r="A6090" s="1">
        <v>685.95000000009384</v>
      </c>
      <c r="B6090">
        <v>6.9751341107583391</v>
      </c>
      <c r="D6090">
        <f t="shared" si="1619"/>
        <v>0.24246286192200661</v>
      </c>
      <c r="E6090">
        <f t="shared" si="1617"/>
        <v>0.2272229396800888</v>
      </c>
      <c r="G6090">
        <f t="shared" si="1632"/>
        <v>0.24246286192200661</v>
      </c>
      <c r="H6090" s="2">
        <f t="shared" si="1633"/>
        <v>0.2272229396800888</v>
      </c>
      <c r="L6090" s="20">
        <f t="shared" si="1620"/>
        <v>0.22730172793929881</v>
      </c>
      <c r="M6090">
        <f t="shared" si="1621"/>
        <v>2.298599836416172E-4</v>
      </c>
      <c r="P6090" s="18">
        <f t="shared" si="1622"/>
        <v>0.22722453172709337</v>
      </c>
      <c r="Q6090">
        <f t="shared" si="1623"/>
        <v>2.5346136647336085E-12</v>
      </c>
      <c r="S6090" s="21">
        <f t="shared" si="1624"/>
        <v>6.9751960912787423</v>
      </c>
      <c r="T6090">
        <f t="shared" si="1625"/>
        <v>3.8415849094492636E-9</v>
      </c>
      <c r="Z6090" s="15">
        <f t="shared" si="1626"/>
        <v>0.22625602310277926</v>
      </c>
      <c r="AA6090">
        <f t="shared" si="1627"/>
        <v>9.349276674760065E-7</v>
      </c>
      <c r="AF6090" s="3">
        <f t="shared" si="1618"/>
        <v>0.22633493227498036</v>
      </c>
      <c r="AH6090">
        <f t="shared" si="1628"/>
        <v>685.95000000009384</v>
      </c>
      <c r="AI6090">
        <f t="shared" si="1629"/>
        <v>6.9751341107583391</v>
      </c>
      <c r="AJ6090" s="5">
        <f t="shared" si="1630"/>
        <v>6.9374907544531323</v>
      </c>
      <c r="AK6090">
        <f t="shared" si="1631"/>
        <v>1.41702227392075E-3</v>
      </c>
    </row>
    <row r="6091" spans="1:37" x14ac:dyDescent="0.25">
      <c r="A6091" s="1">
        <v>686.05000000009386</v>
      </c>
      <c r="B6091">
        <v>6.9770423994415802</v>
      </c>
      <c r="D6091">
        <f t="shared" si="1619"/>
        <v>0.24250268827908972</v>
      </c>
      <c r="E6091">
        <f t="shared" si="1617"/>
        <v>0.22727195645604145</v>
      </c>
      <c r="G6091">
        <f t="shared" si="1632"/>
        <v>0.24250268827908972</v>
      </c>
      <c r="H6091" s="2">
        <f t="shared" si="1633"/>
        <v>0.22727195645604145</v>
      </c>
      <c r="L6091" s="20">
        <f t="shared" si="1620"/>
        <v>0.22735075677391237</v>
      </c>
      <c r="M6091">
        <f t="shared" si="1621"/>
        <v>2.2958102833758602E-4</v>
      </c>
      <c r="P6091" s="18">
        <f t="shared" si="1622"/>
        <v>0.22727354880635825</v>
      </c>
      <c r="Q6091">
        <f t="shared" si="1623"/>
        <v>2.5355795314068577E-12</v>
      </c>
      <c r="S6091" s="21">
        <f t="shared" si="1624"/>
        <v>6.977104391770335</v>
      </c>
      <c r="T6091">
        <f t="shared" si="1625"/>
        <v>3.8430488244446743E-9</v>
      </c>
      <c r="Z6091" s="15">
        <f t="shared" si="1626"/>
        <v>0.22630511507688111</v>
      </c>
      <c r="AA6091">
        <f t="shared" si="1627"/>
        <v>9.3478225245666461E-7</v>
      </c>
      <c r="AF6091" s="3">
        <f t="shared" si="1618"/>
        <v>0.22638403646289484</v>
      </c>
      <c r="AH6091">
        <f t="shared" si="1628"/>
        <v>686.05000000009386</v>
      </c>
      <c r="AI6091">
        <f t="shared" si="1629"/>
        <v>6.9770423994415802</v>
      </c>
      <c r="AJ6091" s="5">
        <f t="shared" si="1630"/>
        <v>6.9394019707009535</v>
      </c>
      <c r="AK6091">
        <f t="shared" si="1631"/>
        <v>1.4168018757781946E-3</v>
      </c>
    </row>
    <row r="6092" spans="1:37" x14ac:dyDescent="0.25">
      <c r="A6092" s="1">
        <v>686.15000000009388</v>
      </c>
      <c r="B6092">
        <v>6.9789507400209114</v>
      </c>
      <c r="D6092">
        <f t="shared" si="1619"/>
        <v>0.24254251463617285</v>
      </c>
      <c r="E6092">
        <f t="shared" si="1617"/>
        <v>0.22732097456500994</v>
      </c>
      <c r="G6092">
        <f t="shared" si="1632"/>
        <v>0.24254251463617285</v>
      </c>
      <c r="H6092" s="2">
        <f t="shared" si="1633"/>
        <v>0.22732097456500994</v>
      </c>
      <c r="L6092" s="20">
        <f t="shared" si="1620"/>
        <v>0.22739978693973484</v>
      </c>
      <c r="M6092">
        <f t="shared" si="1621"/>
        <v>2.293022020884709E-4</v>
      </c>
      <c r="P6092" s="18">
        <f t="shared" si="1622"/>
        <v>0.22732256721862132</v>
      </c>
      <c r="Q6092">
        <f t="shared" si="1623"/>
        <v>2.5365455258479498E-12</v>
      </c>
      <c r="S6092" s="21">
        <f t="shared" si="1624"/>
        <v>6.9790127441573295</v>
      </c>
      <c r="T6092">
        <f t="shared" si="1625"/>
        <v>3.8445129329547797E-9</v>
      </c>
      <c r="Z6092" s="15">
        <f t="shared" si="1626"/>
        <v>0.22635420847104193</v>
      </c>
      <c r="AA6092">
        <f t="shared" si="1627"/>
        <v>9.3463668044615892E-7</v>
      </c>
      <c r="AF6092" s="3">
        <f t="shared" si="1618"/>
        <v>0.22643314206906928</v>
      </c>
      <c r="AH6092">
        <f t="shared" si="1628"/>
        <v>686.15000000009388</v>
      </c>
      <c r="AI6092">
        <f t="shared" si="1629"/>
        <v>6.9789507400209123</v>
      </c>
      <c r="AJ6092" s="5">
        <f t="shared" si="1630"/>
        <v>6.9413132422335702</v>
      </c>
      <c r="AK6092">
        <f t="shared" si="1631"/>
        <v>1.4165812396921857E-3</v>
      </c>
    </row>
    <row r="6093" spans="1:37" x14ac:dyDescent="0.25">
      <c r="A6093" s="1">
        <v>686.25000000009391</v>
      </c>
      <c r="B6093">
        <v>6.9808591324640208</v>
      </c>
      <c r="D6093">
        <f t="shared" si="1619"/>
        <v>0.24258234099325596</v>
      </c>
      <c r="E6093">
        <f t="shared" si="1617"/>
        <v>0.22736999400616428</v>
      </c>
      <c r="G6093">
        <f t="shared" si="1632"/>
        <v>0.24258234099325596</v>
      </c>
      <c r="H6093" s="2">
        <f t="shared" si="1633"/>
        <v>0.22736999400616428</v>
      </c>
      <c r="L6093" s="20">
        <f t="shared" si="1620"/>
        <v>0.22744881843592779</v>
      </c>
      <c r="M6093">
        <f t="shared" si="1621"/>
        <v>2.2902350499316043E-4</v>
      </c>
      <c r="P6093" s="18">
        <f t="shared" si="1622"/>
        <v>0.22737158696305246</v>
      </c>
      <c r="Q6093">
        <f t="shared" si="1623"/>
        <v>2.5375116475826268E-12</v>
      </c>
      <c r="S6093" s="21">
        <f t="shared" si="1624"/>
        <v>6.9809211484074121</v>
      </c>
      <c r="T6093">
        <f t="shared" si="1625"/>
        <v>3.8459772347104899E-9</v>
      </c>
      <c r="Z6093" s="15">
        <f t="shared" si="1626"/>
        <v>0.22640330328441594</v>
      </c>
      <c r="AA6093">
        <f t="shared" si="1627"/>
        <v>9.344909515143416E-7</v>
      </c>
      <c r="AF6093" s="3">
        <f t="shared" si="1618"/>
        <v>0.22648224909264925</v>
      </c>
      <c r="AH6093">
        <f t="shared" si="1628"/>
        <v>686.25000000009391</v>
      </c>
      <c r="AI6093">
        <f t="shared" si="1629"/>
        <v>6.9808591324640217</v>
      </c>
      <c r="AJ6093" s="5">
        <f t="shared" si="1630"/>
        <v>6.9432245690180574</v>
      </c>
      <c r="AK6093">
        <f t="shared" si="1631"/>
        <v>1.4163603657683104E-3</v>
      </c>
    </row>
    <row r="6094" spans="1:37" x14ac:dyDescent="0.25">
      <c r="A6094" s="1">
        <v>686.35000000009393</v>
      </c>
      <c r="B6094">
        <v>6.9827675767386097</v>
      </c>
      <c r="D6094">
        <f t="shared" si="1619"/>
        <v>0.24262216735033906</v>
      </c>
      <c r="E6094">
        <f t="shared" si="1617"/>
        <v>0.22741901477867482</v>
      </c>
      <c r="G6094">
        <f t="shared" si="1632"/>
        <v>0.24262216735033906</v>
      </c>
      <c r="H6094" s="2">
        <f t="shared" si="1633"/>
        <v>0.22741901477867482</v>
      </c>
      <c r="L6094" s="20">
        <f t="shared" si="1620"/>
        <v>0.22749785126166699</v>
      </c>
      <c r="M6094">
        <f t="shared" si="1621"/>
        <v>2.2874493715006476E-4</v>
      </c>
      <c r="P6094" s="18">
        <f t="shared" si="1622"/>
        <v>0.22742060803882214</v>
      </c>
      <c r="Q6094">
        <f t="shared" si="1623"/>
        <v>2.5384778970207328E-12</v>
      </c>
      <c r="S6094" s="21">
        <f t="shared" si="1624"/>
        <v>6.9828296044882832</v>
      </c>
      <c r="T6094">
        <f t="shared" si="1625"/>
        <v>3.847441729552732E-9</v>
      </c>
      <c r="Z6094" s="15">
        <f t="shared" si="1626"/>
        <v>0.22645239951615759</v>
      </c>
      <c r="AA6094">
        <f t="shared" si="1627"/>
        <v>9.3434506573126153E-7</v>
      </c>
      <c r="AF6094" s="3">
        <f t="shared" si="1618"/>
        <v>0.22653135753279452</v>
      </c>
      <c r="AH6094">
        <f t="shared" si="1628"/>
        <v>686.35000000009393</v>
      </c>
      <c r="AI6094">
        <f t="shared" si="1629"/>
        <v>6.9827675767386106</v>
      </c>
      <c r="AJ6094" s="5">
        <f t="shared" si="1630"/>
        <v>6.9451359510214941</v>
      </c>
      <c r="AK6094">
        <f t="shared" si="1631"/>
        <v>1.4161392541131466E-3</v>
      </c>
    </row>
    <row r="6095" spans="1:37" x14ac:dyDescent="0.25">
      <c r="A6095" s="1">
        <v>686.45000000009395</v>
      </c>
      <c r="B6095">
        <v>6.9846760728123796</v>
      </c>
      <c r="D6095">
        <f t="shared" si="1619"/>
        <v>0.2426619937074222</v>
      </c>
      <c r="E6095">
        <f t="shared" si="1617"/>
        <v>0.22746803688171197</v>
      </c>
      <c r="G6095">
        <f t="shared" si="1632"/>
        <v>0.2426619937074222</v>
      </c>
      <c r="H6095" s="2">
        <f t="shared" si="1633"/>
        <v>0.22746803688171197</v>
      </c>
      <c r="L6095" s="20">
        <f t="shared" si="1620"/>
        <v>0.22754688541612111</v>
      </c>
      <c r="M6095">
        <f t="shared" si="1621"/>
        <v>2.2846649865775873E-4</v>
      </c>
      <c r="P6095" s="18">
        <f t="shared" si="1622"/>
        <v>0.22746963044510063</v>
      </c>
      <c r="Q6095">
        <f t="shared" si="1623"/>
        <v>2.5394442736878456E-12</v>
      </c>
      <c r="S6095" s="21">
        <f t="shared" si="1624"/>
        <v>6.9847381123676451</v>
      </c>
      <c r="T6095">
        <f t="shared" si="1625"/>
        <v>3.8489064175427623E-9</v>
      </c>
      <c r="Z6095" s="15">
        <f t="shared" si="1626"/>
        <v>0.22650149716542112</v>
      </c>
      <c r="AA6095">
        <f t="shared" si="1627"/>
        <v>9.3419902316759377E-7</v>
      </c>
      <c r="AF6095" s="3">
        <f t="shared" si="1618"/>
        <v>0.22658046738865667</v>
      </c>
      <c r="AH6095">
        <f t="shared" si="1628"/>
        <v>686.45000000009395</v>
      </c>
      <c r="AI6095">
        <f t="shared" si="1629"/>
        <v>6.9846760728123796</v>
      </c>
      <c r="AJ6095" s="5">
        <f t="shared" si="1630"/>
        <v>6.9470473882109536</v>
      </c>
      <c r="AK6095">
        <f t="shared" si="1631"/>
        <v>1.4159179048335933E-3</v>
      </c>
    </row>
    <row r="6096" spans="1:37" x14ac:dyDescent="0.25">
      <c r="A6096" s="1">
        <v>686.55000000009397</v>
      </c>
      <c r="B6096">
        <v>6.9865846206530406</v>
      </c>
      <c r="D6096">
        <f t="shared" si="1619"/>
        <v>0.2427018200645053</v>
      </c>
      <c r="E6096">
        <f t="shared" si="1617"/>
        <v>0.22751706031444632</v>
      </c>
      <c r="G6096">
        <f t="shared" si="1632"/>
        <v>0.2427018200645053</v>
      </c>
      <c r="H6096" s="2">
        <f t="shared" si="1633"/>
        <v>0.22751706031444632</v>
      </c>
      <c r="L6096" s="20">
        <f t="shared" si="1620"/>
        <v>0.22759592089846592</v>
      </c>
      <c r="M6096">
        <f t="shared" si="1621"/>
        <v>2.2818818961454931E-4</v>
      </c>
      <c r="P6096" s="18">
        <f t="shared" si="1622"/>
        <v>0.22751865418105846</v>
      </c>
      <c r="Q6096">
        <f t="shared" si="1623"/>
        <v>2.5404107772861621E-12</v>
      </c>
      <c r="S6096" s="21">
        <f t="shared" si="1624"/>
        <v>6.9866466720132019</v>
      </c>
      <c r="T6096">
        <f t="shared" si="1625"/>
        <v>3.8503712978601183E-9</v>
      </c>
      <c r="Z6096" s="15">
        <f t="shared" si="1626"/>
        <v>0.22655059623136031</v>
      </c>
      <c r="AA6096">
        <f t="shared" si="1627"/>
        <v>9.3405282389528307E-7</v>
      </c>
      <c r="AF6096" s="3">
        <f t="shared" si="1618"/>
        <v>0.22662957865939659</v>
      </c>
      <c r="AH6096">
        <f t="shared" si="1628"/>
        <v>686.55000000009397</v>
      </c>
      <c r="AI6096">
        <f t="shared" si="1629"/>
        <v>6.9865846206530415</v>
      </c>
      <c r="AJ6096" s="5">
        <f t="shared" si="1630"/>
        <v>6.9489588805534934</v>
      </c>
      <c r="AK6096">
        <f t="shared" si="1631"/>
        <v>1.4156963180387426E-3</v>
      </c>
    </row>
    <row r="6097" spans="1:37" x14ac:dyDescent="0.25">
      <c r="A6097" s="1">
        <v>686.650000000094</v>
      </c>
      <c r="B6097">
        <v>6.9884932202283094</v>
      </c>
      <c r="D6097">
        <f t="shared" si="1619"/>
        <v>0.24274164642158844</v>
      </c>
      <c r="E6097">
        <f t="shared" si="1617"/>
        <v>0.22756608507604861</v>
      </c>
      <c r="G6097">
        <f t="shared" si="1632"/>
        <v>0.24274164642158844</v>
      </c>
      <c r="H6097" s="2">
        <f t="shared" si="1633"/>
        <v>0.22756608507604861</v>
      </c>
      <c r="L6097" s="20">
        <f t="shared" si="1620"/>
        <v>0.22764495770785587</v>
      </c>
      <c r="M6097">
        <f t="shared" si="1621"/>
        <v>2.2791001011934035E-4</v>
      </c>
      <c r="P6097" s="18">
        <f t="shared" si="1622"/>
        <v>0.22756767924586649</v>
      </c>
      <c r="Q6097">
        <f t="shared" si="1623"/>
        <v>2.5413774082256342E-12</v>
      </c>
      <c r="S6097" s="21">
        <f t="shared" si="1624"/>
        <v>6.9885552833926754</v>
      </c>
      <c r="T6097">
        <f t="shared" si="1625"/>
        <v>3.8518363711169585E-9</v>
      </c>
      <c r="Z6097" s="15">
        <f t="shared" si="1626"/>
        <v>0.22659969671313029</v>
      </c>
      <c r="AA6097">
        <f t="shared" si="1627"/>
        <v>9.3390646798394854E-7</v>
      </c>
      <c r="AF6097" s="3">
        <f t="shared" si="1618"/>
        <v>0.22667869134415031</v>
      </c>
      <c r="AH6097">
        <f t="shared" si="1628"/>
        <v>686.650000000094</v>
      </c>
      <c r="AI6097">
        <f t="shared" si="1629"/>
        <v>6.9884932202283094</v>
      </c>
      <c r="AJ6097" s="5">
        <f t="shared" si="1630"/>
        <v>6.9508704280162208</v>
      </c>
      <c r="AK6097">
        <f t="shared" si="1631"/>
        <v>1.4154744938339977E-3</v>
      </c>
    </row>
    <row r="6098" spans="1:37" x14ac:dyDescent="0.25">
      <c r="A6098" s="1">
        <v>686.75000000009402</v>
      </c>
      <c r="B6098">
        <v>6.9904018715059077</v>
      </c>
      <c r="D6098">
        <f t="shared" si="1619"/>
        <v>0.24278147277867154</v>
      </c>
      <c r="E6098">
        <f t="shared" si="1617"/>
        <v>0.22761511116568978</v>
      </c>
      <c r="G6098">
        <f t="shared" si="1632"/>
        <v>0.24278147277867154</v>
      </c>
      <c r="H6098" s="2">
        <f t="shared" si="1633"/>
        <v>0.22761511116568978</v>
      </c>
      <c r="L6098" s="20">
        <f t="shared" si="1620"/>
        <v>0.22769399584347738</v>
      </c>
      <c r="M6098">
        <f t="shared" si="1621"/>
        <v>2.276319602700158E-4</v>
      </c>
      <c r="P6098" s="18">
        <f t="shared" si="1622"/>
        <v>0.22761670563869568</v>
      </c>
      <c r="Q6098">
        <f t="shared" si="1623"/>
        <v>2.5423441665625072E-12</v>
      </c>
      <c r="S6098" s="21">
        <f t="shared" si="1624"/>
        <v>6.9904639464737892</v>
      </c>
      <c r="T6098">
        <f t="shared" si="1625"/>
        <v>3.8533016374848756E-9</v>
      </c>
      <c r="Z6098" s="15">
        <f t="shared" si="1626"/>
        <v>0.22664879860988463</v>
      </c>
      <c r="AA6098">
        <f t="shared" si="1627"/>
        <v>9.3375995550667887E-7</v>
      </c>
      <c r="AF6098" s="3">
        <f t="shared" si="1618"/>
        <v>0.22672780544208893</v>
      </c>
      <c r="AH6098">
        <f t="shared" si="1628"/>
        <v>686.75000000009402</v>
      </c>
      <c r="AI6098">
        <f t="shared" si="1629"/>
        <v>6.9904018715059086</v>
      </c>
      <c r="AJ6098" s="5">
        <f t="shared" si="1630"/>
        <v>6.9527820305661825</v>
      </c>
      <c r="AK6098">
        <f t="shared" si="1631"/>
        <v>1.4152524323302954E-3</v>
      </c>
    </row>
    <row r="6099" spans="1:37" x14ac:dyDescent="0.25">
      <c r="A6099" s="1">
        <v>686.85000000009404</v>
      </c>
      <c r="B6099">
        <v>6.9923105744535636</v>
      </c>
      <c r="D6099">
        <f t="shared" si="1619"/>
        <v>0.24282129913575468</v>
      </c>
      <c r="E6099">
        <f t="shared" si="1617"/>
        <v>0.22766413858254084</v>
      </c>
      <c r="G6099">
        <f t="shared" si="1632"/>
        <v>0.24282129913575468</v>
      </c>
      <c r="H6099" s="2">
        <f t="shared" si="1633"/>
        <v>0.22766413858254084</v>
      </c>
      <c r="L6099" s="20">
        <f t="shared" si="1620"/>
        <v>0.22774303530449203</v>
      </c>
      <c r="M6099">
        <f t="shared" si="1621"/>
        <v>2.2735404016516341E-4</v>
      </c>
      <c r="P6099" s="18">
        <f t="shared" si="1622"/>
        <v>0.22766573335871693</v>
      </c>
      <c r="Q6099">
        <f t="shared" si="1623"/>
        <v>2.5433110518219277E-12</v>
      </c>
      <c r="S6099" s="21">
        <f t="shared" si="1624"/>
        <v>6.9923726612242669</v>
      </c>
      <c r="T6099">
        <f t="shared" si="1625"/>
        <v>3.8547670963636187E-9</v>
      </c>
      <c r="Z6099" s="15">
        <f t="shared" si="1626"/>
        <v>0.22669790192077977</v>
      </c>
      <c r="AA6099">
        <f t="shared" si="1627"/>
        <v>9.3361328653117994E-7</v>
      </c>
      <c r="AF6099" s="3">
        <f t="shared" si="1618"/>
        <v>0.22677692095235935</v>
      </c>
      <c r="AH6099">
        <f t="shared" si="1628"/>
        <v>686.85000000009404</v>
      </c>
      <c r="AI6099">
        <f t="shared" si="1629"/>
        <v>6.9923105744535645</v>
      </c>
      <c r="AJ6099" s="5">
        <f t="shared" si="1630"/>
        <v>6.9546936881705372</v>
      </c>
      <c r="AK6099">
        <f t="shared" si="1631"/>
        <v>1.4150301336302064E-3</v>
      </c>
    </row>
    <row r="6100" spans="1:37" x14ac:dyDescent="0.25">
      <c r="A6100" s="1">
        <v>686.95000000009406</v>
      </c>
      <c r="B6100">
        <v>6.9942193290390131</v>
      </c>
      <c r="D6100">
        <f t="shared" si="1619"/>
        <v>0.24286112549283778</v>
      </c>
      <c r="E6100">
        <f t="shared" si="1617"/>
        <v>0.22771316732577304</v>
      </c>
      <c r="G6100">
        <f t="shared" si="1632"/>
        <v>0.24286112549283778</v>
      </c>
      <c r="H6100" s="2">
        <f t="shared" si="1633"/>
        <v>0.22771316732577304</v>
      </c>
      <c r="L6100" s="20">
        <f t="shared" si="1620"/>
        <v>0.22779207609007557</v>
      </c>
      <c r="M6100">
        <f t="shared" si="1621"/>
        <v>2.2707624990288822E-4</v>
      </c>
      <c r="P6100" s="18">
        <f t="shared" si="1622"/>
        <v>0.22771476240510144</v>
      </c>
      <c r="Q6100">
        <f t="shared" si="1623"/>
        <v>2.5442780638828883E-12</v>
      </c>
      <c r="S6100" s="21">
        <f t="shared" si="1624"/>
        <v>6.994281427611841</v>
      </c>
      <c r="T6100">
        <f t="shared" si="1625"/>
        <v>3.8562327472628259E-9</v>
      </c>
      <c r="Z6100" s="15">
        <f t="shared" si="1626"/>
        <v>0.22674700664496905</v>
      </c>
      <c r="AA6100">
        <f t="shared" si="1627"/>
        <v>9.334664611316298E-7</v>
      </c>
      <c r="AF6100" s="3">
        <f t="shared" si="1618"/>
        <v>0.22682603787411937</v>
      </c>
      <c r="AH6100">
        <f t="shared" si="1628"/>
        <v>686.95000000009406</v>
      </c>
      <c r="AI6100">
        <f t="shared" si="1629"/>
        <v>6.9942193290390131</v>
      </c>
      <c r="AJ6100" s="5">
        <f t="shared" si="1630"/>
        <v>6.9566054007963247</v>
      </c>
      <c r="AK6100">
        <f t="shared" si="1631"/>
        <v>1.4148075978461111E-3</v>
      </c>
    </row>
    <row r="6101" spans="1:37" x14ac:dyDescent="0.25">
      <c r="A6101" s="1">
        <v>687.05000000009409</v>
      </c>
      <c r="B6101">
        <v>6.9961281352299984</v>
      </c>
      <c r="D6101">
        <f t="shared" si="1619"/>
        <v>0.24290095184992092</v>
      </c>
      <c r="E6101">
        <f t="shared" si="1617"/>
        <v>0.22776219739455783</v>
      </c>
      <c r="G6101">
        <f t="shared" si="1632"/>
        <v>0.24290095184992092</v>
      </c>
      <c r="H6101" s="2">
        <f t="shared" si="1633"/>
        <v>0.22776219739455783</v>
      </c>
      <c r="L6101" s="20">
        <f t="shared" si="1620"/>
        <v>0.22784111819939667</v>
      </c>
      <c r="M6101">
        <f t="shared" si="1621"/>
        <v>2.2679858958146227E-4</v>
      </c>
      <c r="P6101" s="18">
        <f t="shared" si="1622"/>
        <v>0.22776379277702077</v>
      </c>
      <c r="Q6101">
        <f t="shared" si="1623"/>
        <v>2.5452452030671222E-12</v>
      </c>
      <c r="S6101" s="21">
        <f t="shared" si="1624"/>
        <v>6.9961902456042599</v>
      </c>
      <c r="T6101">
        <f t="shared" si="1625"/>
        <v>3.8576985909054374E-9</v>
      </c>
      <c r="Z6101" s="15">
        <f t="shared" si="1626"/>
        <v>0.22679611278160827</v>
      </c>
      <c r="AA6101">
        <f t="shared" si="1627"/>
        <v>9.3331947937789757E-7</v>
      </c>
      <c r="AF6101" s="3">
        <f t="shared" si="1618"/>
        <v>0.22687515620652099</v>
      </c>
      <c r="AH6101">
        <f t="shared" si="1628"/>
        <v>687.05000000009409</v>
      </c>
      <c r="AI6101">
        <f t="shared" si="1629"/>
        <v>6.9961281352299993</v>
      </c>
      <c r="AJ6101" s="5">
        <f t="shared" si="1630"/>
        <v>6.9585171684106788</v>
      </c>
      <c r="AK6101">
        <f t="shared" si="1631"/>
        <v>1.4145848250840293E-3</v>
      </c>
    </row>
    <row r="6102" spans="1:37" x14ac:dyDescent="0.25">
      <c r="A6102" s="1">
        <v>687.15000000009411</v>
      </c>
      <c r="B6102">
        <v>6.998036992994261</v>
      </c>
      <c r="D6102">
        <f t="shared" si="1619"/>
        <v>0.24294077820700402</v>
      </c>
      <c r="E6102">
        <f t="shared" si="1617"/>
        <v>0.22781122878806659</v>
      </c>
      <c r="G6102">
        <f t="shared" si="1632"/>
        <v>0.24294077820700402</v>
      </c>
      <c r="H6102" s="2">
        <f t="shared" si="1633"/>
        <v>0.22781122878806659</v>
      </c>
      <c r="L6102" s="20">
        <f t="shared" si="1620"/>
        <v>0.22789016163163467</v>
      </c>
      <c r="M6102">
        <f t="shared" si="1621"/>
        <v>2.2652105929878269E-4</v>
      </c>
      <c r="P6102" s="18">
        <f t="shared" si="1622"/>
        <v>0.22781282447364617</v>
      </c>
      <c r="Q6102">
        <f t="shared" si="1623"/>
        <v>2.5462124688994292E-12</v>
      </c>
      <c r="S6102" s="21">
        <f t="shared" si="1624"/>
        <v>6.998099115169258</v>
      </c>
      <c r="T6102">
        <f t="shared" si="1625"/>
        <v>3.8591646263597145E-9</v>
      </c>
      <c r="Z6102" s="15">
        <f t="shared" si="1626"/>
        <v>0.22684522032985299</v>
      </c>
      <c r="AA6102">
        <f t="shared" si="1627"/>
        <v>9.3317234134020957E-7</v>
      </c>
      <c r="AF6102" s="3">
        <f t="shared" si="1618"/>
        <v>0.22692427594872777</v>
      </c>
      <c r="AH6102">
        <f t="shared" si="1628"/>
        <v>687.15000000009411</v>
      </c>
      <c r="AI6102">
        <f t="shared" si="1629"/>
        <v>6.998036992994261</v>
      </c>
      <c r="AJ6102" s="5">
        <f t="shared" si="1630"/>
        <v>6.9604289909807244</v>
      </c>
      <c r="AK6102">
        <f t="shared" si="1631"/>
        <v>1.4143618154501679E-3</v>
      </c>
    </row>
    <row r="6103" spans="1:37" x14ac:dyDescent="0.25">
      <c r="A6103" s="1">
        <v>687.25000000009413</v>
      </c>
      <c r="B6103">
        <v>6.9999459022995598</v>
      </c>
      <c r="D6103">
        <f t="shared" si="1619"/>
        <v>0.24298060456408713</v>
      </c>
      <c r="E6103">
        <f t="shared" si="1617"/>
        <v>0.2278602615054712</v>
      </c>
      <c r="G6103">
        <f t="shared" si="1632"/>
        <v>0.24298060456408713</v>
      </c>
      <c r="H6103" s="2">
        <f t="shared" si="1633"/>
        <v>0.2278602615054712</v>
      </c>
      <c r="L6103" s="20">
        <f t="shared" si="1620"/>
        <v>0.227939206385944</v>
      </c>
      <c r="M6103">
        <f t="shared" si="1621"/>
        <v>2.2624365915344726E-4</v>
      </c>
      <c r="P6103" s="18">
        <f t="shared" si="1622"/>
        <v>0.22786185749414961</v>
      </c>
      <c r="Q6103">
        <f t="shared" si="1623"/>
        <v>2.5471798616130358E-12</v>
      </c>
      <c r="S6103" s="21">
        <f t="shared" si="1624"/>
        <v>7.0000080362745996</v>
      </c>
      <c r="T6103">
        <f t="shared" si="1625"/>
        <v>3.8606308542384606E-9</v>
      </c>
      <c r="Z6103" s="15">
        <f t="shared" si="1626"/>
        <v>0.22689432928885789</v>
      </c>
      <c r="AA6103">
        <f t="shared" si="1627"/>
        <v>9.330250470915088E-7</v>
      </c>
      <c r="AF6103" s="3">
        <f t="shared" si="1618"/>
        <v>0.22697339709987774</v>
      </c>
      <c r="AH6103">
        <f t="shared" si="1628"/>
        <v>687.25000000009413</v>
      </c>
      <c r="AI6103">
        <f t="shared" si="1629"/>
        <v>6.9999459022995607</v>
      </c>
      <c r="AJ6103" s="5">
        <f t="shared" si="1630"/>
        <v>6.962340868473551</v>
      </c>
      <c r="AK6103">
        <f t="shared" si="1631"/>
        <v>1.4141385690553307E-3</v>
      </c>
    </row>
    <row r="6104" spans="1:37" x14ac:dyDescent="0.25">
      <c r="A6104" s="1">
        <v>687.35000000009416</v>
      </c>
      <c r="B6104">
        <v>7.0018548631136523</v>
      </c>
      <c r="D6104">
        <f t="shared" si="1619"/>
        <v>0.24302043092117026</v>
      </c>
      <c r="E6104">
        <f t="shared" si="1617"/>
        <v>0.22790929554594344</v>
      </c>
      <c r="G6104">
        <f t="shared" si="1632"/>
        <v>0.24302043092117026</v>
      </c>
      <c r="H6104" s="2">
        <f t="shared" si="1633"/>
        <v>0.22790929554594344</v>
      </c>
      <c r="L6104" s="20">
        <f t="shared" si="1620"/>
        <v>0.22798825246151111</v>
      </c>
      <c r="M6104">
        <f t="shared" si="1621"/>
        <v>2.2596638924304057E-4</v>
      </c>
      <c r="P6104" s="18">
        <f t="shared" si="1622"/>
        <v>0.22791089183770274</v>
      </c>
      <c r="Q6104">
        <f t="shared" si="1623"/>
        <v>2.5481473808210884E-12</v>
      </c>
      <c r="S6104" s="21">
        <f t="shared" si="1624"/>
        <v>7.0019170088880385</v>
      </c>
      <c r="T6104">
        <f t="shared" si="1625"/>
        <v>3.8620972740510544E-9</v>
      </c>
      <c r="Z6104" s="15">
        <f t="shared" si="1626"/>
        <v>0.22694343965777852</v>
      </c>
      <c r="AA6104">
        <f t="shared" si="1627"/>
        <v>9.3287759670284299E-7</v>
      </c>
      <c r="AF6104" s="3">
        <f t="shared" si="1618"/>
        <v>0.22702251965914155</v>
      </c>
      <c r="AH6104">
        <f t="shared" si="1628"/>
        <v>687.35000000009416</v>
      </c>
      <c r="AI6104">
        <f t="shared" si="1629"/>
        <v>7.0018548631136523</v>
      </c>
      <c r="AJ6104" s="5">
        <f t="shared" si="1630"/>
        <v>6.9642528008562854</v>
      </c>
      <c r="AK6104">
        <f t="shared" si="1631"/>
        <v>1.4139150860069003E-3</v>
      </c>
    </row>
    <row r="6105" spans="1:37" x14ac:dyDescent="0.25">
      <c r="A6105" s="1">
        <v>687.45000000009418</v>
      </c>
      <c r="B6105">
        <v>7.0037638754043039</v>
      </c>
      <c r="D6105">
        <f t="shared" si="1619"/>
        <v>0.24306025727825337</v>
      </c>
      <c r="E6105">
        <f t="shared" si="1617"/>
        <v>0.2279583309086553</v>
      </c>
      <c r="G6105">
        <f t="shared" si="1632"/>
        <v>0.24306025727825337</v>
      </c>
      <c r="H6105" s="2">
        <f t="shared" si="1633"/>
        <v>0.2279583309086553</v>
      </c>
      <c r="L6105" s="20">
        <f t="shared" si="1620"/>
        <v>0.22803729985749399</v>
      </c>
      <c r="M6105">
        <f t="shared" si="1621"/>
        <v>2.2568924966594918E-4</v>
      </c>
      <c r="P6105" s="18">
        <f t="shared" si="1622"/>
        <v>0.22795992750347768</v>
      </c>
      <c r="Q6105">
        <f t="shared" si="1623"/>
        <v>2.5491150268454964E-12</v>
      </c>
      <c r="S6105" s="21">
        <f t="shared" si="1624"/>
        <v>7.0038260329773392</v>
      </c>
      <c r="T6105">
        <f t="shared" si="1625"/>
        <v>3.8635638856377853E-9</v>
      </c>
      <c r="Z6105" s="15">
        <f t="shared" si="1626"/>
        <v>0.22699255143577091</v>
      </c>
      <c r="AA6105">
        <f t="shared" si="1627"/>
        <v>9.3272999024486614E-7</v>
      </c>
      <c r="AF6105" s="3">
        <f t="shared" si="1618"/>
        <v>0.22707164362565901</v>
      </c>
      <c r="AH6105">
        <f t="shared" si="1628"/>
        <v>687.45000000009418</v>
      </c>
      <c r="AI6105">
        <f t="shared" si="1629"/>
        <v>7.0037638754043039</v>
      </c>
      <c r="AJ6105" s="5">
        <f t="shared" si="1630"/>
        <v>6.9661647880960667</v>
      </c>
      <c r="AK6105">
        <f t="shared" si="1631"/>
        <v>1.4136913664124469E-3</v>
      </c>
    </row>
    <row r="6106" spans="1:37" x14ac:dyDescent="0.25">
      <c r="A6106" s="1">
        <v>687.5500000000942</v>
      </c>
      <c r="B6106">
        <v>7.005672939139286</v>
      </c>
      <c r="D6106">
        <f t="shared" si="1619"/>
        <v>0.2431000836353365</v>
      </c>
      <c r="E6106">
        <f t="shared" si="1617"/>
        <v>0.22800736759277904</v>
      </c>
      <c r="G6106">
        <f t="shared" si="1632"/>
        <v>0.2431000836353365</v>
      </c>
      <c r="H6106" s="2">
        <f t="shared" si="1633"/>
        <v>0.22800736759277904</v>
      </c>
      <c r="L6106" s="20">
        <f t="shared" si="1620"/>
        <v>0.22808634857308263</v>
      </c>
      <c r="M6106">
        <f t="shared" si="1621"/>
        <v>2.2541224051955119E-4</v>
      </c>
      <c r="P6106" s="18">
        <f t="shared" si="1622"/>
        <v>0.22800896449064659</v>
      </c>
      <c r="Q6106">
        <f t="shared" si="1623"/>
        <v>2.5500827993879219E-12</v>
      </c>
      <c r="S6106" s="21">
        <f t="shared" si="1624"/>
        <v>7.0057351085102768</v>
      </c>
      <c r="T6106">
        <f t="shared" si="1625"/>
        <v>3.865030689391034E-9</v>
      </c>
      <c r="Z6106" s="15">
        <f t="shared" si="1626"/>
        <v>0.22704166462198949</v>
      </c>
      <c r="AA6106">
        <f t="shared" si="1627"/>
        <v>9.3258222779175249E-7</v>
      </c>
      <c r="AF6106" s="3">
        <f t="shared" si="1618"/>
        <v>0.22712076899860634</v>
      </c>
      <c r="AH6106">
        <f t="shared" si="1628"/>
        <v>687.5500000000942</v>
      </c>
      <c r="AI6106">
        <f t="shared" si="1629"/>
        <v>7.0056729391392869</v>
      </c>
      <c r="AJ6106" s="5">
        <f t="shared" si="1630"/>
        <v>6.9680768301599789</v>
      </c>
      <c r="AK6106">
        <f t="shared" si="1631"/>
        <v>1.4134674103840025E-3</v>
      </c>
    </row>
    <row r="6107" spans="1:37" x14ac:dyDescent="0.25">
      <c r="A6107" s="1">
        <v>687.65000000009422</v>
      </c>
      <c r="B6107">
        <v>7.0075820542863783</v>
      </c>
      <c r="D6107">
        <f t="shared" si="1619"/>
        <v>0.24313990999241961</v>
      </c>
      <c r="E6107">
        <f t="shared" si="1617"/>
        <v>0.22805640559748694</v>
      </c>
      <c r="G6107">
        <f t="shared" si="1632"/>
        <v>0.24313990999241961</v>
      </c>
      <c r="H6107" s="2">
        <f t="shared" si="1633"/>
        <v>0.22805640559748694</v>
      </c>
      <c r="L6107" s="20">
        <f t="shared" si="1620"/>
        <v>0.22813539860743148</v>
      </c>
      <c r="M6107">
        <f t="shared" si="1621"/>
        <v>2.2513536190223819E-4</v>
      </c>
      <c r="P6107" s="18">
        <f t="shared" si="1622"/>
        <v>0.22805800279838173</v>
      </c>
      <c r="Q6107">
        <f t="shared" si="1623"/>
        <v>2.5510506983271501E-12</v>
      </c>
      <c r="S6107" s="21">
        <f t="shared" si="1624"/>
        <v>7.0076442354546247</v>
      </c>
      <c r="T6107">
        <f t="shared" si="1625"/>
        <v>3.8664976844885077E-9</v>
      </c>
      <c r="Z6107" s="15">
        <f t="shared" si="1626"/>
        <v>0.2270907792155934</v>
      </c>
      <c r="AA6107">
        <f t="shared" si="1627"/>
        <v>9.324343094088122E-7</v>
      </c>
      <c r="AF6107" s="3">
        <f t="shared" si="1618"/>
        <v>0.22716989577711932</v>
      </c>
      <c r="AH6107">
        <f t="shared" si="1628"/>
        <v>687.65000000009422</v>
      </c>
      <c r="AI6107">
        <f t="shared" si="1629"/>
        <v>7.0075820542863783</v>
      </c>
      <c r="AJ6107" s="5">
        <f t="shared" si="1630"/>
        <v>6.9699889270152857</v>
      </c>
      <c r="AK6107">
        <f t="shared" si="1631"/>
        <v>1.4132432180205617E-3</v>
      </c>
    </row>
    <row r="6108" spans="1:37" x14ac:dyDescent="0.25">
      <c r="A6108" s="1">
        <v>687.75000000009425</v>
      </c>
      <c r="B6108">
        <v>7.0094912208133646</v>
      </c>
      <c r="D6108">
        <f t="shared" si="1619"/>
        <v>0.24317973634950274</v>
      </c>
      <c r="E6108">
        <f t="shared" si="1617"/>
        <v>0.22810544492195156</v>
      </c>
      <c r="G6108">
        <f t="shared" si="1632"/>
        <v>0.24317973634950274</v>
      </c>
      <c r="H6108" s="2">
        <f t="shared" si="1633"/>
        <v>0.22810544492195156</v>
      </c>
      <c r="L6108" s="20">
        <f t="shared" si="1620"/>
        <v>0.22818444995972698</v>
      </c>
      <c r="M6108">
        <f t="shared" si="1621"/>
        <v>2.2485861391139425E-4</v>
      </c>
      <c r="P6108" s="18">
        <f t="shared" si="1622"/>
        <v>0.22810704242585569</v>
      </c>
      <c r="Q6108">
        <f t="shared" si="1623"/>
        <v>2.552018723719261E-12</v>
      </c>
      <c r="S6108" s="21">
        <f t="shared" si="1624"/>
        <v>7.0095534137781703</v>
      </c>
      <c r="T6108">
        <f t="shared" si="1625"/>
        <v>3.867964871322572E-9</v>
      </c>
      <c r="Z6108" s="15">
        <f t="shared" si="1626"/>
        <v>0.22713989521573597</v>
      </c>
      <c r="AA6108">
        <f t="shared" si="1627"/>
        <v>9.3228623517302373E-7</v>
      </c>
      <c r="AF6108" s="3">
        <f t="shared" si="1618"/>
        <v>0.22721902396037019</v>
      </c>
      <c r="AH6108">
        <f t="shared" si="1628"/>
        <v>687.75000000009425</v>
      </c>
      <c r="AI6108">
        <f t="shared" si="1629"/>
        <v>7.0094912208133655</v>
      </c>
      <c r="AJ6108" s="5">
        <f t="shared" si="1630"/>
        <v>6.971901078629025</v>
      </c>
      <c r="AK6108">
        <f t="shared" si="1631"/>
        <v>1.4130187894389379E-3</v>
      </c>
    </row>
    <row r="6109" spans="1:37" x14ac:dyDescent="0.25">
      <c r="A6109" s="1">
        <v>687.85000000009427</v>
      </c>
      <c r="B6109">
        <v>7.0114004386880326</v>
      </c>
      <c r="D6109">
        <f t="shared" si="1619"/>
        <v>0.24321956270658585</v>
      </c>
      <c r="E6109">
        <f t="shared" si="1617"/>
        <v>0.2281544855653454</v>
      </c>
      <c r="G6109">
        <f t="shared" si="1632"/>
        <v>0.24321956270658585</v>
      </c>
      <c r="H6109" s="2">
        <f t="shared" si="1633"/>
        <v>0.2281544855653454</v>
      </c>
      <c r="L6109" s="20">
        <f t="shared" si="1620"/>
        <v>0.22823350262912712</v>
      </c>
      <c r="M6109">
        <f t="shared" si="1621"/>
        <v>2.2458199664520233E-4</v>
      </c>
      <c r="P6109" s="18">
        <f t="shared" si="1622"/>
        <v>0.22815608337224086</v>
      </c>
      <c r="Q6109">
        <f t="shared" si="1623"/>
        <v>2.5529868751769228E-12</v>
      </c>
      <c r="S6109" s="21">
        <f t="shared" si="1624"/>
        <v>7.011462643448696</v>
      </c>
      <c r="T6109">
        <f t="shared" si="1625"/>
        <v>3.869432249180955E-9</v>
      </c>
      <c r="Z6109" s="15">
        <f t="shared" si="1626"/>
        <v>0.22718901262157543</v>
      </c>
      <c r="AA6109">
        <f t="shared" si="1627"/>
        <v>9.3213800515185908E-7</v>
      </c>
      <c r="AF6109" s="3">
        <f t="shared" si="1618"/>
        <v>0.2272681535474983</v>
      </c>
      <c r="AH6109">
        <f t="shared" si="1628"/>
        <v>687.85000000009427</v>
      </c>
      <c r="AI6109">
        <f t="shared" si="1629"/>
        <v>7.0114004386880326</v>
      </c>
      <c r="AJ6109" s="5">
        <f t="shared" si="1630"/>
        <v>6.9738132849684247</v>
      </c>
      <c r="AK6109">
        <f t="shared" si="1631"/>
        <v>1.4127941247414392E-3</v>
      </c>
    </row>
    <row r="6110" spans="1:37" x14ac:dyDescent="0.25">
      <c r="A6110" s="1">
        <v>687.95000000009429</v>
      </c>
      <c r="B6110">
        <v>7.0133097078781823</v>
      </c>
      <c r="D6110">
        <f t="shared" si="1619"/>
        <v>0.24325938906366898</v>
      </c>
      <c r="E6110">
        <f t="shared" si="1617"/>
        <v>0.22820352752684148</v>
      </c>
      <c r="G6110">
        <f t="shared" si="1632"/>
        <v>0.24325938906366898</v>
      </c>
      <c r="H6110" s="2">
        <f t="shared" si="1633"/>
        <v>0.22820352752684148</v>
      </c>
      <c r="L6110" s="20">
        <f t="shared" si="1620"/>
        <v>0.22828255661481833</v>
      </c>
      <c r="M6110">
        <f t="shared" si="1621"/>
        <v>2.2430551020094565E-4</v>
      </c>
      <c r="P6110" s="18">
        <f t="shared" si="1622"/>
        <v>0.22820512563671039</v>
      </c>
      <c r="Q6110">
        <f t="shared" si="1623"/>
        <v>2.5539551531109522E-12</v>
      </c>
      <c r="S6110" s="21">
        <f t="shared" si="1624"/>
        <v>7.0133719244340087</v>
      </c>
      <c r="T6110">
        <f t="shared" si="1625"/>
        <v>3.870899818898147E-9</v>
      </c>
      <c r="Z6110" s="15">
        <f t="shared" si="1626"/>
        <v>0.22723813143226645</v>
      </c>
      <c r="AA6110">
        <f t="shared" si="1627"/>
        <v>9.3198961942070429E-7</v>
      </c>
      <c r="AF6110" s="3">
        <f t="shared" si="1618"/>
        <v>0.22731728453767519</v>
      </c>
      <c r="AH6110">
        <f t="shared" si="1628"/>
        <v>687.95000000009429</v>
      </c>
      <c r="AI6110">
        <f t="shared" si="1629"/>
        <v>7.0133097078781832</v>
      </c>
      <c r="AJ6110" s="5">
        <f t="shared" si="1630"/>
        <v>6.975725546000576</v>
      </c>
      <c r="AK6110">
        <f t="shared" si="1631"/>
        <v>1.4125692240421791E-3</v>
      </c>
    </row>
    <row r="6111" spans="1:37" x14ac:dyDescent="0.25">
      <c r="A6111" s="1">
        <v>688.05000000009431</v>
      </c>
      <c r="B6111">
        <v>7.0152190283516154</v>
      </c>
      <c r="D6111">
        <f t="shared" si="1619"/>
        <v>0.24329921542075209</v>
      </c>
      <c r="E6111">
        <f t="shared" si="1617"/>
        <v>0.22825257080561262</v>
      </c>
      <c r="G6111">
        <f t="shared" si="1632"/>
        <v>0.24329921542075209</v>
      </c>
      <c r="H6111" s="2">
        <f t="shared" si="1633"/>
        <v>0.22825257080561262</v>
      </c>
      <c r="L6111" s="20">
        <f t="shared" si="1620"/>
        <v>0.22833161191596218</v>
      </c>
      <c r="M6111">
        <f t="shared" si="1621"/>
        <v>2.2402915467659891E-4</v>
      </c>
      <c r="P6111" s="18">
        <f t="shared" si="1622"/>
        <v>0.22825416921843694</v>
      </c>
      <c r="Q6111">
        <f t="shared" si="1623"/>
        <v>2.5549235569564781E-12</v>
      </c>
      <c r="S6111" s="21">
        <f t="shared" si="1624"/>
        <v>7.0152812567018996</v>
      </c>
      <c r="T6111">
        <f t="shared" si="1625"/>
        <v>3.8723675790985153E-9</v>
      </c>
      <c r="Z6111" s="15">
        <f t="shared" si="1626"/>
        <v>0.22728725164696661</v>
      </c>
      <c r="AA6111">
        <f t="shared" si="1627"/>
        <v>9.3184107804903151E-7</v>
      </c>
      <c r="AF6111" s="3">
        <f t="shared" si="1618"/>
        <v>0.22736641693004578</v>
      </c>
      <c r="AH6111">
        <f t="shared" si="1628"/>
        <v>688.05000000009431</v>
      </c>
      <c r="AI6111">
        <f t="shared" si="1629"/>
        <v>7.0152190283516154</v>
      </c>
      <c r="AJ6111" s="5">
        <f t="shared" si="1630"/>
        <v>6.9776378616926822</v>
      </c>
      <c r="AK6111">
        <f t="shared" si="1631"/>
        <v>1.4123440874465112E-3</v>
      </c>
    </row>
    <row r="6112" spans="1:37" x14ac:dyDescent="0.25">
      <c r="A6112" s="1">
        <v>688.15000000009434</v>
      </c>
      <c r="B6112">
        <v>7.0171284000761389</v>
      </c>
      <c r="D6112">
        <f t="shared" si="1619"/>
        <v>0.24333904177783522</v>
      </c>
      <c r="E6112">
        <f t="shared" si="1617"/>
        <v>0.22830161540083202</v>
      </c>
      <c r="G6112">
        <f t="shared" si="1632"/>
        <v>0.24333904177783522</v>
      </c>
      <c r="H6112" s="2">
        <f t="shared" si="1633"/>
        <v>0.22830161540083202</v>
      </c>
      <c r="L6112" s="20">
        <f t="shared" si="1620"/>
        <v>0.228380668531738</v>
      </c>
      <c r="M6112">
        <f t="shared" si="1621"/>
        <v>2.2375293016955718E-4</v>
      </c>
      <c r="P6112" s="18">
        <f t="shared" si="1622"/>
        <v>0.22830321411659396</v>
      </c>
      <c r="Q6112">
        <f t="shared" si="1623"/>
        <v>2.5558920874794254E-12</v>
      </c>
      <c r="S6112" s="21">
        <f t="shared" si="1624"/>
        <v>7.01719064022019</v>
      </c>
      <c r="T6112">
        <f t="shared" si="1625"/>
        <v>3.8738355315011273E-9</v>
      </c>
      <c r="Z6112" s="15">
        <f t="shared" si="1626"/>
        <v>0.22733637326483302</v>
      </c>
      <c r="AA6112">
        <f t="shared" si="1627"/>
        <v>9.3169238110790216E-7</v>
      </c>
      <c r="AF6112" s="3">
        <f t="shared" si="1618"/>
        <v>0.22741555072377251</v>
      </c>
      <c r="AH6112">
        <f t="shared" si="1628"/>
        <v>688.15000000009434</v>
      </c>
      <c r="AI6112">
        <f t="shared" si="1629"/>
        <v>7.0171284000761398</v>
      </c>
      <c r="AJ6112" s="5">
        <f t="shared" si="1630"/>
        <v>6.9795502320119285</v>
      </c>
      <c r="AK6112">
        <f t="shared" si="1631"/>
        <v>1.4121187150621119E-3</v>
      </c>
    </row>
    <row r="6113" spans="1:37" x14ac:dyDescent="0.25">
      <c r="A6113" s="1">
        <v>688.25000000009436</v>
      </c>
      <c r="B6113">
        <v>7.0190378230195698</v>
      </c>
      <c r="D6113">
        <f t="shared" si="1619"/>
        <v>0.24337886813491832</v>
      </c>
      <c r="E6113">
        <f t="shared" si="1617"/>
        <v>0.22835066131167295</v>
      </c>
      <c r="G6113">
        <f t="shared" si="1632"/>
        <v>0.24337886813491832</v>
      </c>
      <c r="H6113" s="2">
        <f t="shared" si="1633"/>
        <v>0.22835066131167295</v>
      </c>
      <c r="L6113" s="20">
        <f t="shared" si="1620"/>
        <v>0.22842972646131798</v>
      </c>
      <c r="M6113">
        <f t="shared" si="1621"/>
        <v>2.234768367773744E-4</v>
      </c>
      <c r="P6113" s="18">
        <f t="shared" si="1622"/>
        <v>0.2283522603303543</v>
      </c>
      <c r="Q6113">
        <f t="shared" si="1623"/>
        <v>2.5568607433160059E-12</v>
      </c>
      <c r="S6113" s="21">
        <f t="shared" si="1624"/>
        <v>7.0191000749566799</v>
      </c>
      <c r="T6113">
        <f t="shared" si="1625"/>
        <v>3.8753036739560331E-9</v>
      </c>
      <c r="Z6113" s="15">
        <f t="shared" si="1626"/>
        <v>0.22738549628502147</v>
      </c>
      <c r="AA6113">
        <f t="shared" si="1627"/>
        <v>9.3154352867114563E-7</v>
      </c>
      <c r="AF6113" s="3">
        <f t="shared" si="1618"/>
        <v>0.22746468591801161</v>
      </c>
      <c r="AH6113">
        <f t="shared" si="1628"/>
        <v>688.25000000009436</v>
      </c>
      <c r="AI6113">
        <f t="shared" si="1629"/>
        <v>7.0190378230195707</v>
      </c>
      <c r="AJ6113" s="5">
        <f t="shared" si="1630"/>
        <v>6.981462656925447</v>
      </c>
      <c r="AK6113">
        <f t="shared" si="1631"/>
        <v>1.4118931070009834E-3</v>
      </c>
    </row>
    <row r="6114" spans="1:37" x14ac:dyDescent="0.25">
      <c r="A6114" s="1">
        <v>688.35000000009438</v>
      </c>
      <c r="B6114">
        <v>7.0209472971497284</v>
      </c>
      <c r="D6114">
        <f t="shared" si="1619"/>
        <v>0.24341869449200143</v>
      </c>
      <c r="E6114">
        <f t="shared" si="1617"/>
        <v>0.22839970853730887</v>
      </c>
      <c r="G6114">
        <f t="shared" si="1632"/>
        <v>0.24341869449200143</v>
      </c>
      <c r="H6114" s="2">
        <f t="shared" si="1633"/>
        <v>0.22839970853730887</v>
      </c>
      <c r="L6114" s="20">
        <f t="shared" si="1620"/>
        <v>0.22847878570387081</v>
      </c>
      <c r="M6114">
        <f t="shared" si="1621"/>
        <v>2.2320087459766247E-4</v>
      </c>
      <c r="P6114" s="18">
        <f t="shared" si="1622"/>
        <v>0.22840130785889176</v>
      </c>
      <c r="Q6114">
        <f t="shared" si="1623"/>
        <v>2.5578295254984881E-12</v>
      </c>
      <c r="S6114" s="21">
        <f t="shared" si="1624"/>
        <v>7.0210095608792011</v>
      </c>
      <c r="T6114">
        <f t="shared" si="1625"/>
        <v>3.8767720078509787E-9</v>
      </c>
      <c r="Z6114" s="15">
        <f t="shared" si="1626"/>
        <v>0.22743462070668974</v>
      </c>
      <c r="AA6114">
        <f t="shared" si="1627"/>
        <v>9.3139452080914317E-7</v>
      </c>
      <c r="AF6114" s="3">
        <f t="shared" si="1618"/>
        <v>0.22751382251191488</v>
      </c>
      <c r="AH6114">
        <f t="shared" si="1628"/>
        <v>688.35000000009438</v>
      </c>
      <c r="AI6114">
        <f t="shared" si="1629"/>
        <v>7.0209472971497293</v>
      </c>
      <c r="AJ6114" s="5">
        <f t="shared" si="1630"/>
        <v>6.9833751364004515</v>
      </c>
      <c r="AK6114">
        <f t="shared" si="1631"/>
        <v>1.4116672633695735E-3</v>
      </c>
    </row>
    <row r="6115" spans="1:37" x14ac:dyDescent="0.25">
      <c r="A6115" s="1">
        <v>688.45000000009441</v>
      </c>
      <c r="B6115">
        <v>7.0228568224344441</v>
      </c>
      <c r="D6115">
        <f t="shared" si="1619"/>
        <v>0.24345852084908456</v>
      </c>
      <c r="E6115">
        <f t="shared" si="1617"/>
        <v>0.22844875707691337</v>
      </c>
      <c r="G6115">
        <f t="shared" si="1632"/>
        <v>0.24345852084908456</v>
      </c>
      <c r="H6115" s="2">
        <f t="shared" si="1633"/>
        <v>0.22844875707691337</v>
      </c>
      <c r="L6115" s="20">
        <f t="shared" si="1620"/>
        <v>0.22852784625857581</v>
      </c>
      <c r="M6115">
        <f t="shared" si="1621"/>
        <v>2.2292504372766386E-4</v>
      </c>
      <c r="P6115" s="18">
        <f t="shared" si="1622"/>
        <v>0.22845035670137975</v>
      </c>
      <c r="Q6115">
        <f t="shared" si="1623"/>
        <v>2.558798433461606E-12</v>
      </c>
      <c r="S6115" s="21">
        <f t="shared" si="1624"/>
        <v>7.0229190979555751</v>
      </c>
      <c r="T6115">
        <f t="shared" si="1625"/>
        <v>3.8782405321410835E-9</v>
      </c>
      <c r="Z6115" s="15">
        <f t="shared" si="1626"/>
        <v>0.22748374652899472</v>
      </c>
      <c r="AA6115">
        <f t="shared" si="1627"/>
        <v>9.3124535759424006E-7</v>
      </c>
      <c r="AF6115" s="3">
        <f t="shared" si="1618"/>
        <v>0.22756296050464564</v>
      </c>
      <c r="AH6115">
        <f t="shared" si="1628"/>
        <v>688.45000000009441</v>
      </c>
      <c r="AI6115">
        <f t="shared" si="1629"/>
        <v>7.0228568224344441</v>
      </c>
      <c r="AJ6115" s="5">
        <f t="shared" si="1630"/>
        <v>6.9852876704041185</v>
      </c>
      <c r="AK6115">
        <f t="shared" si="1631"/>
        <v>1.4114411842777201E-3</v>
      </c>
    </row>
    <row r="6116" spans="1:37" x14ac:dyDescent="0.25">
      <c r="A6116" s="1">
        <v>688.55000000009443</v>
      </c>
      <c r="B6116">
        <v>7.0247663988415479</v>
      </c>
      <c r="D6116">
        <f t="shared" si="1619"/>
        <v>0.24349834720616767</v>
      </c>
      <c r="E6116">
        <f t="shared" si="1617"/>
        <v>0.22849780692966024</v>
      </c>
      <c r="G6116">
        <f t="shared" si="1632"/>
        <v>0.24349834720616767</v>
      </c>
      <c r="H6116" s="2">
        <f t="shared" si="1633"/>
        <v>0.22849780692966024</v>
      </c>
      <c r="L6116" s="20">
        <f t="shared" si="1620"/>
        <v>0.22857690812459808</v>
      </c>
      <c r="M6116">
        <f t="shared" si="1621"/>
        <v>2.2264934426499241E-4</v>
      </c>
      <c r="P6116" s="18">
        <f t="shared" si="1622"/>
        <v>0.22849940685699216</v>
      </c>
      <c r="Q6116">
        <f t="shared" si="1623"/>
        <v>2.5597674674390137E-12</v>
      </c>
      <c r="S6116" s="21">
        <f t="shared" si="1624"/>
        <v>7.0248286861536409</v>
      </c>
      <c r="T6116">
        <f t="shared" si="1625"/>
        <v>3.8797092477723164E-9</v>
      </c>
      <c r="Z6116" s="15">
        <f t="shared" si="1626"/>
        <v>0.22753287375109355</v>
      </c>
      <c r="AA6116">
        <f t="shared" si="1627"/>
        <v>9.3109603909881634E-7</v>
      </c>
      <c r="AF6116" s="3">
        <f t="shared" si="1618"/>
        <v>0.22761209989535192</v>
      </c>
      <c r="AH6116">
        <f t="shared" si="1628"/>
        <v>688.55000000009443</v>
      </c>
      <c r="AI6116">
        <f t="shared" si="1629"/>
        <v>7.0247663988415487</v>
      </c>
      <c r="AJ6116" s="5">
        <f t="shared" si="1630"/>
        <v>6.9872002589036315</v>
      </c>
      <c r="AK6116">
        <f t="shared" si="1631"/>
        <v>1.4112148698351809E-3</v>
      </c>
    </row>
    <row r="6117" spans="1:37" x14ac:dyDescent="0.25">
      <c r="A6117" s="1">
        <v>688.65000000009445</v>
      </c>
      <c r="B6117">
        <v>7.0266760263388814</v>
      </c>
      <c r="D6117">
        <f t="shared" si="1619"/>
        <v>0.2435381735632508</v>
      </c>
      <c r="E6117">
        <f t="shared" si="1617"/>
        <v>0.22854685809472339</v>
      </c>
      <c r="G6117">
        <f t="shared" si="1632"/>
        <v>0.2435381735632508</v>
      </c>
      <c r="H6117" s="2">
        <f t="shared" si="1633"/>
        <v>0.22854685809472339</v>
      </c>
      <c r="L6117" s="20">
        <f t="shared" si="1620"/>
        <v>0.2286259713011205</v>
      </c>
      <c r="M6117">
        <f t="shared" si="1621"/>
        <v>2.2237377630668413E-4</v>
      </c>
      <c r="P6117" s="18">
        <f t="shared" si="1622"/>
        <v>0.22854845832490275</v>
      </c>
      <c r="Q6117">
        <f t="shared" si="1623"/>
        <v>2.5607366269539257E-12</v>
      </c>
      <c r="S6117" s="21">
        <f t="shared" si="1624"/>
        <v>7.0267383254412303</v>
      </c>
      <c r="T6117">
        <f t="shared" si="1625"/>
        <v>3.8811781534780966E-9</v>
      </c>
      <c r="Z6117" s="15">
        <f t="shared" si="1626"/>
        <v>0.22758200237214443</v>
      </c>
      <c r="AA6117">
        <f t="shared" si="1627"/>
        <v>9.3094656539335849E-7</v>
      </c>
      <c r="AF6117" s="3">
        <f t="shared" si="1618"/>
        <v>0.22766124068320193</v>
      </c>
      <c r="AH6117">
        <f t="shared" si="1628"/>
        <v>688.65000000009445</v>
      </c>
      <c r="AI6117">
        <f t="shared" si="1629"/>
        <v>7.0266760263388823</v>
      </c>
      <c r="AJ6117" s="5">
        <f t="shared" si="1630"/>
        <v>6.9891129018662204</v>
      </c>
      <c r="AK6117">
        <f t="shared" si="1631"/>
        <v>1.4109883201486966E-3</v>
      </c>
    </row>
    <row r="6118" spans="1:37" x14ac:dyDescent="0.25">
      <c r="A6118" s="1">
        <v>688.75000000009447</v>
      </c>
      <c r="B6118">
        <v>7.0285857048942892</v>
      </c>
      <c r="D6118">
        <f t="shared" si="1619"/>
        <v>0.24357799992033391</v>
      </c>
      <c r="E6118">
        <f t="shared" si="1617"/>
        <v>0.22859591057127687</v>
      </c>
      <c r="G6118">
        <f t="shared" si="1632"/>
        <v>0.24357799992033391</v>
      </c>
      <c r="H6118" s="2">
        <f t="shared" si="1633"/>
        <v>0.22859591057127687</v>
      </c>
      <c r="L6118" s="20">
        <f t="shared" si="1620"/>
        <v>0.22867503578731174</v>
      </c>
      <c r="M6118">
        <f t="shared" si="1621"/>
        <v>2.2209833995014516E-4</v>
      </c>
      <c r="P6118" s="18">
        <f t="shared" si="1622"/>
        <v>0.22859751110428564</v>
      </c>
      <c r="Q6118">
        <f t="shared" si="1623"/>
        <v>2.5617059121511536E-12</v>
      </c>
      <c r="S6118" s="21">
        <f t="shared" si="1624"/>
        <v>7.0286480157861915</v>
      </c>
      <c r="T6118">
        <f t="shared" si="1625"/>
        <v>3.8826472496512184E-9</v>
      </c>
      <c r="Z6118" s="15">
        <f t="shared" si="1626"/>
        <v>0.22763113239130517</v>
      </c>
      <c r="AA6118">
        <f t="shared" si="1627"/>
        <v>9.3079693654951299E-7</v>
      </c>
      <c r="AF6118" s="3">
        <f t="shared" si="1618"/>
        <v>0.22771038286734524</v>
      </c>
      <c r="AH6118">
        <f t="shared" si="1628"/>
        <v>688.75000000009447</v>
      </c>
      <c r="AI6118">
        <f t="shared" si="1629"/>
        <v>7.0285857048942892</v>
      </c>
      <c r="AJ6118" s="5">
        <f t="shared" si="1630"/>
        <v>6.9910255992590971</v>
      </c>
      <c r="AK6118">
        <f t="shared" si="1631"/>
        <v>1.4107615353267959E-3</v>
      </c>
    </row>
    <row r="6119" spans="1:37" x14ac:dyDescent="0.25">
      <c r="A6119" s="1">
        <v>688.8500000000945</v>
      </c>
      <c r="B6119">
        <v>7.0304954344756254</v>
      </c>
      <c r="D6119">
        <f t="shared" si="1619"/>
        <v>0.24361782627741704</v>
      </c>
      <c r="E6119">
        <f t="shared" si="1617"/>
        <v>0.22864496435849505</v>
      </c>
      <c r="G6119">
        <f t="shared" si="1632"/>
        <v>0.24361782627741704</v>
      </c>
      <c r="H6119" s="2">
        <f t="shared" si="1633"/>
        <v>0.22864496435849505</v>
      </c>
      <c r="L6119" s="20">
        <f t="shared" si="1620"/>
        <v>0.22872410158234402</v>
      </c>
      <c r="M6119">
        <f t="shared" si="1621"/>
        <v>2.2182303529262804E-4</v>
      </c>
      <c r="P6119" s="18">
        <f t="shared" si="1622"/>
        <v>0.22864656519431512</v>
      </c>
      <c r="Q6119">
        <f t="shared" si="1623"/>
        <v>2.5626753228201887E-12</v>
      </c>
      <c r="S6119" s="21">
        <f t="shared" si="1624"/>
        <v>7.0305577571563775</v>
      </c>
      <c r="T6119">
        <f t="shared" si="1625"/>
        <v>3.8841165361312774E-9</v>
      </c>
      <c r="Z6119" s="15">
        <f t="shared" si="1626"/>
        <v>0.22768026380773287</v>
      </c>
      <c r="AA6119">
        <f t="shared" si="1627"/>
        <v>9.3064715264083578E-7</v>
      </c>
      <c r="AF6119" s="3">
        <f t="shared" si="1618"/>
        <v>0.22775952644694031</v>
      </c>
      <c r="AH6119">
        <f t="shared" si="1628"/>
        <v>688.8500000000945</v>
      </c>
      <c r="AI6119">
        <f t="shared" si="1629"/>
        <v>7.0304954344756263</v>
      </c>
      <c r="AJ6119" s="5">
        <f t="shared" si="1630"/>
        <v>6.9929383510494469</v>
      </c>
      <c r="AK6119">
        <f t="shared" si="1631"/>
        <v>1.4105345154809964E-3</v>
      </c>
    </row>
    <row r="6120" spans="1:37" x14ac:dyDescent="0.25">
      <c r="A6120" s="1">
        <v>688.95000000009452</v>
      </c>
      <c r="B6120">
        <v>7.0324052150507459</v>
      </c>
      <c r="D6120">
        <f t="shared" si="1619"/>
        <v>0.24365765263450015</v>
      </c>
      <c r="E6120">
        <f t="shared" si="1617"/>
        <v>0.22869401945555218</v>
      </c>
      <c r="G6120">
        <f t="shared" si="1632"/>
        <v>0.24365765263450015</v>
      </c>
      <c r="H6120" s="2">
        <f t="shared" si="1633"/>
        <v>0.22869401945555218</v>
      </c>
      <c r="L6120" s="20">
        <f t="shared" si="1620"/>
        <v>0.22877316868539666</v>
      </c>
      <c r="M6120">
        <f t="shared" si="1621"/>
        <v>2.2154786243111955E-4</v>
      </c>
      <c r="P6120" s="18">
        <f t="shared" si="1622"/>
        <v>0.22869562059416551</v>
      </c>
      <c r="Q6120">
        <f t="shared" si="1623"/>
        <v>2.5636448591059141E-12</v>
      </c>
      <c r="S6120" s="21">
        <f t="shared" si="1624"/>
        <v>7.0324675495196454</v>
      </c>
      <c r="T6120">
        <f t="shared" si="1625"/>
        <v>3.8855860129792459E-9</v>
      </c>
      <c r="Z6120" s="15">
        <f t="shared" si="1626"/>
        <v>0.227729396620586</v>
      </c>
      <c r="AA6120">
        <f t="shared" si="1627"/>
        <v>9.3049721373818601E-7</v>
      </c>
      <c r="AF6120" s="3">
        <f t="shared" si="1618"/>
        <v>0.2278086714211478</v>
      </c>
      <c r="AH6120">
        <f t="shared" si="1628"/>
        <v>688.95000000009452</v>
      </c>
      <c r="AI6120">
        <f t="shared" si="1629"/>
        <v>7.0324052150507468</v>
      </c>
      <c r="AJ6120" s="5">
        <f t="shared" si="1630"/>
        <v>6.9948511572045069</v>
      </c>
      <c r="AK6120">
        <f t="shared" si="1631"/>
        <v>1.4103072607187315E-3</v>
      </c>
    </row>
    <row r="6121" spans="1:37" x14ac:dyDescent="0.25">
      <c r="A6121" s="1">
        <v>689.05000000009454</v>
      </c>
      <c r="B6121">
        <v>7.0343150465875164</v>
      </c>
      <c r="D6121">
        <f t="shared" si="1619"/>
        <v>0.24369747899158328</v>
      </c>
      <c r="E6121">
        <f t="shared" si="1617"/>
        <v>0.22874307586162282</v>
      </c>
      <c r="G6121">
        <f t="shared" si="1632"/>
        <v>0.24369747899158328</v>
      </c>
      <c r="H6121" s="2">
        <f t="shared" si="1633"/>
        <v>0.22874307586162282</v>
      </c>
      <c r="L6121" s="20">
        <f t="shared" si="1620"/>
        <v>0.22882223709564542</v>
      </c>
      <c r="M6121">
        <f t="shared" si="1621"/>
        <v>2.2127282146266507E-4</v>
      </c>
      <c r="P6121" s="18">
        <f t="shared" si="1622"/>
        <v>0.22874467730301129</v>
      </c>
      <c r="Q6121">
        <f t="shared" si="1623"/>
        <v>2.5646145207088593E-12</v>
      </c>
      <c r="S6121" s="21">
        <f t="shared" si="1624"/>
        <v>7.0343773928438553</v>
      </c>
      <c r="T6121">
        <f t="shared" si="1625"/>
        <v>3.8870556794809378E-9</v>
      </c>
      <c r="Z6121" s="15">
        <f t="shared" si="1626"/>
        <v>0.22777853082902122</v>
      </c>
      <c r="AA6121">
        <f t="shared" si="1627"/>
        <v>9.3034711991642003E-7</v>
      </c>
      <c r="AF6121" s="3">
        <f t="shared" si="1618"/>
        <v>0.22785781778912839</v>
      </c>
      <c r="AH6121">
        <f t="shared" si="1628"/>
        <v>689.05000000009454</v>
      </c>
      <c r="AI6121">
        <f t="shared" si="1629"/>
        <v>7.0343150465875164</v>
      </c>
      <c r="AJ6121" s="5">
        <f t="shared" si="1630"/>
        <v>6.9967640176914445</v>
      </c>
      <c r="AK6121">
        <f t="shared" si="1631"/>
        <v>1.4100797711536245E-3</v>
      </c>
    </row>
    <row r="6122" spans="1:37" x14ac:dyDescent="0.25">
      <c r="A6122" s="1">
        <v>689.15000000009456</v>
      </c>
      <c r="B6122">
        <v>7.0362249290538088</v>
      </c>
      <c r="D6122">
        <f t="shared" si="1619"/>
        <v>0.24373730534866639</v>
      </c>
      <c r="E6122">
        <f t="shared" si="1617"/>
        <v>0.22879213357588185</v>
      </c>
      <c r="G6122">
        <f t="shared" si="1632"/>
        <v>0.24373730534866639</v>
      </c>
      <c r="H6122" s="2">
        <f t="shared" si="1633"/>
        <v>0.22879213357588185</v>
      </c>
      <c r="L6122" s="20">
        <f t="shared" si="1620"/>
        <v>0.22887130681225187</v>
      </c>
      <c r="M6122">
        <f t="shared" si="1621"/>
        <v>2.2099791248467851E-4</v>
      </c>
      <c r="P6122" s="18">
        <f t="shared" si="1622"/>
        <v>0.22879373532002745</v>
      </c>
      <c r="Q6122">
        <f t="shared" si="1623"/>
        <v>2.5655843079517576E-12</v>
      </c>
      <c r="S6122" s="21">
        <f t="shared" si="1624"/>
        <v>7.0362872870968891</v>
      </c>
      <c r="T6122">
        <f t="shared" si="1625"/>
        <v>3.8885255368047605E-9</v>
      </c>
      <c r="Z6122" s="15">
        <f t="shared" si="1626"/>
        <v>0.22782766643219921</v>
      </c>
      <c r="AA6122">
        <f t="shared" si="1627"/>
        <v>9.3019687124336123E-7</v>
      </c>
      <c r="AF6122" s="3">
        <f t="shared" si="1618"/>
        <v>0.2279069655500261</v>
      </c>
      <c r="AH6122">
        <f t="shared" si="1628"/>
        <v>689.15000000009456</v>
      </c>
      <c r="AI6122">
        <f t="shared" si="1629"/>
        <v>7.0362249290538097</v>
      </c>
      <c r="AJ6122" s="5">
        <f t="shared" si="1630"/>
        <v>6.9986769324775855</v>
      </c>
      <c r="AK6122">
        <f t="shared" si="1631"/>
        <v>1.4098520468881447E-3</v>
      </c>
    </row>
    <row r="6123" spans="1:37" x14ac:dyDescent="0.25">
      <c r="A6123" s="1">
        <v>689.25000000009459</v>
      </c>
      <c r="B6123">
        <v>7.0381348624174978</v>
      </c>
      <c r="D6123">
        <f t="shared" si="1619"/>
        <v>0.24377713170574949</v>
      </c>
      <c r="E6123">
        <f t="shared" si="1617"/>
        <v>0.22884119259750399</v>
      </c>
      <c r="G6123">
        <f t="shared" si="1632"/>
        <v>0.24377713170574949</v>
      </c>
      <c r="H6123" s="2">
        <f t="shared" si="1633"/>
        <v>0.22884119259750399</v>
      </c>
      <c r="L6123" s="20">
        <f t="shared" si="1620"/>
        <v>0.228920377834406</v>
      </c>
      <c r="M6123">
        <f t="shared" si="1621"/>
        <v>2.2072313559368001E-4</v>
      </c>
      <c r="P6123" s="18">
        <f t="shared" si="1622"/>
        <v>0.22884279464438845</v>
      </c>
      <c r="Q6123">
        <f t="shared" si="1623"/>
        <v>2.5665542200015041E-12</v>
      </c>
      <c r="S6123" s="21">
        <f t="shared" si="1624"/>
        <v>7.0381972322466071</v>
      </c>
      <c r="T6123">
        <f t="shared" si="1625"/>
        <v>3.8899955831286868E-9</v>
      </c>
      <c r="Z6123" s="15">
        <f t="shared" si="1626"/>
        <v>0.22787680342927685</v>
      </c>
      <c r="AA6123">
        <f t="shared" si="1627"/>
        <v>9.3004646779382836E-7</v>
      </c>
      <c r="AF6123" s="3">
        <f t="shared" si="1618"/>
        <v>0.2279561147030158</v>
      </c>
      <c r="AH6123">
        <f t="shared" si="1628"/>
        <v>689.25000000009459</v>
      </c>
      <c r="AI6123">
        <f t="shared" si="1629"/>
        <v>7.0381348624174978</v>
      </c>
      <c r="AJ6123" s="5">
        <f t="shared" si="1630"/>
        <v>7.0005899015301063</v>
      </c>
      <c r="AK6123">
        <f t="shared" si="1631"/>
        <v>1.4096240880357542E-3</v>
      </c>
    </row>
    <row r="6124" spans="1:37" x14ac:dyDescent="0.25">
      <c r="A6124" s="1">
        <v>689.35000000009461</v>
      </c>
      <c r="B6124">
        <v>7.0400448466464676</v>
      </c>
      <c r="D6124">
        <f t="shared" si="1619"/>
        <v>0.24381695806283263</v>
      </c>
      <c r="E6124">
        <f t="shared" si="1617"/>
        <v>0.22889025292566434</v>
      </c>
      <c r="G6124">
        <f t="shared" si="1632"/>
        <v>0.24381695806283263</v>
      </c>
      <c r="H6124" s="2">
        <f t="shared" si="1633"/>
        <v>0.22889025292566434</v>
      </c>
      <c r="L6124" s="20">
        <f t="shared" si="1620"/>
        <v>0.2289694501612658</v>
      </c>
      <c r="M6124">
        <f t="shared" si="1621"/>
        <v>2.2044849088708948E-4</v>
      </c>
      <c r="P6124" s="18">
        <f t="shared" si="1622"/>
        <v>0.22889185527526959</v>
      </c>
      <c r="Q6124">
        <f t="shared" si="1623"/>
        <v>2.5675242574475622E-12</v>
      </c>
      <c r="S6124" s="21">
        <f t="shared" si="1624"/>
        <v>7.0401072282609016</v>
      </c>
      <c r="T6124">
        <f t="shared" si="1625"/>
        <v>3.8914658193996513E-9</v>
      </c>
      <c r="Z6124" s="15">
        <f t="shared" si="1626"/>
        <v>0.22792594181941306</v>
      </c>
      <c r="AA6124">
        <f t="shared" si="1627"/>
        <v>9.2989590963956945E-7</v>
      </c>
      <c r="AF6124" s="3">
        <f t="shared" si="1618"/>
        <v>0.22800526524723685</v>
      </c>
      <c r="AH6124">
        <f t="shared" si="1628"/>
        <v>689.35000000009461</v>
      </c>
      <c r="AI6124">
        <f t="shared" si="1629"/>
        <v>7.0400448466464676</v>
      </c>
      <c r="AJ6124" s="5">
        <f t="shared" si="1630"/>
        <v>7.0025029248162598</v>
      </c>
      <c r="AK6124">
        <f t="shared" si="1631"/>
        <v>1.4093958947054308E-3</v>
      </c>
    </row>
    <row r="6125" spans="1:37" x14ac:dyDescent="0.25">
      <c r="A6125" s="1">
        <v>689.45000000009463</v>
      </c>
      <c r="B6125">
        <v>7.0419548817086079</v>
      </c>
      <c r="D6125">
        <f t="shared" si="1619"/>
        <v>0.24385678441991573</v>
      </c>
      <c r="E6125">
        <f t="shared" si="1617"/>
        <v>0.22893931455953812</v>
      </c>
      <c r="G6125">
        <f t="shared" si="1632"/>
        <v>0.24385678441991573</v>
      </c>
      <c r="H6125" s="2">
        <f t="shared" si="1633"/>
        <v>0.22893931455953812</v>
      </c>
      <c r="L6125" s="20">
        <f t="shared" si="1620"/>
        <v>0.22901852379202481</v>
      </c>
      <c r="M6125">
        <f t="shared" si="1621"/>
        <v>2.2017397846121802E-4</v>
      </c>
      <c r="P6125" s="18">
        <f t="shared" si="1622"/>
        <v>0.22894091721184601</v>
      </c>
      <c r="Q6125">
        <f t="shared" si="1623"/>
        <v>2.5684944199902184E-12</v>
      </c>
      <c r="S6125" s="21">
        <f t="shared" si="1624"/>
        <v>7.0420172751076615</v>
      </c>
      <c r="T6125">
        <f t="shared" si="1625"/>
        <v>3.8929362454570182E-9</v>
      </c>
      <c r="Z6125" s="15">
        <f t="shared" si="1626"/>
        <v>0.22797508160176694</v>
      </c>
      <c r="AA6125">
        <f t="shared" si="1627"/>
        <v>9.2974519685215285E-7</v>
      </c>
      <c r="AF6125" s="3">
        <f t="shared" si="1618"/>
        <v>0.22805441718186903</v>
      </c>
      <c r="AH6125">
        <f t="shared" si="1628"/>
        <v>689.45000000009463</v>
      </c>
      <c r="AI6125">
        <f t="shared" si="1629"/>
        <v>7.0419548817086079</v>
      </c>
      <c r="AJ6125" s="5">
        <f t="shared" si="1630"/>
        <v>7.0044160023033113</v>
      </c>
      <c r="AK6125">
        <f t="shared" si="1631"/>
        <v>1.4091674670054053E-3</v>
      </c>
    </row>
    <row r="6126" spans="1:37" x14ac:dyDescent="0.25">
      <c r="A6126" s="1">
        <v>689.55000000009466</v>
      </c>
      <c r="B6126">
        <v>7.043864967571813</v>
      </c>
      <c r="D6126">
        <f t="shared" si="1619"/>
        <v>0.24389661077699887</v>
      </c>
      <c r="E6126">
        <f t="shared" si="1617"/>
        <v>0.22898837749830062</v>
      </c>
      <c r="G6126">
        <f t="shared" si="1632"/>
        <v>0.24389661077699887</v>
      </c>
      <c r="H6126" s="2">
        <f t="shared" si="1633"/>
        <v>0.22898837749830062</v>
      </c>
      <c r="L6126" s="20">
        <f t="shared" si="1620"/>
        <v>0.22906759872584459</v>
      </c>
      <c r="M6126">
        <f t="shared" si="1621"/>
        <v>2.198995984132788E-4</v>
      </c>
      <c r="P6126" s="18">
        <f t="shared" si="1622"/>
        <v>0.22898998045329308</v>
      </c>
      <c r="Q6126">
        <f t="shared" si="1623"/>
        <v>2.5694647078634496E-12</v>
      </c>
      <c r="S6126" s="21">
        <f t="shared" si="1624"/>
        <v>7.0439273727547809</v>
      </c>
      <c r="T6126">
        <f t="shared" si="1625"/>
        <v>3.8944068612509217E-9</v>
      </c>
      <c r="Z6126" s="15">
        <f t="shared" si="1626"/>
        <v>0.22802422277549605</v>
      </c>
      <c r="AA6126">
        <f t="shared" si="1627"/>
        <v>9.2959432950633992E-7</v>
      </c>
      <c r="AF6126" s="3">
        <f t="shared" si="1618"/>
        <v>0.22810357050605479</v>
      </c>
      <c r="AH6126">
        <f t="shared" si="1628"/>
        <v>689.55000000009466</v>
      </c>
      <c r="AI6126">
        <f t="shared" si="1629"/>
        <v>7.043864967571813</v>
      </c>
      <c r="AJ6126" s="5">
        <f t="shared" si="1630"/>
        <v>7.0063291339584621</v>
      </c>
      <c r="AK6126">
        <f t="shared" si="1631"/>
        <v>1.4089388050491625E-3</v>
      </c>
    </row>
    <row r="6127" spans="1:37" x14ac:dyDescent="0.25">
      <c r="A6127" s="1">
        <v>689.65000000009468</v>
      </c>
      <c r="B6127">
        <v>7.045775104203984</v>
      </c>
      <c r="D6127">
        <f t="shared" si="1619"/>
        <v>0.24393643713408197</v>
      </c>
      <c r="E6127">
        <f t="shared" si="1617"/>
        <v>0.22903744174112736</v>
      </c>
      <c r="G6127">
        <f t="shared" si="1632"/>
        <v>0.24393643713408197</v>
      </c>
      <c r="H6127" s="2">
        <f t="shared" si="1633"/>
        <v>0.22903744174112736</v>
      </c>
      <c r="L6127" s="20">
        <f t="shared" si="1620"/>
        <v>0.22911667496190447</v>
      </c>
      <c r="M6127">
        <f t="shared" si="1621"/>
        <v>2.1962535083990342E-4</v>
      </c>
      <c r="P6127" s="18">
        <f t="shared" si="1622"/>
        <v>0.22903904499878613</v>
      </c>
      <c r="Q6127">
        <f t="shared" si="1623"/>
        <v>2.5704351204114499E-12</v>
      </c>
      <c r="S6127" s="21">
        <f t="shared" si="1624"/>
        <v>7.0458375211701574</v>
      </c>
      <c r="T6127">
        <f t="shared" si="1625"/>
        <v>3.8958776662880032E-9</v>
      </c>
      <c r="Z6127" s="15">
        <f t="shared" si="1626"/>
        <v>0.22807336533976064</v>
      </c>
      <c r="AA6127">
        <f t="shared" si="1627"/>
        <v>9.2944330767221617E-7</v>
      </c>
      <c r="AF6127" s="3">
        <f t="shared" si="1618"/>
        <v>0.22815272521895902</v>
      </c>
      <c r="AH6127">
        <f t="shared" si="1628"/>
        <v>689.65000000009468</v>
      </c>
      <c r="AI6127">
        <f t="shared" si="1629"/>
        <v>7.045775104203984</v>
      </c>
      <c r="AJ6127" s="5">
        <f t="shared" si="1630"/>
        <v>7.0082423197490202</v>
      </c>
      <c r="AK6127">
        <f t="shared" si="1631"/>
        <v>1.4087099089427704E-3</v>
      </c>
    </row>
    <row r="6128" spans="1:37" x14ac:dyDescent="0.25">
      <c r="A6128" s="1">
        <v>689.7500000000947</v>
      </c>
      <c r="B6128">
        <v>7.0476852915730293</v>
      </c>
      <c r="D6128">
        <f t="shared" si="1619"/>
        <v>0.24397626349116511</v>
      </c>
      <c r="E6128">
        <f t="shared" si="1617"/>
        <v>0.22908650728719404</v>
      </c>
      <c r="G6128">
        <f t="shared" si="1632"/>
        <v>0.24397626349116511</v>
      </c>
      <c r="H6128" s="2">
        <f t="shared" si="1633"/>
        <v>0.22908650728719404</v>
      </c>
      <c r="L6128" s="20">
        <f t="shared" si="1620"/>
        <v>0.22916575249938376</v>
      </c>
      <c r="M6128">
        <f t="shared" si="1621"/>
        <v>2.1935123583767619E-4</v>
      </c>
      <c r="P6128" s="18">
        <f t="shared" si="1622"/>
        <v>0.22908811084750103</v>
      </c>
      <c r="Q6128">
        <f t="shared" si="1623"/>
        <v>2.571405658135147E-12</v>
      </c>
      <c r="S6128" s="21">
        <f t="shared" si="1624"/>
        <v>7.0477477203217029</v>
      </c>
      <c r="T6128">
        <f t="shared" si="1625"/>
        <v>3.897348660961735E-9</v>
      </c>
      <c r="Z6128" s="15">
        <f t="shared" si="1626"/>
        <v>0.22812250929371958</v>
      </c>
      <c r="AA6128">
        <f t="shared" si="1627"/>
        <v>9.2929213142279192E-7</v>
      </c>
      <c r="AF6128" s="3">
        <f t="shared" si="1618"/>
        <v>0.22820188131974328</v>
      </c>
      <c r="AH6128">
        <f t="shared" si="1628"/>
        <v>689.7500000000947</v>
      </c>
      <c r="AI6128">
        <f t="shared" si="1629"/>
        <v>7.0476852915730293</v>
      </c>
      <c r="AJ6128" s="5">
        <f t="shared" si="1630"/>
        <v>7.0101555596422385</v>
      </c>
      <c r="AK6128">
        <f t="shared" si="1631"/>
        <v>1.4084807787970177E-3</v>
      </c>
    </row>
    <row r="6129" spans="1:37" x14ac:dyDescent="0.25">
      <c r="A6129" s="1">
        <v>689.85000000009472</v>
      </c>
      <c r="B6129">
        <v>7.0495955296468642</v>
      </c>
      <c r="D6129">
        <f t="shared" si="1619"/>
        <v>0.24401608984824821</v>
      </c>
      <c r="E6129">
        <f t="shared" si="1617"/>
        <v>0.22913557413567651</v>
      </c>
      <c r="G6129">
        <f t="shared" si="1632"/>
        <v>0.24401608984824821</v>
      </c>
      <c r="H6129" s="2">
        <f t="shared" si="1633"/>
        <v>0.22913557413567651</v>
      </c>
      <c r="L6129" s="20">
        <f t="shared" si="1620"/>
        <v>0.22921483133745113</v>
      </c>
      <c r="M6129">
        <f t="shared" si="1621"/>
        <v>2.1907725350344307E-4</v>
      </c>
      <c r="P6129" s="18">
        <f t="shared" si="1622"/>
        <v>0.22913717799861344</v>
      </c>
      <c r="Q6129">
        <f t="shared" si="1623"/>
        <v>2.5723763204674851E-12</v>
      </c>
      <c r="S6129" s="21">
        <f t="shared" si="1624"/>
        <v>7.0496579701773259</v>
      </c>
      <c r="T6129">
        <f t="shared" si="1625"/>
        <v>3.8988198443349298E-9</v>
      </c>
      <c r="Z6129" s="15">
        <f t="shared" si="1626"/>
        <v>0.22817165463653222</v>
      </c>
      <c r="AA6129">
        <f t="shared" si="1627"/>
        <v>9.2914080083057691E-7</v>
      </c>
      <c r="AF6129" s="3">
        <f t="shared" si="1618"/>
        <v>0.22825103880755981</v>
      </c>
      <c r="AH6129">
        <f t="shared" si="1628"/>
        <v>689.85000000009472</v>
      </c>
      <c r="AI6129">
        <f t="shared" si="1629"/>
        <v>7.0495955296468642</v>
      </c>
      <c r="AJ6129" s="5">
        <f t="shared" si="1630"/>
        <v>7.012068853605391</v>
      </c>
      <c r="AK6129">
        <f t="shared" si="1631"/>
        <v>1.4082514147216783E-3</v>
      </c>
    </row>
    <row r="6130" spans="1:37" x14ac:dyDescent="0.25">
      <c r="A6130" s="1">
        <v>689.95000000009475</v>
      </c>
      <c r="B6130">
        <v>7.051505818393407</v>
      </c>
      <c r="D6130">
        <f t="shared" si="1619"/>
        <v>0.24405591620533135</v>
      </c>
      <c r="E6130">
        <f t="shared" si="1617"/>
        <v>0.22918464228575069</v>
      </c>
      <c r="G6130">
        <f t="shared" si="1632"/>
        <v>0.24405591620533135</v>
      </c>
      <c r="H6130" s="2">
        <f t="shared" si="1633"/>
        <v>0.22918464228575069</v>
      </c>
      <c r="L6130" s="20">
        <f t="shared" si="1620"/>
        <v>0.22926391147528236</v>
      </c>
      <c r="M6130">
        <f t="shared" si="1621"/>
        <v>2.1880340393379171E-4</v>
      </c>
      <c r="P6130" s="18">
        <f t="shared" si="1622"/>
        <v>0.2291862464512994</v>
      </c>
      <c r="Q6130">
        <f t="shared" si="1623"/>
        <v>2.5733471076424498E-12</v>
      </c>
      <c r="S6130" s="21">
        <f t="shared" si="1624"/>
        <v>7.0515682707049505</v>
      </c>
      <c r="T6130">
        <f t="shared" si="1625"/>
        <v>3.9002912171337961E-9</v>
      </c>
      <c r="Z6130" s="15">
        <f t="shared" si="1626"/>
        <v>0.22822080136735767</v>
      </c>
      <c r="AA6130">
        <f t="shared" si="1627"/>
        <v>9.2898931596870384E-7</v>
      </c>
      <c r="AF6130" s="3">
        <f t="shared" si="1618"/>
        <v>0.22830019768156884</v>
      </c>
      <c r="AH6130">
        <f t="shared" si="1628"/>
        <v>689.95000000009475</v>
      </c>
      <c r="AI6130">
        <f t="shared" si="1629"/>
        <v>7.0515058183934078</v>
      </c>
      <c r="AJ6130" s="5">
        <f t="shared" si="1630"/>
        <v>7.0139822016057396</v>
      </c>
      <c r="AK6130">
        <f t="shared" si="1631"/>
        <v>1.4080218168277781E-3</v>
      </c>
    </row>
    <row r="6131" spans="1:37" x14ac:dyDescent="0.25">
      <c r="A6131" s="1">
        <v>690.05000000009477</v>
      </c>
      <c r="B6131">
        <v>7.0534161577805836</v>
      </c>
      <c r="D6131">
        <f t="shared" si="1619"/>
        <v>0.24409574256241445</v>
      </c>
      <c r="E6131">
        <f t="shared" si="1617"/>
        <v>0.22923371173659277</v>
      </c>
      <c r="G6131">
        <f t="shared" si="1632"/>
        <v>0.24409574256241445</v>
      </c>
      <c r="H6131" s="2">
        <f t="shared" si="1633"/>
        <v>0.22923371173659277</v>
      </c>
      <c r="L6131" s="20">
        <f t="shared" si="1620"/>
        <v>0.22931299291206031</v>
      </c>
      <c r="M6131">
        <f t="shared" si="1621"/>
        <v>2.1852968722504555E-4</v>
      </c>
      <c r="P6131" s="18">
        <f t="shared" si="1622"/>
        <v>0.22923531620473497</v>
      </c>
      <c r="Q6131">
        <f t="shared" si="1623"/>
        <v>2.5743180193598346E-12</v>
      </c>
      <c r="S6131" s="21">
        <f t="shared" si="1624"/>
        <v>7.0534786218724976</v>
      </c>
      <c r="T6131">
        <f t="shared" si="1625"/>
        <v>3.9017627786426702E-9</v>
      </c>
      <c r="Z6131" s="15">
        <f t="shared" si="1626"/>
        <v>0.22826994948535706</v>
      </c>
      <c r="AA6131">
        <f t="shared" si="1627"/>
        <v>9.2883767690691573E-7</v>
      </c>
      <c r="AF6131" s="3">
        <f t="shared" si="1618"/>
        <v>0.22834935794093503</v>
      </c>
      <c r="AH6131">
        <f t="shared" si="1628"/>
        <v>690.05000000009477</v>
      </c>
      <c r="AI6131">
        <f t="shared" si="1629"/>
        <v>7.0534161577805845</v>
      </c>
      <c r="AJ6131" s="5">
        <f t="shared" si="1630"/>
        <v>7.0158956036106241</v>
      </c>
      <c r="AK6131">
        <f t="shared" si="1631"/>
        <v>1.40779198522093E-3</v>
      </c>
    </row>
    <row r="6132" spans="1:37" x14ac:dyDescent="0.25">
      <c r="A6132" s="1">
        <v>690.15000000009479</v>
      </c>
      <c r="B6132">
        <v>7.0553265477763274</v>
      </c>
      <c r="D6132">
        <f t="shared" si="1619"/>
        <v>0.24413556891949756</v>
      </c>
      <c r="E6132">
        <f t="shared" si="1617"/>
        <v>0.22928278248737899</v>
      </c>
      <c r="G6132">
        <f t="shared" si="1632"/>
        <v>0.24413556891949756</v>
      </c>
      <c r="H6132" s="2">
        <f t="shared" si="1633"/>
        <v>0.22928278248737899</v>
      </c>
      <c r="L6132" s="20">
        <f t="shared" si="1620"/>
        <v>0.22936207564695366</v>
      </c>
      <c r="M6132">
        <f t="shared" si="1621"/>
        <v>2.1825610347389995E-4</v>
      </c>
      <c r="P6132" s="18">
        <f t="shared" si="1622"/>
        <v>0.22928438725809661</v>
      </c>
      <c r="Q6132">
        <f t="shared" si="1623"/>
        <v>2.5752890561209777E-12</v>
      </c>
      <c r="S6132" s="21">
        <f t="shared" si="1624"/>
        <v>7.0553890236479058</v>
      </c>
      <c r="T6132">
        <f t="shared" si="1625"/>
        <v>3.9032345294771442E-9</v>
      </c>
      <c r="Z6132" s="15">
        <f t="shared" si="1626"/>
        <v>0.22831909898968794</v>
      </c>
      <c r="AA6132">
        <f t="shared" si="1627"/>
        <v>9.2868588372205211E-7</v>
      </c>
      <c r="AF6132" s="3">
        <f t="shared" si="1618"/>
        <v>0.22839851958481261</v>
      </c>
      <c r="AH6132">
        <f t="shared" si="1628"/>
        <v>690.15000000009479</v>
      </c>
      <c r="AI6132">
        <f t="shared" si="1629"/>
        <v>7.0553265477763274</v>
      </c>
      <c r="AJ6132" s="5">
        <f t="shared" si="1630"/>
        <v>7.0178090595872513</v>
      </c>
      <c r="AK6132">
        <f t="shared" si="1631"/>
        <v>1.4075619200174629E-3</v>
      </c>
    </row>
    <row r="6133" spans="1:37" x14ac:dyDescent="0.25">
      <c r="A6133" s="1">
        <v>690.25000000009481</v>
      </c>
      <c r="B6133">
        <v>7.0572369883485768</v>
      </c>
      <c r="D6133">
        <f t="shared" si="1619"/>
        <v>0.24417539527658069</v>
      </c>
      <c r="E6133">
        <f t="shared" si="1617"/>
        <v>0.22933185453728591</v>
      </c>
      <c r="G6133">
        <f t="shared" si="1632"/>
        <v>0.24417539527658069</v>
      </c>
      <c r="H6133" s="2">
        <f t="shared" si="1633"/>
        <v>0.22933185453728591</v>
      </c>
      <c r="L6133" s="20">
        <f t="shared" si="1620"/>
        <v>0.22941115967914172</v>
      </c>
      <c r="M6133">
        <f t="shared" si="1621"/>
        <v>2.1798265277668416E-4</v>
      </c>
      <c r="P6133" s="18">
        <f t="shared" si="1622"/>
        <v>0.22933345961056056</v>
      </c>
      <c r="Q6133">
        <f t="shared" si="1623"/>
        <v>2.5762602170020313E-12</v>
      </c>
      <c r="S6133" s="21">
        <f t="shared" si="1624"/>
        <v>7.0572994759991063</v>
      </c>
      <c r="T6133">
        <f t="shared" si="1625"/>
        <v>3.9047064686993086E-9</v>
      </c>
      <c r="Z6133" s="15">
        <f t="shared" si="1626"/>
        <v>0.22836824987951143</v>
      </c>
      <c r="AA6133">
        <f t="shared" si="1627"/>
        <v>9.2853393648467379E-7</v>
      </c>
      <c r="AF6133" s="3">
        <f t="shared" si="1618"/>
        <v>0.22844768261236248</v>
      </c>
      <c r="AH6133">
        <f t="shared" si="1628"/>
        <v>690.25000000009481</v>
      </c>
      <c r="AI6133">
        <f t="shared" si="1629"/>
        <v>7.0572369883485768</v>
      </c>
      <c r="AJ6133" s="5">
        <f t="shared" si="1630"/>
        <v>7.0197225695029575</v>
      </c>
      <c r="AK6133">
        <f t="shared" si="1631"/>
        <v>1.4073316213245599E-3</v>
      </c>
    </row>
    <row r="6134" spans="1:37" x14ac:dyDescent="0.25">
      <c r="A6134" s="1">
        <v>690.35000000009484</v>
      </c>
      <c r="B6134">
        <v>7.0591474794652784</v>
      </c>
      <c r="D6134">
        <f t="shared" si="1619"/>
        <v>0.2442152216336638</v>
      </c>
      <c r="E6134">
        <f t="shared" si="1617"/>
        <v>0.22938092788549014</v>
      </c>
      <c r="G6134">
        <f t="shared" si="1632"/>
        <v>0.2442152216336638</v>
      </c>
      <c r="H6134" s="2">
        <f t="shared" si="1633"/>
        <v>0.22938092788549014</v>
      </c>
      <c r="L6134" s="20">
        <f t="shared" si="1620"/>
        <v>0.22946024500780027</v>
      </c>
      <c r="M6134">
        <f t="shared" si="1621"/>
        <v>2.1770933522977914E-4</v>
      </c>
      <c r="P6134" s="18">
        <f t="shared" si="1622"/>
        <v>0.22938253326130364</v>
      </c>
      <c r="Q6134">
        <f t="shared" si="1623"/>
        <v>2.5772315025934531E-12</v>
      </c>
      <c r="S6134" s="21">
        <f t="shared" si="1624"/>
        <v>7.0592099788940503</v>
      </c>
      <c r="T6134">
        <f t="shared" si="1625"/>
        <v>3.9061785968138651E-9</v>
      </c>
      <c r="Z6134" s="15">
        <f t="shared" si="1626"/>
        <v>0.22841740215398776</v>
      </c>
      <c r="AA6134">
        <f t="shared" si="1627"/>
        <v>9.2838183526719511E-7</v>
      </c>
      <c r="AF6134" s="3">
        <f t="shared" si="1618"/>
        <v>0.22849684702274353</v>
      </c>
      <c r="AH6134">
        <f t="shared" si="1628"/>
        <v>690.35000000009484</v>
      </c>
      <c r="AI6134">
        <f t="shared" si="1629"/>
        <v>7.0591474794652784</v>
      </c>
      <c r="AJ6134" s="5">
        <f t="shared" si="1630"/>
        <v>7.0216361333250541</v>
      </c>
      <c r="AK6134">
        <f t="shared" si="1631"/>
        <v>1.407101089251723E-3</v>
      </c>
    </row>
    <row r="6135" spans="1:37" x14ac:dyDescent="0.25">
      <c r="A6135" s="1">
        <v>690.45000000009486</v>
      </c>
      <c r="B6135">
        <v>7.0610580210943787</v>
      </c>
      <c r="D6135">
        <f t="shared" si="1619"/>
        <v>0.24425504799074693</v>
      </c>
      <c r="E6135">
        <f t="shared" si="1617"/>
        <v>0.22943000253116838</v>
      </c>
      <c r="G6135">
        <f t="shared" si="1632"/>
        <v>0.24425504799074693</v>
      </c>
      <c r="H6135" s="2">
        <f t="shared" si="1633"/>
        <v>0.22943000253116838</v>
      </c>
      <c r="L6135" s="20">
        <f t="shared" si="1620"/>
        <v>0.22950933163210863</v>
      </c>
      <c r="M6135">
        <f t="shared" si="1621"/>
        <v>2.1743615092941333E-4</v>
      </c>
      <c r="P6135" s="18">
        <f t="shared" si="1622"/>
        <v>0.22943160820950245</v>
      </c>
      <c r="Q6135">
        <f t="shared" si="1623"/>
        <v>2.5782029125057104E-12</v>
      </c>
      <c r="S6135" s="21">
        <f t="shared" si="1624"/>
        <v>7.0611205323006816</v>
      </c>
      <c r="T6135">
        <f t="shared" si="1625"/>
        <v>3.9076509134375992E-9</v>
      </c>
      <c r="Z6135" s="15">
        <f t="shared" si="1626"/>
        <v>0.22846655581227671</v>
      </c>
      <c r="AA6135">
        <f t="shared" si="1627"/>
        <v>9.2822958014313439E-7</v>
      </c>
      <c r="AF6135" s="3">
        <f t="shared" si="1618"/>
        <v>0.22854601281512088</v>
      </c>
      <c r="AH6135">
        <f t="shared" si="1628"/>
        <v>690.45000000009486</v>
      </c>
      <c r="AI6135">
        <f t="shared" si="1629"/>
        <v>7.0610580210943796</v>
      </c>
      <c r="AJ6135" s="5">
        <f t="shared" si="1630"/>
        <v>7.023549751020826</v>
      </c>
      <c r="AK6135">
        <f t="shared" si="1631"/>
        <v>1.4068703239106378E-3</v>
      </c>
    </row>
    <row r="6136" spans="1:37" x14ac:dyDescent="0.25">
      <c r="A6136" s="1">
        <v>690.55000000009488</v>
      </c>
      <c r="B6136">
        <v>7.0629686132038394</v>
      </c>
      <c r="D6136">
        <f t="shared" si="1619"/>
        <v>0.24429487434783004</v>
      </c>
      <c r="E6136">
        <f t="shared" si="1617"/>
        <v>0.22947907847349763</v>
      </c>
      <c r="G6136">
        <f t="shared" si="1632"/>
        <v>0.24429487434783004</v>
      </c>
      <c r="H6136" s="2">
        <f t="shared" si="1633"/>
        <v>0.22947907847349763</v>
      </c>
      <c r="L6136" s="20">
        <f t="shared" si="1620"/>
        <v>0.22955841955123901</v>
      </c>
      <c r="M6136">
        <f t="shared" si="1621"/>
        <v>2.1716309997197062E-4</v>
      </c>
      <c r="P6136" s="18">
        <f t="shared" si="1622"/>
        <v>0.22948068445433398</v>
      </c>
      <c r="Q6136">
        <f t="shared" si="1623"/>
        <v>2.5791744467056029E-12</v>
      </c>
      <c r="S6136" s="21">
        <f t="shared" si="1624"/>
        <v>7.06303113618696</v>
      </c>
      <c r="T6136">
        <f t="shared" si="1625"/>
        <v>3.9091234182981112E-9</v>
      </c>
      <c r="Z6136" s="15">
        <f t="shared" si="1626"/>
        <v>0.22851571085353894</v>
      </c>
      <c r="AA6136">
        <f t="shared" si="1627"/>
        <v>9.2807717118486763E-7</v>
      </c>
      <c r="AF6136" s="3">
        <f t="shared" si="1618"/>
        <v>0.22859517998864831</v>
      </c>
      <c r="AH6136">
        <f t="shared" si="1628"/>
        <v>690.55000000009488</v>
      </c>
      <c r="AI6136">
        <f t="shared" si="1629"/>
        <v>7.0629686132038403</v>
      </c>
      <c r="AJ6136" s="5">
        <f t="shared" si="1630"/>
        <v>7.0254634225575989</v>
      </c>
      <c r="AK6136">
        <f t="shared" si="1631"/>
        <v>1.4066393254109104E-3</v>
      </c>
    </row>
    <row r="6137" spans="1:37" x14ac:dyDescent="0.25">
      <c r="A6137" s="1">
        <v>690.65000000009491</v>
      </c>
      <c r="B6137">
        <v>7.0648792557616176</v>
      </c>
      <c r="D6137">
        <f t="shared" si="1619"/>
        <v>0.24433470070491317</v>
      </c>
      <c r="E6137">
        <f t="shared" si="1617"/>
        <v>0.22952815571165489</v>
      </c>
      <c r="G6137">
        <f t="shared" si="1632"/>
        <v>0.24433470070491317</v>
      </c>
      <c r="H6137" s="2">
        <f t="shared" si="1633"/>
        <v>0.22952815571165489</v>
      </c>
      <c r="L6137" s="20">
        <f t="shared" si="1620"/>
        <v>0.2296075087643672</v>
      </c>
      <c r="M6137">
        <f t="shared" si="1621"/>
        <v>2.1689018245368231E-4</v>
      </c>
      <c r="P6137" s="18">
        <f t="shared" si="1622"/>
        <v>0.22952976199497521</v>
      </c>
      <c r="Q6137">
        <f t="shared" si="1623"/>
        <v>2.5801461051599327E-12</v>
      </c>
      <c r="S6137" s="21">
        <f t="shared" si="1624"/>
        <v>7.0649417905208454</v>
      </c>
      <c r="T6137">
        <f t="shared" si="1625"/>
        <v>3.9105961116782572E-9</v>
      </c>
      <c r="Z6137" s="15">
        <f t="shared" si="1626"/>
        <v>0.22856486727693492</v>
      </c>
      <c r="AA6137">
        <f t="shared" si="1627"/>
        <v>9.2792460846523269E-7</v>
      </c>
      <c r="AF6137" s="3">
        <f t="shared" si="1618"/>
        <v>0.22864434854248605</v>
      </c>
      <c r="AH6137">
        <f t="shared" si="1628"/>
        <v>690.65000000009491</v>
      </c>
      <c r="AI6137">
        <f t="shared" si="1629"/>
        <v>7.0648792557616185</v>
      </c>
      <c r="AJ6137" s="5">
        <f t="shared" si="1630"/>
        <v>7.0273771479026896</v>
      </c>
      <c r="AK6137">
        <f t="shared" si="1631"/>
        <v>1.406408093862731E-3</v>
      </c>
    </row>
    <row r="6138" spans="1:37" x14ac:dyDescent="0.25">
      <c r="A6138" s="1">
        <v>690.75000000009493</v>
      </c>
      <c r="B6138">
        <v>7.06678994873569</v>
      </c>
      <c r="D6138">
        <f t="shared" si="1619"/>
        <v>0.24437452706199628</v>
      </c>
      <c r="E6138">
        <f t="shared" si="1617"/>
        <v>0.22957723424481755</v>
      </c>
      <c r="G6138">
        <f t="shared" si="1632"/>
        <v>0.24437452706199628</v>
      </c>
      <c r="H6138" s="2">
        <f t="shared" si="1633"/>
        <v>0.22957723424481755</v>
      </c>
      <c r="L6138" s="20">
        <f t="shared" si="1620"/>
        <v>0.2296565992706725</v>
      </c>
      <c r="M6138">
        <f t="shared" si="1621"/>
        <v>2.1661739847062076E-4</v>
      </c>
      <c r="P6138" s="18">
        <f t="shared" si="1622"/>
        <v>0.22957884083060356</v>
      </c>
      <c r="Q6138">
        <f t="shared" si="1623"/>
        <v>2.5811178878355027E-12</v>
      </c>
      <c r="S6138" s="21">
        <f t="shared" si="1624"/>
        <v>7.0668524952703118</v>
      </c>
      <c r="T6138">
        <f t="shared" si="1625"/>
        <v>3.9120689931945173E-9</v>
      </c>
      <c r="Z6138" s="15">
        <f t="shared" si="1626"/>
        <v>0.22861402508162532</v>
      </c>
      <c r="AA6138">
        <f t="shared" si="1627"/>
        <v>9.277718920574763E-7</v>
      </c>
      <c r="AF6138" s="3">
        <f t="shared" si="1618"/>
        <v>0.22869351847579544</v>
      </c>
      <c r="AH6138">
        <f t="shared" si="1628"/>
        <v>690.75000000009493</v>
      </c>
      <c r="AI6138">
        <f t="shared" si="1629"/>
        <v>7.06678994873569</v>
      </c>
      <c r="AJ6138" s="5">
        <f t="shared" si="1630"/>
        <v>7.0292909270234185</v>
      </c>
      <c r="AK6138">
        <f t="shared" si="1631"/>
        <v>1.4061766293774083E-3</v>
      </c>
    </row>
    <row r="6139" spans="1:37" x14ac:dyDescent="0.25">
      <c r="A6139" s="1">
        <v>690.85000000009495</v>
      </c>
      <c r="B6139">
        <v>7.0687006920940263</v>
      </c>
      <c r="D6139">
        <f t="shared" si="1619"/>
        <v>0.24441435341907941</v>
      </c>
      <c r="E6139">
        <f t="shared" si="1617"/>
        <v>0.22962631407216291</v>
      </c>
      <c r="G6139">
        <f t="shared" si="1632"/>
        <v>0.24441435341907941</v>
      </c>
      <c r="H6139" s="2">
        <f t="shared" si="1633"/>
        <v>0.22962631407216291</v>
      </c>
      <c r="L6139" s="20">
        <f t="shared" si="1620"/>
        <v>0.2297056910693378</v>
      </c>
      <c r="M6139">
        <f t="shared" si="1621"/>
        <v>2.1634474811870632E-4</v>
      </c>
      <c r="P6139" s="18">
        <f t="shared" si="1622"/>
        <v>0.22962792096039628</v>
      </c>
      <c r="Q6139">
        <f t="shared" si="1623"/>
        <v>2.5820897945207191E-12</v>
      </c>
      <c r="S6139" s="21">
        <f t="shared" si="1624"/>
        <v>7.068763250403328</v>
      </c>
      <c r="T6139">
        <f t="shared" si="1625"/>
        <v>3.9135420626853771E-9</v>
      </c>
      <c r="Z6139" s="15">
        <f t="shared" si="1626"/>
        <v>0.22866318426677013</v>
      </c>
      <c r="AA6139">
        <f t="shared" si="1627"/>
        <v>9.2761902203594828E-7</v>
      </c>
      <c r="AF6139" s="3">
        <f t="shared" si="1618"/>
        <v>0.22874268978774426</v>
      </c>
      <c r="AH6139">
        <f t="shared" si="1628"/>
        <v>690.85000000009495</v>
      </c>
      <c r="AI6139">
        <f t="shared" si="1629"/>
        <v>7.0687006920940272</v>
      </c>
      <c r="AJ6139" s="5">
        <f t="shared" si="1630"/>
        <v>7.0312047598870864</v>
      </c>
      <c r="AK6139">
        <f t="shared" si="1631"/>
        <v>1.405944932067501E-3</v>
      </c>
    </row>
    <row r="6140" spans="1:37" x14ac:dyDescent="0.25">
      <c r="A6140" s="1">
        <v>690.95000000009497</v>
      </c>
      <c r="B6140">
        <v>7.0706114858046121</v>
      </c>
      <c r="D6140">
        <f t="shared" si="1619"/>
        <v>0.24445417977616252</v>
      </c>
      <c r="E6140">
        <f t="shared" si="1617"/>
        <v>0.22967539519286864</v>
      </c>
      <c r="G6140">
        <f t="shared" si="1632"/>
        <v>0.24445417977616252</v>
      </c>
      <c r="H6140" s="2">
        <f t="shared" si="1633"/>
        <v>0.22967539519286864</v>
      </c>
      <c r="L6140" s="20">
        <f t="shared" si="1620"/>
        <v>0.22975478415952466</v>
      </c>
      <c r="M6140">
        <f t="shared" si="1621"/>
        <v>2.160722314944322E-4</v>
      </c>
      <c r="P6140" s="18">
        <f t="shared" si="1622"/>
        <v>0.22967700238353106</v>
      </c>
      <c r="Q6140">
        <f t="shared" si="1623"/>
        <v>2.5830618253607222E-12</v>
      </c>
      <c r="S6140" s="21">
        <f t="shared" si="1624"/>
        <v>7.0706740558878822</v>
      </c>
      <c r="T6140">
        <f t="shared" si="1625"/>
        <v>3.9150153204338259E-9</v>
      </c>
      <c r="Z6140" s="15">
        <f t="shared" si="1626"/>
        <v>0.22871234483153269</v>
      </c>
      <c r="AA6140">
        <f t="shared" si="1627"/>
        <v>9.2746599846931197E-7</v>
      </c>
      <c r="AF6140" s="3">
        <f t="shared" si="1618"/>
        <v>0.22879186247747629</v>
      </c>
      <c r="AH6140">
        <f t="shared" si="1628"/>
        <v>690.95000000009497</v>
      </c>
      <c r="AI6140">
        <f t="shared" si="1629"/>
        <v>7.070611485804613</v>
      </c>
      <c r="AJ6140" s="5">
        <f t="shared" si="1630"/>
        <v>7.0331186464611184</v>
      </c>
      <c r="AK6140">
        <f t="shared" si="1631"/>
        <v>1.4057130020370941E-3</v>
      </c>
    </row>
    <row r="6141" spans="1:37" x14ac:dyDescent="0.25">
      <c r="A6141" s="1">
        <v>691.050000000095</v>
      </c>
      <c r="B6141">
        <v>7.0725223298354347</v>
      </c>
      <c r="D6141">
        <f t="shared" si="1619"/>
        <v>0.24449400613324565</v>
      </c>
      <c r="E6141">
        <f t="shared" si="1617"/>
        <v>0.22972447760611242</v>
      </c>
      <c r="G6141">
        <f t="shared" si="1632"/>
        <v>0.24449400613324565</v>
      </c>
      <c r="H6141" s="2">
        <f t="shared" si="1633"/>
        <v>0.22972447760611242</v>
      </c>
      <c r="L6141" s="20">
        <f t="shared" si="1620"/>
        <v>0.22980387854042306</v>
      </c>
      <c r="M6141">
        <f t="shared" si="1621"/>
        <v>2.1579984869340773E-4</v>
      </c>
      <c r="P6141" s="18">
        <f t="shared" si="1622"/>
        <v>0.22972608509918555</v>
      </c>
      <c r="Q6141">
        <f t="shared" si="1623"/>
        <v>2.5840339801438547E-12</v>
      </c>
      <c r="S6141" s="21">
        <f t="shared" si="1624"/>
        <v>7.0725849116919575</v>
      </c>
      <c r="T6141">
        <f t="shared" si="1625"/>
        <v>3.9164887658337685E-9</v>
      </c>
      <c r="Z6141" s="15">
        <f t="shared" si="1626"/>
        <v>0.22876150677507212</v>
      </c>
      <c r="AA6141">
        <f t="shared" si="1627"/>
        <v>9.2731282143444513E-7</v>
      </c>
      <c r="AF6141" s="3">
        <f t="shared" si="1618"/>
        <v>0.22884103654416599</v>
      </c>
      <c r="AH6141">
        <f t="shared" si="1628"/>
        <v>691.050000000095</v>
      </c>
      <c r="AI6141">
        <f t="shared" si="1629"/>
        <v>7.0725223298354356</v>
      </c>
      <c r="AJ6141" s="5">
        <f t="shared" si="1630"/>
        <v>7.0350325867127799</v>
      </c>
      <c r="AK6141">
        <f t="shared" si="1631"/>
        <v>1.4054808394027133E-3</v>
      </c>
    </row>
    <row r="6142" spans="1:37" x14ac:dyDescent="0.25">
      <c r="A6142" s="1">
        <v>691.15000000009502</v>
      </c>
      <c r="B6142">
        <v>7.0744332241544869</v>
      </c>
      <c r="D6142">
        <f t="shared" si="1619"/>
        <v>0.24453383249032876</v>
      </c>
      <c r="E6142">
        <f t="shared" si="1617"/>
        <v>0.22977356131107213</v>
      </c>
      <c r="G6142">
        <f t="shared" si="1632"/>
        <v>0.24453383249032876</v>
      </c>
      <c r="H6142" s="2">
        <f t="shared" si="1633"/>
        <v>0.22977356131107213</v>
      </c>
      <c r="L6142" s="20">
        <f t="shared" si="1620"/>
        <v>0.22985297421121231</v>
      </c>
      <c r="M6142">
        <f t="shared" si="1621"/>
        <v>2.1552759981150182E-4</v>
      </c>
      <c r="P6142" s="18">
        <f t="shared" si="1622"/>
        <v>0.22977516910653747</v>
      </c>
      <c r="Q6142">
        <f t="shared" si="1623"/>
        <v>2.5850062583905744E-12</v>
      </c>
      <c r="S6142" s="21">
        <f t="shared" si="1624"/>
        <v>7.0744958177835437</v>
      </c>
      <c r="T6142">
        <f t="shared" si="1625"/>
        <v>3.9179623985010688E-9</v>
      </c>
      <c r="Z6142" s="15">
        <f t="shared" si="1626"/>
        <v>0.22881067009654998</v>
      </c>
      <c r="AA6142">
        <f t="shared" si="1627"/>
        <v>9.2715949100392865E-7</v>
      </c>
      <c r="AF6142" s="3">
        <f t="shared" si="1618"/>
        <v>0.22889021198697446</v>
      </c>
      <c r="AH6142">
        <f t="shared" si="1628"/>
        <v>691.15000000009502</v>
      </c>
      <c r="AI6142">
        <f t="shared" si="1629"/>
        <v>7.0744332241544869</v>
      </c>
      <c r="AJ6142" s="5">
        <f t="shared" si="1630"/>
        <v>7.0369465806094285</v>
      </c>
      <c r="AK6142">
        <f t="shared" si="1631"/>
        <v>1.4052484442742749E-3</v>
      </c>
    </row>
    <row r="6143" spans="1:37" x14ac:dyDescent="0.25">
      <c r="A6143" s="1">
        <v>691.25000000009504</v>
      </c>
      <c r="B6143">
        <v>7.0763441687297686</v>
      </c>
      <c r="D6143">
        <f t="shared" si="1619"/>
        <v>0.24457365884741186</v>
      </c>
      <c r="E6143">
        <f t="shared" si="1617"/>
        <v>0.22982264630692581</v>
      </c>
      <c r="G6143">
        <f t="shared" si="1632"/>
        <v>0.24457365884741186</v>
      </c>
      <c r="H6143" s="2">
        <f t="shared" si="1633"/>
        <v>0.22982264630692581</v>
      </c>
      <c r="L6143" s="20">
        <f t="shared" si="1620"/>
        <v>0.2299020711710682</v>
      </c>
      <c r="M6143">
        <f t="shared" si="1621"/>
        <v>2.1525548494463921E-4</v>
      </c>
      <c r="P6143" s="18">
        <f t="shared" si="1622"/>
        <v>0.22982425440476509</v>
      </c>
      <c r="Q6143">
        <f t="shared" si="1623"/>
        <v>2.5859786606922144E-12</v>
      </c>
      <c r="S6143" s="21">
        <f t="shared" si="1624"/>
        <v>7.0764067741306471</v>
      </c>
      <c r="T6143">
        <f t="shared" si="1625"/>
        <v>3.91943621916344E-9</v>
      </c>
      <c r="Z6143" s="15">
        <f t="shared" si="1626"/>
        <v>0.22885983479512828</v>
      </c>
      <c r="AA6143">
        <f t="shared" si="1627"/>
        <v>9.2700600724984312E-7</v>
      </c>
      <c r="AF6143" s="3">
        <f t="shared" si="1618"/>
        <v>0.22893938880506304</v>
      </c>
      <c r="AH6143">
        <f t="shared" si="1628"/>
        <v>691.25000000009504</v>
      </c>
      <c r="AI6143">
        <f t="shared" si="1629"/>
        <v>7.0763441687297695</v>
      </c>
      <c r="AJ6143" s="5">
        <f t="shared" si="1630"/>
        <v>7.0388606281184396</v>
      </c>
      <c r="AK6143">
        <f t="shared" si="1631"/>
        <v>1.4050158167612148E-3</v>
      </c>
    </row>
    <row r="6144" spans="1:37" x14ac:dyDescent="0.25">
      <c r="A6144" s="1">
        <v>691.35000000009506</v>
      </c>
      <c r="B6144">
        <v>7.0782551635292874</v>
      </c>
      <c r="D6144">
        <f t="shared" si="1619"/>
        <v>0.244613485204495</v>
      </c>
      <c r="E6144">
        <f t="shared" si="1617"/>
        <v>0.22987173259285168</v>
      </c>
      <c r="G6144">
        <f t="shared" si="1632"/>
        <v>0.244613485204495</v>
      </c>
      <c r="H6144" s="2">
        <f t="shared" si="1633"/>
        <v>0.22987173259285168</v>
      </c>
      <c r="L6144" s="20">
        <f t="shared" si="1620"/>
        <v>0.22995116941915938</v>
      </c>
      <c r="M6144">
        <f t="shared" si="1621"/>
        <v>2.1498350418890184E-4</v>
      </c>
      <c r="P6144" s="18">
        <f t="shared" si="1622"/>
        <v>0.22987334099304654</v>
      </c>
      <c r="Q6144">
        <f t="shared" si="1623"/>
        <v>2.5869511868370223E-12</v>
      </c>
      <c r="S6144" s="21">
        <f t="shared" si="1624"/>
        <v>7.0783177807012736</v>
      </c>
      <c r="T6144">
        <f t="shared" si="1625"/>
        <v>3.9209102275481108E-9</v>
      </c>
      <c r="Z6144" s="15">
        <f t="shared" si="1626"/>
        <v>0.22890900086996813</v>
      </c>
      <c r="AA6144">
        <f t="shared" si="1627"/>
        <v>9.2685237024633432E-7</v>
      </c>
      <c r="AF6144" s="3">
        <f t="shared" si="1618"/>
        <v>0.22898856699758263</v>
      </c>
      <c r="AH6144">
        <f t="shared" si="1628"/>
        <v>691.35000000009506</v>
      </c>
      <c r="AI6144">
        <f t="shared" si="1629"/>
        <v>7.0782551635292874</v>
      </c>
      <c r="AJ6144" s="5">
        <f t="shared" si="1630"/>
        <v>7.040774729207155</v>
      </c>
      <c r="AK6144">
        <f t="shared" si="1631"/>
        <v>1.4047829569756834E-3</v>
      </c>
    </row>
    <row r="6145" spans="1:37" x14ac:dyDescent="0.25">
      <c r="A6145" s="1">
        <v>691.45000000009509</v>
      </c>
      <c r="B6145">
        <v>7.0801662085210539</v>
      </c>
      <c r="D6145">
        <f t="shared" si="1619"/>
        <v>0.2446533115615781</v>
      </c>
      <c r="E6145">
        <f t="shared" si="1617"/>
        <v>0.22992082016802806</v>
      </c>
      <c r="G6145">
        <f t="shared" si="1632"/>
        <v>0.2446533115615781</v>
      </c>
      <c r="H6145" s="2">
        <f t="shared" si="1633"/>
        <v>0.22992082016802806</v>
      </c>
      <c r="L6145" s="20">
        <f t="shared" si="1620"/>
        <v>0.23000026895467229</v>
      </c>
      <c r="M6145">
        <f t="shared" si="1621"/>
        <v>2.1471165763979697E-4</v>
      </c>
      <c r="P6145" s="18">
        <f t="shared" si="1622"/>
        <v>0.22992242887056011</v>
      </c>
      <c r="Q6145">
        <f t="shared" si="1623"/>
        <v>2.5879238366131129E-12</v>
      </c>
      <c r="S6145" s="21">
        <f t="shared" si="1624"/>
        <v>7.080228837463431</v>
      </c>
      <c r="T6145">
        <f t="shared" si="1625"/>
        <v>3.9223844232708906E-9</v>
      </c>
      <c r="Z6145" s="15">
        <f t="shared" si="1626"/>
        <v>0.22895816832023108</v>
      </c>
      <c r="AA6145">
        <f t="shared" si="1627"/>
        <v>9.2669858006694058E-7</v>
      </c>
      <c r="AF6145" s="3">
        <f t="shared" si="1618"/>
        <v>0.22903774656370257</v>
      </c>
      <c r="AH6145">
        <f t="shared" si="1628"/>
        <v>691.45000000009509</v>
      </c>
      <c r="AI6145">
        <f t="shared" si="1629"/>
        <v>7.0801662085210539</v>
      </c>
      <c r="AJ6145" s="5">
        <f t="shared" si="1630"/>
        <v>7.0426888838429322</v>
      </c>
      <c r="AK6145">
        <f t="shared" si="1631"/>
        <v>1.4045498650293502E-3</v>
      </c>
    </row>
    <row r="6146" spans="1:37" x14ac:dyDescent="0.25">
      <c r="A6146" s="1">
        <v>691.55000000009511</v>
      </c>
      <c r="B6146">
        <v>7.0820773036730902</v>
      </c>
      <c r="D6146">
        <f t="shared" si="1619"/>
        <v>0.24469313791866124</v>
      </c>
      <c r="E6146">
        <f t="shared" ref="E6146:E6209" si="1634">(B6146-$B$2)/($B$25111-$B$2)</f>
        <v>0.22996990903163358</v>
      </c>
      <c r="G6146">
        <f t="shared" si="1632"/>
        <v>0.24469313791866124</v>
      </c>
      <c r="H6146" s="2">
        <f t="shared" si="1633"/>
        <v>0.22996990903163358</v>
      </c>
      <c r="L6146" s="20">
        <f t="shared" si="1620"/>
        <v>0.23004936977677914</v>
      </c>
      <c r="M6146">
        <f t="shared" si="1621"/>
        <v>2.1443994539320087E-4</v>
      </c>
      <c r="P6146" s="18">
        <f t="shared" si="1622"/>
        <v>0.22997151803648444</v>
      </c>
      <c r="Q6146">
        <f t="shared" si="1623"/>
        <v>2.5888966100764223E-12</v>
      </c>
      <c r="S6146" s="21">
        <f t="shared" si="1624"/>
        <v>7.0821399443851432</v>
      </c>
      <c r="T6146">
        <f t="shared" si="1625"/>
        <v>3.9238588065037065E-9</v>
      </c>
      <c r="Z6146" s="15">
        <f t="shared" si="1626"/>
        <v>0.22900733714508004</v>
      </c>
      <c r="AA6146">
        <f t="shared" si="1627"/>
        <v>9.2654463678325684E-7</v>
      </c>
      <c r="AF6146" s="3">
        <f t="shared" ref="AF6146:AF6209" si="1635">$Y$6*LOG(((1+L6146)*$Y$2)^$Y$5+$Y$4)/LOG($Y$7)+$Y$3</f>
        <v>0.22908692750257842</v>
      </c>
      <c r="AH6146">
        <f t="shared" si="1628"/>
        <v>691.55000000009511</v>
      </c>
      <c r="AI6146">
        <f t="shared" si="1629"/>
        <v>7.0820773036730911</v>
      </c>
      <c r="AJ6146" s="5">
        <f t="shared" si="1630"/>
        <v>7.0446030919931824</v>
      </c>
      <c r="AK6146">
        <f t="shared" si="1631"/>
        <v>1.4043165410306071E-3</v>
      </c>
    </row>
    <row r="6147" spans="1:37" x14ac:dyDescent="0.25">
      <c r="A6147" s="1">
        <v>691.65000000009513</v>
      </c>
      <c r="B6147">
        <v>7.0839884489534173</v>
      </c>
      <c r="D6147">
        <f t="shared" ref="D6147:D6210" si="1636">(A6147-$A$2)/($A$25111-$A$2)</f>
        <v>0.24473296427574434</v>
      </c>
      <c r="E6147">
        <f t="shared" si="1634"/>
        <v>0.23001899918284677</v>
      </c>
      <c r="G6147">
        <f t="shared" si="1632"/>
        <v>0.24473296427574434</v>
      </c>
      <c r="H6147" s="2">
        <f t="shared" si="1633"/>
        <v>0.23001899918284677</v>
      </c>
      <c r="L6147" s="20">
        <f t="shared" ref="L6147:L6210" si="1637">$K$4*_xlfn.ERF.PRECISE($K$2*H6147+$K$3)+$K$5</f>
        <v>0.23009847188466992</v>
      </c>
      <c r="M6147">
        <f t="shared" ref="M6147:M6210" si="1638">(G6147-L6147)^2</f>
        <v>2.1416836754441514E-4</v>
      </c>
      <c r="P6147" s="18">
        <f t="shared" ref="P6147:P6210" si="1639">$O$4*TANH($O$2*H6147+$O$3)</f>
        <v>0.23002060848999795</v>
      </c>
      <c r="Q6147">
        <f t="shared" ref="Q6147:Q6210" si="1640">(H6147-P6147)^2</f>
        <v>2.5898695068362841E-12</v>
      </c>
      <c r="S6147" s="21">
        <f t="shared" ref="S6147:S6210" si="1641">( P6147-$J$2)*($B$25111-$B$2)/($I$2-$J$2)+$B$2</f>
        <v>7.084051101434425</v>
      </c>
      <c r="T6147">
        <f t="shared" ref="T6147:T6210" si="1642">(B6147-S6147)^2</f>
        <v>3.9253333764170154E-9</v>
      </c>
      <c r="Z6147" s="15">
        <f t="shared" ref="Z6147:Z6210" si="1643">$Y$6*LOG(((1+H6147)*$Y$2)^$Y$5+$Y$4,$Y$7)+$Y$3</f>
        <v>0.22905650734367633</v>
      </c>
      <c r="AA6147">
        <f t="shared" ref="AA6147:AA6210" si="1644">(H6147-Z6147)^2</f>
        <v>9.2639054046969102E-7</v>
      </c>
      <c r="AF6147" s="3">
        <f t="shared" si="1635"/>
        <v>0.22913610981338461</v>
      </c>
      <c r="AH6147">
        <f t="shared" ref="AH6147:AH6210" si="1645">( G6147-$J$2)*($A$25111-$A$2)/($I$2-$J$2)+$A$2</f>
        <v>691.65000000009513</v>
      </c>
      <c r="AI6147">
        <f t="shared" ref="AI6147:AI6210" si="1646">( H6147-$J$2)*($B$25111-$B$2)/($I$2-$J$2)+$B$2</f>
        <v>7.0839884489534173</v>
      </c>
      <c r="AJ6147" s="5">
        <f t="shared" ref="AJ6147:AJ6210" si="1647">( Z6147-$J$2)*($B$25111-$B$2)/($I$2-$J$2)+$B$2</f>
        <v>7.0465173536252541</v>
      </c>
      <c r="AK6147">
        <f t="shared" ref="AK6147:AK6210" si="1648">(AI6147-AJ6147)^2</f>
        <v>1.4040829850922919E-3</v>
      </c>
    </row>
    <row r="6148" spans="1:37" x14ac:dyDescent="0.25">
      <c r="A6148" s="1">
        <v>691.75000000009516</v>
      </c>
      <c r="B6148">
        <v>7.0858996443300688</v>
      </c>
      <c r="D6148">
        <f t="shared" si="1636"/>
        <v>0.24477279063282747</v>
      </c>
      <c r="E6148">
        <f t="shared" si="1634"/>
        <v>0.23006809062084657</v>
      </c>
      <c r="G6148">
        <f t="shared" si="1632"/>
        <v>0.24477279063282747</v>
      </c>
      <c r="H6148" s="2">
        <f t="shared" si="1633"/>
        <v>0.23006809062084657</v>
      </c>
      <c r="L6148" s="20">
        <f t="shared" si="1637"/>
        <v>0.23014757527750618</v>
      </c>
      <c r="M6148">
        <f t="shared" si="1638"/>
        <v>2.1389692418952587E-4</v>
      </c>
      <c r="P6148" s="18">
        <f t="shared" si="1639"/>
        <v>0.23006970023027967</v>
      </c>
      <c r="Q6148">
        <f t="shared" si="1640"/>
        <v>2.5908425271272231E-12</v>
      </c>
      <c r="S6148" s="21">
        <f t="shared" si="1641"/>
        <v>7.0859623085793162</v>
      </c>
      <c r="T6148">
        <f t="shared" si="1642"/>
        <v>3.9268081337390877E-9</v>
      </c>
      <c r="Z6148" s="15">
        <f t="shared" si="1643"/>
        <v>0.22910567891518197</v>
      </c>
      <c r="AA6148">
        <f t="shared" si="1644"/>
        <v>9.2623629120025707E-7</v>
      </c>
      <c r="AF6148" s="3">
        <f t="shared" si="1635"/>
        <v>0.22918529349526562</v>
      </c>
      <c r="AH6148">
        <f t="shared" si="1645"/>
        <v>691.75000000009516</v>
      </c>
      <c r="AI6148">
        <f t="shared" si="1646"/>
        <v>7.0858996443300688</v>
      </c>
      <c r="AJ6148" s="5">
        <f t="shared" si="1647"/>
        <v>7.0484316687065229</v>
      </c>
      <c r="AK6148">
        <f t="shared" si="1648"/>
        <v>1.4038491973266275E-3</v>
      </c>
    </row>
    <row r="6149" spans="1:37" x14ac:dyDescent="0.25">
      <c r="A6149" s="1">
        <v>691.85000000009518</v>
      </c>
      <c r="B6149">
        <v>7.087810889771081</v>
      </c>
      <c r="D6149">
        <f t="shared" si="1636"/>
        <v>0.24481261698991058</v>
      </c>
      <c r="E6149">
        <f t="shared" si="1634"/>
        <v>0.23011718334481199</v>
      </c>
      <c r="G6149">
        <f t="shared" si="1632"/>
        <v>0.24481261698991058</v>
      </c>
      <c r="H6149" s="2">
        <f t="shared" si="1633"/>
        <v>0.23011718334481199</v>
      </c>
      <c r="L6149" s="20">
        <f t="shared" si="1637"/>
        <v>0.23019667995448501</v>
      </c>
      <c r="M6149">
        <f t="shared" si="1638"/>
        <v>2.1362561542352494E-4</v>
      </c>
      <c r="P6149" s="18">
        <f t="shared" si="1639"/>
        <v>0.23011879325650844</v>
      </c>
      <c r="Q6149">
        <f t="shared" si="1640"/>
        <v>2.5918156703796555E-12</v>
      </c>
      <c r="S6149" s="21">
        <f t="shared" si="1641"/>
        <v>7.0878735657878478</v>
      </c>
      <c r="T6149">
        <f t="shared" si="1642"/>
        <v>3.9282830777514312E-9</v>
      </c>
      <c r="Z6149" s="15">
        <f t="shared" si="1643"/>
        <v>0.22915485185875983</v>
      </c>
      <c r="AA6149">
        <f t="shared" si="1644"/>
        <v>9.2608188904734646E-7</v>
      </c>
      <c r="AF6149" s="3">
        <f t="shared" si="1635"/>
        <v>0.2292344785474012</v>
      </c>
      <c r="AH6149">
        <f t="shared" si="1645"/>
        <v>691.85000000009518</v>
      </c>
      <c r="AI6149">
        <f t="shared" si="1646"/>
        <v>7.0878108897710819</v>
      </c>
      <c r="AJ6149" s="5">
        <f t="shared" si="1647"/>
        <v>7.0503460372044016</v>
      </c>
      <c r="AK6149">
        <f t="shared" si="1648"/>
        <v>1.403615177843092E-3</v>
      </c>
    </row>
    <row r="6150" spans="1:37" x14ac:dyDescent="0.25">
      <c r="A6150" s="1">
        <v>691.9500000000952</v>
      </c>
      <c r="B6150">
        <v>7.089722185244498</v>
      </c>
      <c r="D6150">
        <f t="shared" si="1636"/>
        <v>0.24485244334699371</v>
      </c>
      <c r="E6150">
        <f t="shared" si="1634"/>
        <v>0.23016627735392209</v>
      </c>
      <c r="G6150">
        <f t="shared" ref="G6150:G6213" si="1649">($I$2-$J$2)*D6150+$J$2</f>
        <v>0.24485244334699371</v>
      </c>
      <c r="H6150" s="2">
        <f t="shared" si="1633"/>
        <v>0.23016627735392209</v>
      </c>
      <c r="L6150" s="20">
        <f t="shared" si="1637"/>
        <v>0.23024578591476441</v>
      </c>
      <c r="M6150">
        <f t="shared" si="1638"/>
        <v>2.1335444134249954E-4</v>
      </c>
      <c r="P6150" s="18">
        <f t="shared" si="1639"/>
        <v>0.23016788756786358</v>
      </c>
      <c r="Q6150">
        <f t="shared" si="1640"/>
        <v>2.5927889373643695E-12</v>
      </c>
      <c r="S6150" s="21">
        <f t="shared" si="1641"/>
        <v>7.0897848730280666</v>
      </c>
      <c r="T6150">
        <f t="shared" si="1642"/>
        <v>3.9297582087372533E-9</v>
      </c>
      <c r="Z6150" s="15">
        <f t="shared" si="1643"/>
        <v>0.22920402617357172</v>
      </c>
      <c r="AA6150">
        <f t="shared" si="1644"/>
        <v>9.2592733408568188E-7</v>
      </c>
      <c r="AF6150" s="3">
        <f t="shared" si="1635"/>
        <v>0.22928366496893271</v>
      </c>
      <c r="AH6150">
        <f t="shared" si="1645"/>
        <v>691.9500000000952</v>
      </c>
      <c r="AI6150">
        <f t="shared" si="1646"/>
        <v>7.089722185244498</v>
      </c>
      <c r="AJ6150" s="5">
        <f t="shared" si="1647"/>
        <v>7.0522604590862548</v>
      </c>
      <c r="AK6150">
        <f t="shared" si="1648"/>
        <v>1.4033809267552089E-3</v>
      </c>
    </row>
    <row r="6151" spans="1:37" x14ac:dyDescent="0.25">
      <c r="A6151" s="1">
        <v>692.05000000009522</v>
      </c>
      <c r="B6151">
        <v>7.0916335307183678</v>
      </c>
      <c r="D6151">
        <f t="shared" si="1636"/>
        <v>0.24489226970407682</v>
      </c>
      <c r="E6151">
        <f t="shared" si="1634"/>
        <v>0.23021537264735623</v>
      </c>
      <c r="G6151">
        <f t="shared" si="1649"/>
        <v>0.24489226970407682</v>
      </c>
      <c r="H6151" s="2">
        <f t="shared" ref="H6151:H6214" si="1650">($I$2-$J$2)*E6151+$J$2</f>
        <v>0.23021537264735623</v>
      </c>
      <c r="L6151" s="20">
        <f t="shared" si="1637"/>
        <v>0.23029489315754503</v>
      </c>
      <c r="M6151">
        <f t="shared" si="1638"/>
        <v>2.130834020412363E-4</v>
      </c>
      <c r="P6151" s="18">
        <f t="shared" si="1639"/>
        <v>0.23021698316352424</v>
      </c>
      <c r="Q6151">
        <f t="shared" si="1640"/>
        <v>2.5937623274223332E-12</v>
      </c>
      <c r="S6151" s="21">
        <f t="shared" si="1641"/>
        <v>7.0916962302680195</v>
      </c>
      <c r="T6151">
        <f t="shared" si="1642"/>
        <v>3.9312335265345129E-9</v>
      </c>
      <c r="Z6151" s="15">
        <f t="shared" si="1643"/>
        <v>0.22925320185878162</v>
      </c>
      <c r="AA6151">
        <f t="shared" si="1644"/>
        <v>9.2577262638628049E-7</v>
      </c>
      <c r="AF6151" s="3">
        <f t="shared" si="1635"/>
        <v>0.22933285275904458</v>
      </c>
      <c r="AH6151">
        <f t="shared" si="1645"/>
        <v>692.05000000009522</v>
      </c>
      <c r="AI6151">
        <f t="shared" si="1646"/>
        <v>7.0916335307183678</v>
      </c>
      <c r="AJ6151" s="5">
        <f t="shared" si="1647"/>
        <v>7.0541749343195379</v>
      </c>
      <c r="AK6151">
        <f t="shared" si="1648"/>
        <v>1.4031464441704299E-3</v>
      </c>
    </row>
    <row r="6152" spans="1:37" x14ac:dyDescent="0.25">
      <c r="A6152" s="1">
        <v>692.15000000009525</v>
      </c>
      <c r="B6152">
        <v>7.0935449261607468</v>
      </c>
      <c r="D6152">
        <f t="shared" si="1636"/>
        <v>0.24493209606115993</v>
      </c>
      <c r="E6152">
        <f t="shared" si="1634"/>
        <v>0.23026446922429389</v>
      </c>
      <c r="G6152">
        <f t="shared" si="1649"/>
        <v>0.24493209606115993</v>
      </c>
      <c r="H6152" s="2">
        <f t="shared" si="1650"/>
        <v>0.23026446922429389</v>
      </c>
      <c r="L6152" s="20">
        <f t="shared" si="1637"/>
        <v>0.23034400168199198</v>
      </c>
      <c r="M6152">
        <f t="shared" si="1638"/>
        <v>2.1281249761551132E-4</v>
      </c>
      <c r="P6152" s="18">
        <f t="shared" si="1639"/>
        <v>0.23026608004266994</v>
      </c>
      <c r="Q6152">
        <f t="shared" si="1640"/>
        <v>2.5947358406093949E-12</v>
      </c>
      <c r="S6152" s="21">
        <f t="shared" si="1641"/>
        <v>7.0936076374757624</v>
      </c>
      <c r="T6152">
        <f t="shared" si="1642"/>
        <v>3.9327090309810848E-9</v>
      </c>
      <c r="Z6152" s="15">
        <f t="shared" si="1643"/>
        <v>0.22930237891355132</v>
      </c>
      <c r="AA6152">
        <f t="shared" si="1644"/>
        <v>9.2561776602473362E-7</v>
      </c>
      <c r="AF6152" s="3">
        <f t="shared" si="1635"/>
        <v>0.22938204191688638</v>
      </c>
      <c r="AH6152">
        <f t="shared" si="1645"/>
        <v>692.15000000009525</v>
      </c>
      <c r="AI6152">
        <f t="shared" si="1646"/>
        <v>7.0935449261607468</v>
      </c>
      <c r="AJ6152" s="5">
        <f t="shared" si="1647"/>
        <v>7.0560894628716158</v>
      </c>
      <c r="AK6152">
        <f t="shared" si="1648"/>
        <v>1.4029117302034456E-3</v>
      </c>
    </row>
    <row r="6153" spans="1:37" x14ac:dyDescent="0.25">
      <c r="A6153" s="1">
        <v>692.25000000009527</v>
      </c>
      <c r="B6153">
        <v>7.0954563715396963</v>
      </c>
      <c r="D6153">
        <f t="shared" si="1636"/>
        <v>0.24497192241824306</v>
      </c>
      <c r="E6153">
        <f t="shared" si="1634"/>
        <v>0.23031356708391465</v>
      </c>
      <c r="G6153">
        <f t="shared" si="1649"/>
        <v>0.24497192241824306</v>
      </c>
      <c r="H6153" s="2">
        <f t="shared" si="1650"/>
        <v>0.23031356708391465</v>
      </c>
      <c r="L6153" s="20">
        <f t="shared" si="1637"/>
        <v>0.23039311148728814</v>
      </c>
      <c r="M6153">
        <f t="shared" si="1638"/>
        <v>2.1254172816053072E-4</v>
      </c>
      <c r="P6153" s="18">
        <f t="shared" si="1639"/>
        <v>0.23031517820448028</v>
      </c>
      <c r="Q6153">
        <f t="shared" si="1640"/>
        <v>2.5957094769814709E-12</v>
      </c>
      <c r="S6153" s="21">
        <f t="shared" si="1641"/>
        <v>7.0955190946193563</v>
      </c>
      <c r="T6153">
        <f t="shared" si="1642"/>
        <v>3.9341847220261836E-9</v>
      </c>
      <c r="Z6153" s="15">
        <f t="shared" si="1643"/>
        <v>0.22935155733704327</v>
      </c>
      <c r="AA6153">
        <f t="shared" si="1644"/>
        <v>9.2546275307554429E-7</v>
      </c>
      <c r="AF6153" s="3">
        <f t="shared" si="1635"/>
        <v>0.22943123244162167</v>
      </c>
      <c r="AH6153">
        <f t="shared" si="1645"/>
        <v>692.25000000009527</v>
      </c>
      <c r="AI6153">
        <f t="shared" si="1646"/>
        <v>7.0954563715396963</v>
      </c>
      <c r="AJ6153" s="5">
        <f t="shared" si="1647"/>
        <v>7.0580040447098815</v>
      </c>
      <c r="AK6153">
        <f t="shared" si="1648"/>
        <v>1.4026767849672662E-3</v>
      </c>
    </row>
    <row r="6154" spans="1:37" x14ac:dyDescent="0.25">
      <c r="A6154" s="1">
        <v>692.35000000009529</v>
      </c>
      <c r="B6154">
        <v>7.0973678668232862</v>
      </c>
      <c r="D6154">
        <f t="shared" si="1636"/>
        <v>0.24501174877532617</v>
      </c>
      <c r="E6154">
        <f t="shared" si="1634"/>
        <v>0.23036266622539839</v>
      </c>
      <c r="G6154">
        <f t="shared" si="1649"/>
        <v>0.24501174877532617</v>
      </c>
      <c r="H6154" s="2">
        <f t="shared" si="1650"/>
        <v>0.23036266622539839</v>
      </c>
      <c r="L6154" s="20">
        <f t="shared" si="1637"/>
        <v>0.23044222257261282</v>
      </c>
      <c r="M6154">
        <f t="shared" si="1638"/>
        <v>2.1227109377155076E-4</v>
      </c>
      <c r="P6154" s="18">
        <f t="shared" si="1639"/>
        <v>0.23036427764813502</v>
      </c>
      <c r="Q6154">
        <f t="shared" si="1640"/>
        <v>2.5966832361472875E-12</v>
      </c>
      <c r="S6154" s="21">
        <f t="shared" si="1641"/>
        <v>7.0974306016668676</v>
      </c>
      <c r="T6154">
        <f t="shared" si="1642"/>
        <v>3.9356605991732692E-9</v>
      </c>
      <c r="Z6154" s="15">
        <f t="shared" si="1643"/>
        <v>0.22940073712842235</v>
      </c>
      <c r="AA6154">
        <f t="shared" si="1644"/>
        <v>9.2530758760913702E-7</v>
      </c>
      <c r="AF6154" s="3">
        <f t="shared" si="1635"/>
        <v>0.22948042433241533</v>
      </c>
      <c r="AH6154">
        <f t="shared" si="1645"/>
        <v>692.35000000009529</v>
      </c>
      <c r="AI6154">
        <f t="shared" si="1646"/>
        <v>7.0973678668232862</v>
      </c>
      <c r="AJ6154" s="5">
        <f t="shared" si="1647"/>
        <v>7.0599186798018261</v>
      </c>
      <c r="AK6154">
        <f t="shared" si="1648"/>
        <v>1.4024416085683003E-3</v>
      </c>
    </row>
    <row r="6155" spans="1:37" x14ac:dyDescent="0.25">
      <c r="A6155" s="1">
        <v>692.45000000009532</v>
      </c>
      <c r="B6155">
        <v>7.0992794119795866</v>
      </c>
      <c r="D6155">
        <f t="shared" si="1636"/>
        <v>0.2450515751324093</v>
      </c>
      <c r="E6155">
        <f t="shared" si="1634"/>
        <v>0.23041176664792493</v>
      </c>
      <c r="G6155">
        <f t="shared" si="1649"/>
        <v>0.2450515751324093</v>
      </c>
      <c r="H6155" s="2">
        <f t="shared" si="1650"/>
        <v>0.23041176664792493</v>
      </c>
      <c r="L6155" s="20">
        <f t="shared" si="1637"/>
        <v>0.23049133493714891</v>
      </c>
      <c r="M6155">
        <f t="shared" si="1638"/>
        <v>2.1200059454367642E-4</v>
      </c>
      <c r="P6155" s="18">
        <f t="shared" si="1639"/>
        <v>0.23041337837281409</v>
      </c>
      <c r="Q6155">
        <f t="shared" si="1640"/>
        <v>2.5976571183415862E-12</v>
      </c>
      <c r="S6155" s="21">
        <f t="shared" si="1641"/>
        <v>7.0993421585863699</v>
      </c>
      <c r="T6155">
        <f t="shared" si="1642"/>
        <v>3.9371366628171525E-9</v>
      </c>
      <c r="Z6155" s="15">
        <f t="shared" si="1643"/>
        <v>0.22944991828684991</v>
      </c>
      <c r="AA6155">
        <f t="shared" si="1644"/>
        <v>9.2515226970269887E-7</v>
      </c>
      <c r="AF6155" s="3">
        <f t="shared" si="1635"/>
        <v>0.22952961758843227</v>
      </c>
      <c r="AH6155">
        <f t="shared" si="1645"/>
        <v>692.45000000009532</v>
      </c>
      <c r="AI6155">
        <f t="shared" si="1646"/>
        <v>7.0992794119795866</v>
      </c>
      <c r="AJ6155" s="5">
        <f t="shared" si="1647"/>
        <v>7.0618333681147947</v>
      </c>
      <c r="AK6155">
        <f t="shared" si="1648"/>
        <v>1.4022062011239183E-3</v>
      </c>
    </row>
    <row r="6156" spans="1:37" x14ac:dyDescent="0.25">
      <c r="A6156" s="1">
        <v>692.55000000009534</v>
      </c>
      <c r="B6156">
        <v>7.1011910069766833</v>
      </c>
      <c r="D6156">
        <f t="shared" si="1636"/>
        <v>0.24509140148949241</v>
      </c>
      <c r="E6156">
        <f t="shared" si="1634"/>
        <v>0.2304608683506745</v>
      </c>
      <c r="G6156">
        <f t="shared" si="1649"/>
        <v>0.24509140148949241</v>
      </c>
      <c r="H6156" s="2">
        <f t="shared" si="1650"/>
        <v>0.2304608683506745</v>
      </c>
      <c r="L6156" s="20">
        <f t="shared" si="1637"/>
        <v>0.23054044858006861</v>
      </c>
      <c r="M6156">
        <f t="shared" si="1638"/>
        <v>2.1173023057226872E-4</v>
      </c>
      <c r="P6156" s="18">
        <f t="shared" si="1639"/>
        <v>0.23046248037769765</v>
      </c>
      <c r="Q6156">
        <f t="shared" si="1640"/>
        <v>2.5986311233518839E-12</v>
      </c>
      <c r="S6156" s="21">
        <f t="shared" si="1641"/>
        <v>7.1012537653459473</v>
      </c>
      <c r="T6156">
        <f t="shared" si="1642"/>
        <v>3.9386129126840938E-9</v>
      </c>
      <c r="Z6156" s="15">
        <f t="shared" si="1643"/>
        <v>0.22949910081149105</v>
      </c>
      <c r="AA6156">
        <f t="shared" si="1644"/>
        <v>9.2499679942698928E-7</v>
      </c>
      <c r="AF6156" s="3">
        <f t="shared" si="1635"/>
        <v>0.2295788122088287</v>
      </c>
      <c r="AH6156">
        <f t="shared" si="1645"/>
        <v>692.55000000009534</v>
      </c>
      <c r="AI6156">
        <f t="shared" si="1646"/>
        <v>7.1011910069766833</v>
      </c>
      <c r="AJ6156" s="5">
        <f t="shared" si="1647"/>
        <v>7.0637481096162889</v>
      </c>
      <c r="AK6156">
        <f t="shared" si="1648"/>
        <v>1.4019705627410309E-3</v>
      </c>
    </row>
    <row r="6157" spans="1:37" x14ac:dyDescent="0.25">
      <c r="A6157" s="1">
        <v>692.65000000009536</v>
      </c>
      <c r="B6157">
        <v>7.1031026517826588</v>
      </c>
      <c r="D6157">
        <f t="shared" si="1636"/>
        <v>0.24513122784657554</v>
      </c>
      <c r="E6157">
        <f t="shared" si="1634"/>
        <v>0.23050997133282727</v>
      </c>
      <c r="G6157">
        <f t="shared" si="1649"/>
        <v>0.24513122784657554</v>
      </c>
      <c r="H6157" s="2">
        <f t="shared" si="1650"/>
        <v>0.23050997133282727</v>
      </c>
      <c r="L6157" s="20">
        <f t="shared" si="1637"/>
        <v>0.23058956350055482</v>
      </c>
      <c r="M6157">
        <f t="shared" si="1638"/>
        <v>2.1146000195233026E-4</v>
      </c>
      <c r="P6157" s="18">
        <f t="shared" si="1639"/>
        <v>0.23051158366196578</v>
      </c>
      <c r="Q6157">
        <f t="shared" si="1640"/>
        <v>2.5996052508760628E-12</v>
      </c>
      <c r="S6157" s="21">
        <f t="shared" si="1641"/>
        <v>7.1031654219136771</v>
      </c>
      <c r="T6157">
        <f t="shared" si="1642"/>
        <v>3.9400893480541829E-9</v>
      </c>
      <c r="Z6157" s="15">
        <f t="shared" si="1643"/>
        <v>0.22954828470150757</v>
      </c>
      <c r="AA6157">
        <f t="shared" si="1644"/>
        <v>9.2484117685904821E-7</v>
      </c>
      <c r="AF6157" s="3">
        <f t="shared" si="1635"/>
        <v>0.22962800819277018</v>
      </c>
      <c r="AH6157">
        <f t="shared" si="1645"/>
        <v>692.65000000009536</v>
      </c>
      <c r="AI6157">
        <f t="shared" si="1646"/>
        <v>7.1031026517826588</v>
      </c>
      <c r="AJ6157" s="5">
        <f t="shared" si="1647"/>
        <v>7.0656629042736716</v>
      </c>
      <c r="AK6157">
        <f t="shared" si="1648"/>
        <v>1.4017346935367098E-3</v>
      </c>
    </row>
    <row r="6158" spans="1:37" x14ac:dyDescent="0.25">
      <c r="A6158" s="1">
        <v>692.75000000009538</v>
      </c>
      <c r="B6158">
        <v>7.1050143463656052</v>
      </c>
      <c r="D6158">
        <f t="shared" si="1636"/>
        <v>0.24517105420365864</v>
      </c>
      <c r="E6158">
        <f t="shared" si="1634"/>
        <v>0.2305590755935637</v>
      </c>
      <c r="G6158">
        <f t="shared" si="1649"/>
        <v>0.24517105420365864</v>
      </c>
      <c r="H6158" s="2">
        <f t="shared" si="1650"/>
        <v>0.2305590755935637</v>
      </c>
      <c r="L6158" s="20">
        <f t="shared" si="1637"/>
        <v>0.23063867969779395</v>
      </c>
      <c r="M6158">
        <f t="shared" si="1638"/>
        <v>2.1118990877870623E-4</v>
      </c>
      <c r="P6158" s="18">
        <f t="shared" si="1639"/>
        <v>0.23056068822479911</v>
      </c>
      <c r="Q6158">
        <f t="shared" si="1640"/>
        <v>2.6005795014174773E-12</v>
      </c>
      <c r="S6158" s="21">
        <f t="shared" si="1641"/>
        <v>7.105077128257661</v>
      </c>
      <c r="T6158">
        <f t="shared" si="1642"/>
        <v>3.9415659701029005E-9</v>
      </c>
      <c r="Z6158" s="15">
        <f t="shared" si="1643"/>
        <v>0.229597469956065</v>
      </c>
      <c r="AA6158">
        <f t="shared" si="1644"/>
        <v>9.2468540206927544E-7</v>
      </c>
      <c r="AF6158" s="3">
        <f t="shared" si="1635"/>
        <v>0.22967720553942739</v>
      </c>
      <c r="AH6158">
        <f t="shared" si="1645"/>
        <v>692.75000000009538</v>
      </c>
      <c r="AI6158">
        <f t="shared" si="1646"/>
        <v>7.1050143463656061</v>
      </c>
      <c r="AJ6158" s="5">
        <f t="shared" si="1647"/>
        <v>7.0675777520544587</v>
      </c>
      <c r="AK6158">
        <f t="shared" si="1648"/>
        <v>1.4014985936174362E-3</v>
      </c>
    </row>
    <row r="6159" spans="1:37" x14ac:dyDescent="0.25">
      <c r="A6159" s="1">
        <v>692.85000000009541</v>
      </c>
      <c r="B6159">
        <v>7.1069260906936247</v>
      </c>
      <c r="D6159">
        <f t="shared" si="1636"/>
        <v>0.24521088056074178</v>
      </c>
      <c r="E6159">
        <f t="shared" si="1634"/>
        <v>0.23060818113206435</v>
      </c>
      <c r="G6159">
        <f t="shared" si="1649"/>
        <v>0.24521088056074178</v>
      </c>
      <c r="H6159" s="2">
        <f t="shared" si="1650"/>
        <v>0.23060818113206435</v>
      </c>
      <c r="L6159" s="20">
        <f t="shared" si="1637"/>
        <v>0.23068779717096177</v>
      </c>
      <c r="M6159">
        <f t="shared" si="1638"/>
        <v>2.109199511465039E-4</v>
      </c>
      <c r="P6159" s="18">
        <f t="shared" si="1639"/>
        <v>0.23060979406537804</v>
      </c>
      <c r="Q6159">
        <f t="shared" si="1640"/>
        <v>2.6015538744054576E-12</v>
      </c>
      <c r="S6159" s="21">
        <f t="shared" si="1641"/>
        <v>7.1069888843459923</v>
      </c>
      <c r="T6159">
        <f t="shared" si="1642"/>
        <v>3.9430427776642289E-9</v>
      </c>
      <c r="Z6159" s="15">
        <f t="shared" si="1643"/>
        <v>0.22964665657432581</v>
      </c>
      <c r="AA6159">
        <f t="shared" si="1644"/>
        <v>9.2452947513429716E-7</v>
      </c>
      <c r="AF6159" s="3">
        <f t="shared" si="1635"/>
        <v>0.22972640424795809</v>
      </c>
      <c r="AH6159">
        <f t="shared" si="1645"/>
        <v>692.85000000009541</v>
      </c>
      <c r="AI6159">
        <f t="shared" si="1646"/>
        <v>7.1069260906936256</v>
      </c>
      <c r="AJ6159" s="5">
        <f t="shared" si="1647"/>
        <v>7.0694926529260451</v>
      </c>
      <c r="AK6159">
        <f t="shared" si="1648"/>
        <v>1.4012622630993189E-3</v>
      </c>
    </row>
    <row r="6160" spans="1:37" x14ac:dyDescent="0.25">
      <c r="A6160" s="1">
        <v>692.95000000009543</v>
      </c>
      <c r="B6160">
        <v>7.1088378847348181</v>
      </c>
      <c r="D6160">
        <f t="shared" si="1636"/>
        <v>0.24525070691782488</v>
      </c>
      <c r="E6160">
        <f t="shared" si="1634"/>
        <v>0.23065728794750992</v>
      </c>
      <c r="G6160">
        <f t="shared" si="1649"/>
        <v>0.24525070691782488</v>
      </c>
      <c r="H6160" s="2">
        <f t="shared" si="1650"/>
        <v>0.23065728794750992</v>
      </c>
      <c r="L6160" s="20">
        <f t="shared" si="1637"/>
        <v>0.23073691591923406</v>
      </c>
      <c r="M6160">
        <f t="shared" si="1638"/>
        <v>2.106501291507759E-4</v>
      </c>
      <c r="P6160" s="18">
        <f t="shared" si="1639"/>
        <v>0.23065890118288326</v>
      </c>
      <c r="Q6160">
        <f t="shared" si="1640"/>
        <v>2.6025283698062477E-12</v>
      </c>
      <c r="S6160" s="21">
        <f t="shared" si="1641"/>
        <v>7.1089006901467728</v>
      </c>
      <c r="T6160">
        <f t="shared" si="1642"/>
        <v>3.9445197707985299E-9</v>
      </c>
      <c r="Z6160" s="15">
        <f t="shared" si="1643"/>
        <v>0.22969584455545444</v>
      </c>
      <c r="AA6160">
        <f t="shared" si="1644"/>
        <v>9.2437339612714298E-7</v>
      </c>
      <c r="AF6160" s="3">
        <f t="shared" si="1635"/>
        <v>0.22977560431752231</v>
      </c>
      <c r="AH6160">
        <f t="shared" si="1645"/>
        <v>692.95000000009543</v>
      </c>
      <c r="AI6160">
        <f t="shared" si="1646"/>
        <v>7.108837884734819</v>
      </c>
      <c r="AJ6160" s="5">
        <f t="shared" si="1647"/>
        <v>7.0714076068558969</v>
      </c>
      <c r="AK6160">
        <f t="shared" si="1648"/>
        <v>1.4010257020933303E-3</v>
      </c>
    </row>
    <row r="6161" spans="1:37" x14ac:dyDescent="0.25">
      <c r="A6161" s="1">
        <v>693.05000000009545</v>
      </c>
      <c r="B6161">
        <v>7.1107497284573</v>
      </c>
      <c r="D6161">
        <f t="shared" si="1636"/>
        <v>0.24529053327490799</v>
      </c>
      <c r="E6161">
        <f t="shared" si="1634"/>
        <v>0.23070639603908139</v>
      </c>
      <c r="G6161">
        <f t="shared" si="1649"/>
        <v>0.24529053327490799</v>
      </c>
      <c r="H6161" s="2">
        <f t="shared" si="1650"/>
        <v>0.23070639603908139</v>
      </c>
      <c r="L6161" s="20">
        <f t="shared" si="1637"/>
        <v>0.2307860359417937</v>
      </c>
      <c r="M6161">
        <f t="shared" si="1638"/>
        <v>2.1038044288631958E-4</v>
      </c>
      <c r="P6161" s="18">
        <f t="shared" si="1639"/>
        <v>0.23070800957649581</v>
      </c>
      <c r="Q6161">
        <f t="shared" si="1640"/>
        <v>2.6035029877652334E-12</v>
      </c>
      <c r="S6161" s="21">
        <f t="shared" si="1641"/>
        <v>7.1108125456281188</v>
      </c>
      <c r="T6161">
        <f t="shared" si="1642"/>
        <v>3.9459969496778389E-9</v>
      </c>
      <c r="Z6161" s="15">
        <f t="shared" si="1643"/>
        <v>0.22974503389861511</v>
      </c>
      <c r="AA6161">
        <f t="shared" si="1644"/>
        <v>9.2421716512188993E-7</v>
      </c>
      <c r="AF6161" s="3">
        <f t="shared" si="1635"/>
        <v>0.2298248057472847</v>
      </c>
      <c r="AH6161">
        <f t="shared" si="1645"/>
        <v>693.05000000009545</v>
      </c>
      <c r="AI6161">
        <f t="shared" si="1646"/>
        <v>7.1107497284573009</v>
      </c>
      <c r="AJ6161" s="5">
        <f t="shared" si="1647"/>
        <v>7.07332261381148</v>
      </c>
      <c r="AK6161">
        <f t="shared" si="1648"/>
        <v>1.4007889107114241E-3</v>
      </c>
    </row>
    <row r="6162" spans="1:37" x14ac:dyDescent="0.25">
      <c r="A6162" s="1">
        <v>693.15000000009547</v>
      </c>
      <c r="B6162">
        <v>7.1126616218291847</v>
      </c>
      <c r="D6162">
        <f t="shared" si="1636"/>
        <v>0.24533035963199112</v>
      </c>
      <c r="E6162">
        <f t="shared" si="1634"/>
        <v>0.23075550540595968</v>
      </c>
      <c r="G6162">
        <f t="shared" si="1649"/>
        <v>0.24533035963199112</v>
      </c>
      <c r="H6162" s="2">
        <f t="shared" si="1650"/>
        <v>0.23075550540595968</v>
      </c>
      <c r="L6162" s="20">
        <f t="shared" si="1637"/>
        <v>0.2308351572378271</v>
      </c>
      <c r="M6162">
        <f t="shared" si="1638"/>
        <v>2.1011089244777834E-4</v>
      </c>
      <c r="P6162" s="18">
        <f t="shared" si="1639"/>
        <v>0.23075711924539657</v>
      </c>
      <c r="Q6162">
        <f t="shared" si="1640"/>
        <v>2.6044777280695919E-12</v>
      </c>
      <c r="S6162" s="21">
        <f t="shared" si="1641"/>
        <v>7.1127244507581411</v>
      </c>
      <c r="T6162">
        <f t="shared" si="1642"/>
        <v>3.94747431380472E-9</v>
      </c>
      <c r="Z6162" s="15">
        <f t="shared" si="1643"/>
        <v>0.22979422460297227</v>
      </c>
      <c r="AA6162">
        <f t="shared" si="1644"/>
        <v>9.2406078219211513E-7</v>
      </c>
      <c r="AF6162" s="3">
        <f t="shared" si="1635"/>
        <v>0.22987400853641726</v>
      </c>
      <c r="AH6162">
        <f t="shared" si="1645"/>
        <v>693.15000000009547</v>
      </c>
      <c r="AI6162">
        <f t="shared" si="1646"/>
        <v>7.1126616218291856</v>
      </c>
      <c r="AJ6162" s="5">
        <f t="shared" si="1647"/>
        <v>7.075237673760264</v>
      </c>
      <c r="AK6162">
        <f t="shared" si="1648"/>
        <v>1.4005518890653388E-3</v>
      </c>
    </row>
    <row r="6163" spans="1:37" x14ac:dyDescent="0.25">
      <c r="A6163" s="1">
        <v>693.2500000000955</v>
      </c>
      <c r="B6163">
        <v>7.1145735648185973</v>
      </c>
      <c r="D6163">
        <f t="shared" si="1636"/>
        <v>0.24537018598907423</v>
      </c>
      <c r="E6163">
        <f t="shared" si="1634"/>
        <v>0.23080461604732613</v>
      </c>
      <c r="G6163">
        <f t="shared" si="1649"/>
        <v>0.24537018598907423</v>
      </c>
      <c r="H6163" s="2">
        <f t="shared" si="1650"/>
        <v>0.23080461604732613</v>
      </c>
      <c r="L6163" s="20">
        <f t="shared" si="1637"/>
        <v>0.23088427980651005</v>
      </c>
      <c r="M6163">
        <f t="shared" si="1638"/>
        <v>2.0984147793005111E-4</v>
      </c>
      <c r="P6163" s="18">
        <f t="shared" si="1639"/>
        <v>0.23080623018876689</v>
      </c>
      <c r="Q6163">
        <f t="shared" si="1640"/>
        <v>2.6054525907751762E-12</v>
      </c>
      <c r="S6163" s="21">
        <f t="shared" si="1641"/>
        <v>7.11463640550497</v>
      </c>
      <c r="T6163">
        <f t="shared" si="1642"/>
        <v>3.9489518637976827E-9</v>
      </c>
      <c r="Z6163" s="15">
        <f t="shared" si="1643"/>
        <v>0.22984341666769037</v>
      </c>
      <c r="AA6163">
        <f t="shared" si="1644"/>
        <v>9.2390424741217598E-7</v>
      </c>
      <c r="AF6163" s="3">
        <f t="shared" si="1635"/>
        <v>0.22992321268407778</v>
      </c>
      <c r="AH6163">
        <f t="shared" si="1645"/>
        <v>693.2500000000955</v>
      </c>
      <c r="AI6163">
        <f t="shared" si="1646"/>
        <v>7.1145735648185982</v>
      </c>
      <c r="AJ6163" s="5">
        <f t="shared" si="1647"/>
        <v>7.0771527866697204</v>
      </c>
      <c r="AK6163">
        <f t="shared" si="1648"/>
        <v>1.4003146372675293E-3</v>
      </c>
    </row>
    <row r="6164" spans="1:37" x14ac:dyDescent="0.25">
      <c r="A6164" s="1">
        <v>693.35000000009552</v>
      </c>
      <c r="B6164">
        <v>7.1164855573936672</v>
      </c>
      <c r="D6164">
        <f t="shared" si="1636"/>
        <v>0.24541001234615736</v>
      </c>
      <c r="E6164">
        <f t="shared" si="1634"/>
        <v>0.230853727962362</v>
      </c>
      <c r="G6164">
        <f t="shared" si="1649"/>
        <v>0.24541001234615736</v>
      </c>
      <c r="H6164" s="2">
        <f t="shared" si="1650"/>
        <v>0.230853727962362</v>
      </c>
      <c r="L6164" s="20">
        <f t="shared" si="1637"/>
        <v>0.23093340364702541</v>
      </c>
      <c r="M6164">
        <f t="shared" si="1638"/>
        <v>2.0957219942778282E-4</v>
      </c>
      <c r="P6164" s="18">
        <f t="shared" si="1639"/>
        <v>0.23085534240578798</v>
      </c>
      <c r="Q6164">
        <f t="shared" si="1640"/>
        <v>2.606427575669051E-12</v>
      </c>
      <c r="S6164" s="21">
        <f t="shared" si="1641"/>
        <v>7.1165484098367271</v>
      </c>
      <c r="T6164">
        <f t="shared" si="1642"/>
        <v>3.9504295986010153E-9</v>
      </c>
      <c r="Z6164" s="15">
        <f t="shared" si="1643"/>
        <v>0.22989261009193451</v>
      </c>
      <c r="AA6164">
        <f t="shared" si="1644"/>
        <v>9.2374756085507615E-7</v>
      </c>
      <c r="AF6164" s="3">
        <f t="shared" si="1635"/>
        <v>0.22997241818943204</v>
      </c>
      <c r="AH6164">
        <f t="shared" si="1645"/>
        <v>693.35000000009552</v>
      </c>
      <c r="AI6164">
        <f t="shared" si="1646"/>
        <v>7.1164855573936672</v>
      </c>
      <c r="AJ6164" s="5">
        <f t="shared" si="1647"/>
        <v>7.0790679525073434</v>
      </c>
      <c r="AK6164">
        <f t="shared" si="1648"/>
        <v>1.4000771554290375E-3</v>
      </c>
    </row>
    <row r="6165" spans="1:37" x14ac:dyDescent="0.25">
      <c r="A6165" s="1">
        <v>693.45000000009554</v>
      </c>
      <c r="B6165">
        <v>7.1183975995225284</v>
      </c>
      <c r="D6165">
        <f t="shared" si="1636"/>
        <v>0.24544983870324047</v>
      </c>
      <c r="E6165">
        <f t="shared" si="1634"/>
        <v>0.23090284115024889</v>
      </c>
      <c r="G6165">
        <f t="shared" si="1649"/>
        <v>0.24544983870324047</v>
      </c>
      <c r="H6165" s="2">
        <f t="shared" si="1650"/>
        <v>0.23090284115024889</v>
      </c>
      <c r="L6165" s="20">
        <f t="shared" si="1637"/>
        <v>0.23098252875855252</v>
      </c>
      <c r="M6165">
        <f t="shared" si="1638"/>
        <v>2.0930305703566686E-4</v>
      </c>
      <c r="P6165" s="18">
        <f t="shared" si="1639"/>
        <v>0.23090445589564143</v>
      </c>
      <c r="Q6165">
        <f t="shared" si="1640"/>
        <v>2.6074026827174205E-12</v>
      </c>
      <c r="S6165" s="21">
        <f t="shared" si="1641"/>
        <v>7.1184604637215498</v>
      </c>
      <c r="T6165">
        <f t="shared" si="1642"/>
        <v>3.9519075186099573E-9</v>
      </c>
      <c r="Z6165" s="15">
        <f t="shared" si="1643"/>
        <v>0.22994180487486826</v>
      </c>
      <c r="AA6165">
        <f t="shared" si="1644"/>
        <v>9.2359072259748068E-7</v>
      </c>
      <c r="AF6165" s="3">
        <f t="shared" si="1635"/>
        <v>0.23002162505164248</v>
      </c>
      <c r="AH6165">
        <f t="shared" si="1645"/>
        <v>693.45000000009554</v>
      </c>
      <c r="AI6165">
        <f t="shared" si="1646"/>
        <v>7.1183975995225284</v>
      </c>
      <c r="AJ6165" s="5">
        <f t="shared" si="1647"/>
        <v>7.0809831712405726</v>
      </c>
      <c r="AK6165">
        <f t="shared" si="1648"/>
        <v>1.3998394436656092E-3</v>
      </c>
    </row>
    <row r="6166" spans="1:37" x14ac:dyDescent="0.25">
      <c r="A6166" s="1">
        <v>693.55000000009557</v>
      </c>
      <c r="B6166">
        <v>7.1203096911733237</v>
      </c>
      <c r="D6166">
        <f t="shared" si="1636"/>
        <v>0.2454896650603236</v>
      </c>
      <c r="E6166">
        <f t="shared" si="1634"/>
        <v>0.23095195561016846</v>
      </c>
      <c r="G6166">
        <f t="shared" si="1649"/>
        <v>0.2454896650603236</v>
      </c>
      <c r="H6166" s="2">
        <f t="shared" si="1650"/>
        <v>0.23095195561016846</v>
      </c>
      <c r="L6166" s="20">
        <f t="shared" si="1637"/>
        <v>0.23103165514026713</v>
      </c>
      <c r="M6166">
        <f t="shared" si="1638"/>
        <v>2.0903405084845127E-4</v>
      </c>
      <c r="P6166" s="18">
        <f t="shared" si="1639"/>
        <v>0.23095357065750893</v>
      </c>
      <c r="Q6166">
        <f t="shared" si="1640"/>
        <v>2.6083779119761449E-12</v>
      </c>
      <c r="S6166" s="21">
        <f t="shared" si="1641"/>
        <v>7.1203725671275846</v>
      </c>
      <c r="T6166">
        <f t="shared" si="1642"/>
        <v>3.9533856242200845E-9</v>
      </c>
      <c r="Z6166" s="15">
        <f t="shared" si="1643"/>
        <v>0.22999100101565739</v>
      </c>
      <c r="AA6166">
        <f t="shared" si="1644"/>
        <v>9.2343373271192599E-7</v>
      </c>
      <c r="AF6166" s="3">
        <f t="shared" si="1635"/>
        <v>0.23007083326986932</v>
      </c>
      <c r="AH6166">
        <f t="shared" si="1645"/>
        <v>693.55000000009557</v>
      </c>
      <c r="AI6166">
        <f t="shared" si="1646"/>
        <v>7.1203096911733246</v>
      </c>
      <c r="AJ6166" s="5">
        <f t="shared" si="1647"/>
        <v>7.0828984428369273</v>
      </c>
      <c r="AK6166">
        <f t="shared" si="1648"/>
        <v>1.3996015020875904E-3</v>
      </c>
    </row>
    <row r="6167" spans="1:37" x14ac:dyDescent="0.25">
      <c r="A6167" s="1">
        <v>693.65000000009559</v>
      </c>
      <c r="B6167">
        <v>7.1222218323142021</v>
      </c>
      <c r="D6167">
        <f t="shared" si="1636"/>
        <v>0.24552949141740671</v>
      </c>
      <c r="E6167">
        <f t="shared" si="1634"/>
        <v>0.23100107134130252</v>
      </c>
      <c r="G6167">
        <f t="shared" si="1649"/>
        <v>0.24552949141740671</v>
      </c>
      <c r="H6167" s="2">
        <f t="shared" si="1650"/>
        <v>0.23100107134130252</v>
      </c>
      <c r="L6167" s="20">
        <f t="shared" si="1637"/>
        <v>0.23108078279136635</v>
      </c>
      <c r="M6167">
        <f t="shared" si="1638"/>
        <v>2.087651809602132E-4</v>
      </c>
      <c r="P6167" s="18">
        <f t="shared" si="1639"/>
        <v>0.23100268669057214</v>
      </c>
      <c r="Q6167">
        <f t="shared" si="1640"/>
        <v>2.6093532628734638E-12</v>
      </c>
      <c r="S6167" s="21">
        <f t="shared" si="1641"/>
        <v>7.1222847200229671</v>
      </c>
      <c r="T6167">
        <f t="shared" si="1642"/>
        <v>3.954863913704803E-9</v>
      </c>
      <c r="Z6167" s="15">
        <f t="shared" si="1643"/>
        <v>0.23004019851346591</v>
      </c>
      <c r="AA6167">
        <f t="shared" si="1644"/>
        <v>9.2327659127471652E-7</v>
      </c>
      <c r="AF6167" s="3">
        <f t="shared" si="1635"/>
        <v>0.23012004284329146</v>
      </c>
      <c r="AH6167">
        <f t="shared" si="1645"/>
        <v>693.65000000009559</v>
      </c>
      <c r="AI6167">
        <f t="shared" si="1646"/>
        <v>7.1222218323142021</v>
      </c>
      <c r="AJ6167" s="5">
        <f t="shared" si="1647"/>
        <v>7.0848137672638645</v>
      </c>
      <c r="AK6167">
        <f t="shared" si="1648"/>
        <v>1.3993633308102946E-3</v>
      </c>
    </row>
    <row r="6168" spans="1:37" x14ac:dyDescent="0.25">
      <c r="A6168" s="1">
        <v>693.75000000009561</v>
      </c>
      <c r="B6168">
        <v>7.1241340229133154</v>
      </c>
      <c r="D6168">
        <f t="shared" si="1636"/>
        <v>0.24556931777448984</v>
      </c>
      <c r="E6168">
        <f t="shared" si="1634"/>
        <v>0.23105018834283308</v>
      </c>
      <c r="G6168">
        <f t="shared" si="1649"/>
        <v>0.24556931777448984</v>
      </c>
      <c r="H6168" s="2">
        <f t="shared" si="1650"/>
        <v>0.23105018834283308</v>
      </c>
      <c r="L6168" s="20">
        <f t="shared" si="1637"/>
        <v>0.23112991171102237</v>
      </c>
      <c r="M6168">
        <f t="shared" si="1638"/>
        <v>2.0849644746570112E-4</v>
      </c>
      <c r="P6168" s="18">
        <f t="shared" si="1639"/>
        <v>0.23105180399401334</v>
      </c>
      <c r="Q6168">
        <f t="shared" si="1640"/>
        <v>2.6103287362722034E-12</v>
      </c>
      <c r="S6168" s="21">
        <f t="shared" si="1641"/>
        <v>7.1241969223758668</v>
      </c>
      <c r="T6168">
        <f t="shared" si="1642"/>
        <v>3.9563423892468844E-9</v>
      </c>
      <c r="Z6168" s="15">
        <f t="shared" si="1643"/>
        <v>0.23008939736746159</v>
      </c>
      <c r="AA6168">
        <f t="shared" si="1644"/>
        <v>9.2311929835530863E-7</v>
      </c>
      <c r="AF6168" s="3">
        <f t="shared" si="1635"/>
        <v>0.23016925377106512</v>
      </c>
      <c r="AH6168">
        <f t="shared" si="1645"/>
        <v>693.75000000009561</v>
      </c>
      <c r="AI6168">
        <f t="shared" si="1646"/>
        <v>7.1241340229133163</v>
      </c>
      <c r="AJ6168" s="5">
        <f t="shared" si="1647"/>
        <v>7.0867291444889817</v>
      </c>
      <c r="AK6168">
        <f t="shared" si="1648"/>
        <v>1.399124929939252E-3</v>
      </c>
    </row>
    <row r="6169" spans="1:37" x14ac:dyDescent="0.25">
      <c r="A6169" s="1">
        <v>693.85000000009563</v>
      </c>
      <c r="B6169">
        <v>7.1260462629388259</v>
      </c>
      <c r="D6169">
        <f t="shared" si="1636"/>
        <v>0.24560914413157295</v>
      </c>
      <c r="E6169">
        <f t="shared" si="1634"/>
        <v>0.23109930661394229</v>
      </c>
      <c r="G6169">
        <f t="shared" si="1649"/>
        <v>0.24560914413157295</v>
      </c>
      <c r="H6169" s="2">
        <f t="shared" si="1650"/>
        <v>0.23109930661394229</v>
      </c>
      <c r="L6169" s="20">
        <f t="shared" si="1637"/>
        <v>0.23117904189841099</v>
      </c>
      <c r="M6169">
        <f t="shared" si="1638"/>
        <v>2.0822785045950584E-4</v>
      </c>
      <c r="P6169" s="18">
        <f t="shared" si="1639"/>
        <v>0.23110092256701428</v>
      </c>
      <c r="Q6169">
        <f t="shared" si="1640"/>
        <v>2.6113043308829801E-12</v>
      </c>
      <c r="S6169" s="21">
        <f t="shared" si="1641"/>
        <v>7.1261091741544247</v>
      </c>
      <c r="T6169">
        <f t="shared" si="1642"/>
        <v>3.95782104811365E-9</v>
      </c>
      <c r="Z6169" s="15">
        <f t="shared" si="1643"/>
        <v>0.23013859757680688</v>
      </c>
      <c r="AA6169">
        <f t="shared" si="1644"/>
        <v>9.2296185403364637E-7</v>
      </c>
      <c r="AF6169" s="3">
        <f t="shared" si="1635"/>
        <v>0.23021846605234897</v>
      </c>
      <c r="AH6169">
        <f t="shared" si="1645"/>
        <v>693.85000000009563</v>
      </c>
      <c r="AI6169">
        <f t="shared" si="1646"/>
        <v>7.1260462629388259</v>
      </c>
      <c r="AJ6169" s="5">
        <f t="shared" si="1647"/>
        <v>7.088644574479674</v>
      </c>
      <c r="AK6169">
        <f t="shared" si="1648"/>
        <v>1.3988862995954585E-3</v>
      </c>
    </row>
    <row r="6170" spans="1:37" x14ac:dyDescent="0.25">
      <c r="A6170" s="1">
        <v>693.95000000009566</v>
      </c>
      <c r="B6170">
        <v>7.1279585523589004</v>
      </c>
      <c r="D6170">
        <f t="shared" si="1636"/>
        <v>0.24564897048865608</v>
      </c>
      <c r="E6170">
        <f t="shared" si="1634"/>
        <v>0.23114842615381254</v>
      </c>
      <c r="G6170">
        <f t="shared" si="1649"/>
        <v>0.24564897048865608</v>
      </c>
      <c r="H6170" s="2">
        <f t="shared" si="1650"/>
        <v>0.23114842615381254</v>
      </c>
      <c r="L6170" s="20">
        <f t="shared" si="1637"/>
        <v>0.23122817335272572</v>
      </c>
      <c r="M6170">
        <f t="shared" si="1638"/>
        <v>2.0795939003565736E-4</v>
      </c>
      <c r="P6170" s="18">
        <f t="shared" si="1639"/>
        <v>0.23115004240875775</v>
      </c>
      <c r="Q6170">
        <f t="shared" si="1640"/>
        <v>2.6122800479276394E-12</v>
      </c>
      <c r="S6170" s="21">
        <f t="shared" si="1641"/>
        <v>7.1280214753268281</v>
      </c>
      <c r="T6170">
        <f t="shared" si="1642"/>
        <v>3.9592998928237852E-9</v>
      </c>
      <c r="Z6170" s="15">
        <f t="shared" si="1643"/>
        <v>0.23018779914066911</v>
      </c>
      <c r="AA6170">
        <f t="shared" si="1644"/>
        <v>9.2280425838085319E-7</v>
      </c>
      <c r="AF6170" s="3">
        <f t="shared" si="1635"/>
        <v>0.23026767968632011</v>
      </c>
      <c r="AH6170">
        <f t="shared" si="1645"/>
        <v>693.95000000009566</v>
      </c>
      <c r="AI6170">
        <f t="shared" si="1646"/>
        <v>7.1279585523589004</v>
      </c>
      <c r="AJ6170" s="5">
        <f t="shared" si="1647"/>
        <v>7.0905600572035228</v>
      </c>
      <c r="AK6170">
        <f t="shared" si="1648"/>
        <v>1.3986474398868041E-3</v>
      </c>
    </row>
    <row r="6171" spans="1:37" x14ac:dyDescent="0.25">
      <c r="A6171" s="1">
        <v>694.05000000009568</v>
      </c>
      <c r="B6171">
        <v>7.1298708911417066</v>
      </c>
      <c r="D6171">
        <f t="shared" si="1636"/>
        <v>0.24568879684573919</v>
      </c>
      <c r="E6171">
        <f t="shared" si="1634"/>
        <v>0.23119754696162617</v>
      </c>
      <c r="G6171">
        <f t="shared" si="1649"/>
        <v>0.24568879684573919</v>
      </c>
      <c r="H6171" s="2">
        <f t="shared" si="1650"/>
        <v>0.23119754696162617</v>
      </c>
      <c r="L6171" s="20">
        <f t="shared" si="1637"/>
        <v>0.23127730607314234</v>
      </c>
      <c r="M6171">
        <f t="shared" si="1638"/>
        <v>2.0769106628864406E-4</v>
      </c>
      <c r="P6171" s="18">
        <f t="shared" si="1639"/>
        <v>0.23119916351842573</v>
      </c>
      <c r="Q6171">
        <f t="shared" si="1640"/>
        <v>2.6132558862060696E-12</v>
      </c>
      <c r="S6171" s="21">
        <f t="shared" si="1641"/>
        <v>7.1299338258612286</v>
      </c>
      <c r="T6171">
        <f t="shared" si="1642"/>
        <v>3.9607789213143207E-9</v>
      </c>
      <c r="Z6171" s="15">
        <f t="shared" si="1643"/>
        <v>0.23023700205821407</v>
      </c>
      <c r="AA6171">
        <f t="shared" si="1644"/>
        <v>9.2264651147096579E-7</v>
      </c>
      <c r="AF6171" s="3">
        <f t="shared" si="1635"/>
        <v>0.23031689467213678</v>
      </c>
      <c r="AH6171">
        <f t="shared" si="1645"/>
        <v>694.05000000009568</v>
      </c>
      <c r="AI6171">
        <f t="shared" si="1646"/>
        <v>7.1298708911417075</v>
      </c>
      <c r="AJ6171" s="5">
        <f t="shared" si="1647"/>
        <v>7.0924755926280509</v>
      </c>
      <c r="AK6171">
        <f t="shared" si="1648"/>
        <v>1.3984083509254821E-3</v>
      </c>
    </row>
    <row r="6172" spans="1:37" x14ac:dyDescent="0.25">
      <c r="A6172" s="1">
        <v>694.1500000000957</v>
      </c>
      <c r="B6172">
        <v>7.1317832792554308</v>
      </c>
      <c r="D6172">
        <f t="shared" si="1636"/>
        <v>0.24572862320282229</v>
      </c>
      <c r="E6172">
        <f t="shared" si="1634"/>
        <v>0.23124666903656593</v>
      </c>
      <c r="G6172">
        <f t="shared" si="1649"/>
        <v>0.24572862320282229</v>
      </c>
      <c r="H6172" s="2">
        <f t="shared" si="1650"/>
        <v>0.23124666903656593</v>
      </c>
      <c r="L6172" s="20">
        <f t="shared" si="1637"/>
        <v>0.23132644005884373</v>
      </c>
      <c r="M6172">
        <f t="shared" si="1638"/>
        <v>2.0742287931270028E-4</v>
      </c>
      <c r="P6172" s="18">
        <f t="shared" si="1639"/>
        <v>0.23124828589520116</v>
      </c>
      <c r="Q6172">
        <f t="shared" si="1640"/>
        <v>2.6142318463123635E-12</v>
      </c>
      <c r="S6172" s="21">
        <f t="shared" si="1641"/>
        <v>7.1318462257258188</v>
      </c>
      <c r="T6172">
        <f t="shared" si="1642"/>
        <v>3.9622581343161731E-9</v>
      </c>
      <c r="Z6172" s="15">
        <f t="shared" si="1643"/>
        <v>0.23028620632860641</v>
      </c>
      <c r="AA6172">
        <f t="shared" si="1644"/>
        <v>9.2248861338093342E-7</v>
      </c>
      <c r="AF6172" s="3">
        <f t="shared" si="1635"/>
        <v>0.23036611100896631</v>
      </c>
      <c r="AH6172">
        <f t="shared" si="1645"/>
        <v>694.1500000000957</v>
      </c>
      <c r="AI6172">
        <f t="shared" si="1646"/>
        <v>7.1317832792554308</v>
      </c>
      <c r="AJ6172" s="5">
        <f t="shared" si="1647"/>
        <v>7.0943911807207387</v>
      </c>
      <c r="AK6172">
        <f t="shared" si="1648"/>
        <v>1.3981690328281197E-3</v>
      </c>
    </row>
    <row r="6173" spans="1:37" x14ac:dyDescent="0.25">
      <c r="A6173" s="1">
        <v>694.25000000009572</v>
      </c>
      <c r="B6173">
        <v>7.1336957166682513</v>
      </c>
      <c r="D6173">
        <f t="shared" si="1636"/>
        <v>0.24576844955990543</v>
      </c>
      <c r="E6173">
        <f t="shared" si="1634"/>
        <v>0.23129579237781456</v>
      </c>
      <c r="G6173">
        <f t="shared" si="1649"/>
        <v>0.24576844955990543</v>
      </c>
      <c r="H6173" s="2">
        <f t="shared" si="1650"/>
        <v>0.23129579237781456</v>
      </c>
      <c r="L6173" s="20">
        <f t="shared" si="1637"/>
        <v>0.23137557530901276</v>
      </c>
      <c r="M6173">
        <f t="shared" si="1638"/>
        <v>2.0715482920200917E-4</v>
      </c>
      <c r="P6173" s="18">
        <f t="shared" si="1639"/>
        <v>0.23129740953826672</v>
      </c>
      <c r="Q6173">
        <f t="shared" si="1640"/>
        <v>2.6152079280331519E-12</v>
      </c>
      <c r="S6173" s="21">
        <f t="shared" si="1641"/>
        <v>7.1337586748887771</v>
      </c>
      <c r="T6173">
        <f t="shared" si="1642"/>
        <v>3.9637375317779935E-9</v>
      </c>
      <c r="Z6173" s="15">
        <f t="shared" si="1643"/>
        <v>0.23033541195101237</v>
      </c>
      <c r="AA6173">
        <f t="shared" si="1644"/>
        <v>9.2233056418475203E-7</v>
      </c>
      <c r="AF6173" s="3">
        <f t="shared" si="1635"/>
        <v>0.23041532869597336</v>
      </c>
      <c r="AH6173">
        <f t="shared" si="1645"/>
        <v>694.25000000009572</v>
      </c>
      <c r="AI6173">
        <f t="shared" si="1646"/>
        <v>7.1336957166682522</v>
      </c>
      <c r="AJ6173" s="5">
        <f t="shared" si="1647"/>
        <v>7.0963068214491267</v>
      </c>
      <c r="AK6173">
        <f t="shared" si="1648"/>
        <v>1.3979294857067437E-3</v>
      </c>
    </row>
    <row r="6174" spans="1:37" x14ac:dyDescent="0.25">
      <c r="A6174" s="1">
        <v>694.35000000009575</v>
      </c>
      <c r="B6174">
        <v>7.1356082033483634</v>
      </c>
      <c r="D6174">
        <f t="shared" si="1636"/>
        <v>0.24580827591698853</v>
      </c>
      <c r="E6174">
        <f t="shared" si="1634"/>
        <v>0.231344916984555</v>
      </c>
      <c r="G6174">
        <f t="shared" si="1649"/>
        <v>0.24580827591698853</v>
      </c>
      <c r="H6174" s="2">
        <f t="shared" si="1650"/>
        <v>0.231344916984555</v>
      </c>
      <c r="L6174" s="20">
        <f t="shared" si="1637"/>
        <v>0.23142471182283231</v>
      </c>
      <c r="M6174">
        <f t="shared" si="1638"/>
        <v>2.068869160507002E-4</v>
      </c>
      <c r="P6174" s="18">
        <f t="shared" si="1639"/>
        <v>0.23134653444680525</v>
      </c>
      <c r="Q6174">
        <f t="shared" si="1640"/>
        <v>2.6161841309753579E-12</v>
      </c>
      <c r="S6174" s="21">
        <f t="shared" si="1641"/>
        <v>7.1356711733182925</v>
      </c>
      <c r="T6174">
        <f t="shared" si="1642"/>
        <v>3.9652171128654354E-9</v>
      </c>
      <c r="Z6174" s="15">
        <f t="shared" si="1643"/>
        <v>0.23038461892459816</v>
      </c>
      <c r="AA6174">
        <f t="shared" si="1644"/>
        <v>9.2217236395687708E-7</v>
      </c>
      <c r="AF6174" s="3">
        <f t="shared" si="1635"/>
        <v>0.23046454773232394</v>
      </c>
      <c r="AH6174">
        <f t="shared" si="1645"/>
        <v>694.35000000009575</v>
      </c>
      <c r="AI6174">
        <f t="shared" si="1646"/>
        <v>7.1356082033483643</v>
      </c>
      <c r="AJ6174" s="5">
        <f t="shared" si="1647"/>
        <v>7.0982225147807521</v>
      </c>
      <c r="AK6174">
        <f t="shared" si="1648"/>
        <v>1.3976897096744942E-3</v>
      </c>
    </row>
    <row r="6175" spans="1:37" x14ac:dyDescent="0.25">
      <c r="A6175" s="1">
        <v>694.45000000009577</v>
      </c>
      <c r="B6175">
        <v>7.1375207392639588</v>
      </c>
      <c r="D6175">
        <f t="shared" si="1636"/>
        <v>0.24584810227407167</v>
      </c>
      <c r="E6175">
        <f t="shared" si="1634"/>
        <v>0.23139404285597029</v>
      </c>
      <c r="G6175">
        <f t="shared" si="1649"/>
        <v>0.24584810227407167</v>
      </c>
      <c r="H6175" s="2">
        <f t="shared" si="1650"/>
        <v>0.23139404285597029</v>
      </c>
      <c r="L6175" s="20">
        <f t="shared" si="1637"/>
        <v>0.2314738495994817</v>
      </c>
      <c r="M6175">
        <f t="shared" si="1638"/>
        <v>2.0661913995295695E-4</v>
      </c>
      <c r="P6175" s="18">
        <f t="shared" si="1639"/>
        <v>0.23139566061999983</v>
      </c>
      <c r="Q6175">
        <f t="shared" si="1640"/>
        <v>2.6171604552844639E-12</v>
      </c>
      <c r="S6175" s="21">
        <f t="shared" si="1641"/>
        <v>7.1375837209825592</v>
      </c>
      <c r="T6175">
        <f t="shared" si="1642"/>
        <v>3.9666968778623524E-9</v>
      </c>
      <c r="Z6175" s="15">
        <f t="shared" si="1643"/>
        <v>0.2304338272485309</v>
      </c>
      <c r="AA6175">
        <f t="shared" si="1644"/>
        <v>9.220140127701983E-7</v>
      </c>
      <c r="AF6175" s="3">
        <f t="shared" si="1635"/>
        <v>0.23051376811718161</v>
      </c>
      <c r="AH6175">
        <f t="shared" si="1645"/>
        <v>694.45000000009577</v>
      </c>
      <c r="AI6175">
        <f t="shared" si="1646"/>
        <v>7.1375207392639597</v>
      </c>
      <c r="AJ6175" s="5">
        <f t="shared" si="1647"/>
        <v>7.1001382606831926</v>
      </c>
      <c r="AK6175">
        <f t="shared" si="1648"/>
        <v>1.3974497048415066E-3</v>
      </c>
    </row>
    <row r="6176" spans="1:37" x14ac:dyDescent="0.25">
      <c r="A6176" s="1">
        <v>694.55000000009579</v>
      </c>
      <c r="B6176">
        <v>7.139433324383246</v>
      </c>
      <c r="D6176">
        <f t="shared" si="1636"/>
        <v>0.24588792863115477</v>
      </c>
      <c r="E6176">
        <f t="shared" si="1634"/>
        <v>0.23144316999124379</v>
      </c>
      <c r="G6176">
        <f t="shared" si="1649"/>
        <v>0.24588792863115477</v>
      </c>
      <c r="H6176" s="2">
        <f t="shared" si="1650"/>
        <v>0.23144316999124379</v>
      </c>
      <c r="L6176" s="20">
        <f t="shared" si="1637"/>
        <v>0.23152298863815091</v>
      </c>
      <c r="M6176">
        <f t="shared" si="1638"/>
        <v>2.0635150100260194E-4</v>
      </c>
      <c r="P6176" s="18">
        <f t="shared" si="1639"/>
        <v>0.23144478805703392</v>
      </c>
      <c r="Q6176">
        <f t="shared" si="1640"/>
        <v>2.6181369011959087E-12</v>
      </c>
      <c r="S6176" s="21">
        <f t="shared" si="1641"/>
        <v>7.1394963178497912</v>
      </c>
      <c r="T6176">
        <f t="shared" si="1642"/>
        <v>3.9681768273885461E-9</v>
      </c>
      <c r="Z6176" s="15">
        <f t="shared" si="1643"/>
        <v>0.23048303692197591</v>
      </c>
      <c r="AA6176">
        <f t="shared" si="1644"/>
        <v>9.2185551070174265E-7</v>
      </c>
      <c r="AF6176" s="3">
        <f t="shared" si="1635"/>
        <v>0.23056298984971968</v>
      </c>
      <c r="AH6176">
        <f t="shared" si="1645"/>
        <v>694.55000000009579</v>
      </c>
      <c r="AI6176">
        <f t="shared" si="1646"/>
        <v>7.1394333243832468</v>
      </c>
      <c r="AJ6176" s="5">
        <f t="shared" si="1647"/>
        <v>7.1020540591239518</v>
      </c>
      <c r="AK6176">
        <f t="shared" si="1648"/>
        <v>1.39720947132474E-3</v>
      </c>
    </row>
    <row r="6177" spans="1:37" x14ac:dyDescent="0.25">
      <c r="A6177" s="1">
        <v>694.65000000009582</v>
      </c>
      <c r="B6177">
        <v>7.1413459586744317</v>
      </c>
      <c r="D6177">
        <f t="shared" si="1636"/>
        <v>0.24592775498823791</v>
      </c>
      <c r="E6177">
        <f t="shared" si="1634"/>
        <v>0.23149229838955884</v>
      </c>
      <c r="G6177">
        <f t="shared" si="1649"/>
        <v>0.24592775498823791</v>
      </c>
      <c r="H6177" s="2">
        <f t="shared" si="1650"/>
        <v>0.23149229838955884</v>
      </c>
      <c r="L6177" s="20">
        <f t="shared" si="1637"/>
        <v>0.23157212893801571</v>
      </c>
      <c r="M6177">
        <f t="shared" si="1638"/>
        <v>2.0608399929381818E-4</v>
      </c>
      <c r="P6177" s="18">
        <f t="shared" si="1639"/>
        <v>0.23149391675709075</v>
      </c>
      <c r="Q6177">
        <f t="shared" si="1640"/>
        <v>2.6191134683164708E-12</v>
      </c>
      <c r="S6177" s="21">
        <f t="shared" si="1641"/>
        <v>7.1414089638881864</v>
      </c>
      <c r="T6177">
        <f t="shared" si="1642"/>
        <v>3.9696569602736088E-9</v>
      </c>
      <c r="Z6177" s="15">
        <f t="shared" si="1643"/>
        <v>0.23053224794410165</v>
      </c>
      <c r="AA6177">
        <f t="shared" si="1644"/>
        <v>9.2169685782254695E-7</v>
      </c>
      <c r="AF6177" s="3">
        <f t="shared" si="1635"/>
        <v>0.23061221292909506</v>
      </c>
      <c r="AH6177">
        <f t="shared" si="1645"/>
        <v>694.65000000009582</v>
      </c>
      <c r="AI6177">
        <f t="shared" si="1646"/>
        <v>7.1413459586744326</v>
      </c>
      <c r="AJ6177" s="5">
        <f t="shared" si="1647"/>
        <v>7.1039699100706555</v>
      </c>
      <c r="AK6177">
        <f t="shared" si="1648"/>
        <v>1.3969690092319065E-3</v>
      </c>
    </row>
    <row r="6178" spans="1:37" x14ac:dyDescent="0.25">
      <c r="A6178" s="1">
        <v>694.75000000009584</v>
      </c>
      <c r="B6178">
        <v>7.1432586421057334</v>
      </c>
      <c r="D6178">
        <f t="shared" si="1636"/>
        <v>0.24596758134532101</v>
      </c>
      <c r="E6178">
        <f t="shared" si="1634"/>
        <v>0.23154142805009911</v>
      </c>
      <c r="G6178">
        <f t="shared" si="1649"/>
        <v>0.24596758134532101</v>
      </c>
      <c r="H6178" s="2">
        <f t="shared" si="1650"/>
        <v>0.23154142805009911</v>
      </c>
      <c r="L6178" s="20">
        <f t="shared" si="1637"/>
        <v>0.23162127049826609</v>
      </c>
      <c r="M6178">
        <f t="shared" si="1638"/>
        <v>2.0581663492032586E-4</v>
      </c>
      <c r="P6178" s="18">
        <f t="shared" si="1639"/>
        <v>0.23154304671935397</v>
      </c>
      <c r="Q6178">
        <f t="shared" si="1640"/>
        <v>2.6200901566120816E-12</v>
      </c>
      <c r="S6178" s="21">
        <f t="shared" si="1641"/>
        <v>7.1433216590659674</v>
      </c>
      <c r="T6178">
        <f t="shared" si="1642"/>
        <v>3.9711372771373503E-9</v>
      </c>
      <c r="Z6178" s="15">
        <f t="shared" si="1643"/>
        <v>0.23058146031407234</v>
      </c>
      <c r="AA6178">
        <f t="shared" si="1644"/>
        <v>9.215380542123687E-7</v>
      </c>
      <c r="AF6178" s="3">
        <f t="shared" si="1635"/>
        <v>0.23066143735448352</v>
      </c>
      <c r="AH6178">
        <f t="shared" si="1645"/>
        <v>694.75000000009584</v>
      </c>
      <c r="AI6178">
        <f t="shared" si="1646"/>
        <v>7.1432586421057342</v>
      </c>
      <c r="AJ6178" s="5">
        <f t="shared" si="1647"/>
        <v>7.1058858134907679</v>
      </c>
      <c r="AK6178">
        <f t="shared" si="1648"/>
        <v>1.3967283186836499E-3</v>
      </c>
    </row>
    <row r="6179" spans="1:37" x14ac:dyDescent="0.25">
      <c r="A6179" s="1">
        <v>694.85000000009586</v>
      </c>
      <c r="B6179">
        <v>7.1451713746453711</v>
      </c>
      <c r="D6179">
        <f t="shared" si="1636"/>
        <v>0.24600740770240415</v>
      </c>
      <c r="E6179">
        <f t="shared" si="1634"/>
        <v>0.23159055897204825</v>
      </c>
      <c r="G6179">
        <f t="shared" si="1649"/>
        <v>0.24600740770240415</v>
      </c>
      <c r="H6179" s="2">
        <f t="shared" si="1650"/>
        <v>0.23159055897204825</v>
      </c>
      <c r="L6179" s="20">
        <f t="shared" si="1637"/>
        <v>0.23167041331807781</v>
      </c>
      <c r="M6179">
        <f t="shared" si="1638"/>
        <v>2.0554940797620503E-4</v>
      </c>
      <c r="P6179" s="18">
        <f t="shared" si="1639"/>
        <v>0.23159217794300715</v>
      </c>
      <c r="Q6179">
        <f t="shared" si="1640"/>
        <v>2.6210669657790604E-12</v>
      </c>
      <c r="S6179" s="21">
        <f t="shared" si="1641"/>
        <v>7.1452344033513464</v>
      </c>
      <c r="T6179">
        <f t="shared" si="1642"/>
        <v>3.97261777692066E-9</v>
      </c>
      <c r="Z6179" s="15">
        <f t="shared" si="1643"/>
        <v>0.23063067403105619</v>
      </c>
      <c r="AA6179">
        <f t="shared" si="1644"/>
        <v>9.2137909994332331E-7</v>
      </c>
      <c r="AF6179" s="3">
        <f t="shared" si="1635"/>
        <v>0.23071066312504196</v>
      </c>
      <c r="AH6179">
        <f t="shared" si="1645"/>
        <v>694.85000000009586</v>
      </c>
      <c r="AI6179">
        <f t="shared" si="1646"/>
        <v>7.1451713746453711</v>
      </c>
      <c r="AJ6179" s="5">
        <f t="shared" si="1647"/>
        <v>7.1078017693519042</v>
      </c>
      <c r="AK6179">
        <f t="shared" si="1648"/>
        <v>1.3964873997895086E-3</v>
      </c>
    </row>
    <row r="6180" spans="1:37" x14ac:dyDescent="0.25">
      <c r="A6180" s="1">
        <v>694.95000000009588</v>
      </c>
      <c r="B6180">
        <v>7.147084156261573</v>
      </c>
      <c r="D6180">
        <f t="shared" si="1636"/>
        <v>0.24604723405948725</v>
      </c>
      <c r="E6180">
        <f t="shared" si="1634"/>
        <v>0.23163969115459018</v>
      </c>
      <c r="G6180">
        <f t="shared" si="1649"/>
        <v>0.24604723405948725</v>
      </c>
      <c r="H6180" s="2">
        <f t="shared" si="1650"/>
        <v>0.23163969115459018</v>
      </c>
      <c r="L6180" s="20">
        <f t="shared" si="1637"/>
        <v>0.23171955739664085</v>
      </c>
      <c r="M6180">
        <f t="shared" si="1638"/>
        <v>2.0528231855507337E-4</v>
      </c>
      <c r="P6180" s="18">
        <f t="shared" si="1639"/>
        <v>0.23164131042723443</v>
      </c>
      <c r="Q6180">
        <f t="shared" si="1640"/>
        <v>2.6220438964124048E-12</v>
      </c>
      <c r="S6180" s="21">
        <f t="shared" si="1641"/>
        <v>7.1471471967125622</v>
      </c>
      <c r="T6180">
        <f t="shared" si="1642"/>
        <v>3.9740984609153121E-9</v>
      </c>
      <c r="Z6180" s="15">
        <f t="shared" si="1643"/>
        <v>0.2306798890942201</v>
      </c>
      <c r="AA6180">
        <f t="shared" si="1644"/>
        <v>9.2121999509064996E-7</v>
      </c>
      <c r="AF6180" s="3">
        <f t="shared" si="1635"/>
        <v>0.23075989023994459</v>
      </c>
      <c r="AH6180">
        <f t="shared" si="1645"/>
        <v>694.95000000009588</v>
      </c>
      <c r="AI6180">
        <f t="shared" si="1646"/>
        <v>7.147084156261573</v>
      </c>
      <c r="AJ6180" s="5">
        <f t="shared" si="1647"/>
        <v>7.1097177776216336</v>
      </c>
      <c r="AK6180">
        <f t="shared" si="1648"/>
        <v>1.3962462526633205E-3</v>
      </c>
    </row>
    <row r="6181" spans="1:37" x14ac:dyDescent="0.25">
      <c r="A6181" s="1">
        <v>695.05000000009591</v>
      </c>
      <c r="B6181">
        <v>7.1489969869225716</v>
      </c>
      <c r="D6181">
        <f t="shared" si="1636"/>
        <v>0.24608706041657036</v>
      </c>
      <c r="E6181">
        <f t="shared" si="1634"/>
        <v>0.2316888245969089</v>
      </c>
      <c r="G6181">
        <f t="shared" si="1649"/>
        <v>0.24608706041657036</v>
      </c>
      <c r="H6181" s="2">
        <f t="shared" si="1650"/>
        <v>0.2316888245969089</v>
      </c>
      <c r="L6181" s="20">
        <f t="shared" si="1637"/>
        <v>0.23176870273313455</v>
      </c>
      <c r="M6181">
        <f t="shared" si="1638"/>
        <v>2.0501536675080533E-4</v>
      </c>
      <c r="P6181" s="18">
        <f t="shared" si="1639"/>
        <v>0.23169044417121951</v>
      </c>
      <c r="Q6181">
        <f t="shared" si="1640"/>
        <v>2.6230209475792087E-12</v>
      </c>
      <c r="S6181" s="21">
        <f t="shared" si="1641"/>
        <v>7.1490600391178356</v>
      </c>
      <c r="T6181">
        <f t="shared" si="1642"/>
        <v>3.9755793276140039E-9</v>
      </c>
      <c r="Z6181" s="15">
        <f t="shared" si="1643"/>
        <v>0.23072910550273096</v>
      </c>
      <c r="AA6181">
        <f t="shared" si="1644"/>
        <v>9.2106073972972762E-7</v>
      </c>
      <c r="AF6181" s="3">
        <f t="shared" si="1635"/>
        <v>0.23080911869835297</v>
      </c>
      <c r="AH6181">
        <f t="shared" si="1645"/>
        <v>695.05000000009591</v>
      </c>
      <c r="AI6181">
        <f t="shared" si="1646"/>
        <v>7.1489969869225716</v>
      </c>
      <c r="AJ6181" s="5">
        <f t="shared" si="1647"/>
        <v>7.1116338382675179</v>
      </c>
      <c r="AK6181">
        <f t="shared" si="1648"/>
        <v>1.3960048774196362E-3</v>
      </c>
    </row>
    <row r="6182" spans="1:37" x14ac:dyDescent="0.25">
      <c r="A6182" s="1">
        <v>695.15000000009593</v>
      </c>
      <c r="B6182">
        <v>7.1509098665966109</v>
      </c>
      <c r="D6182">
        <f t="shared" si="1636"/>
        <v>0.24612688677365349</v>
      </c>
      <c r="E6182">
        <f t="shared" si="1634"/>
        <v>0.23173795929818874</v>
      </c>
      <c r="G6182">
        <f t="shared" si="1649"/>
        <v>0.24612688677365349</v>
      </c>
      <c r="H6182" s="2">
        <f t="shared" si="1650"/>
        <v>0.23173795929818874</v>
      </c>
      <c r="L6182" s="20">
        <f t="shared" si="1637"/>
        <v>0.23181784932674887</v>
      </c>
      <c r="M6182">
        <f t="shared" si="1638"/>
        <v>2.0474855265691872E-4</v>
      </c>
      <c r="P6182" s="18">
        <f t="shared" si="1639"/>
        <v>0.23173957917414692</v>
      </c>
      <c r="Q6182">
        <f t="shared" si="1640"/>
        <v>2.6239981198745577E-12</v>
      </c>
      <c r="S6182" s="21">
        <f t="shared" si="1641"/>
        <v>7.1509729305354179</v>
      </c>
      <c r="T6182">
        <f t="shared" si="1642"/>
        <v>3.9770603778608551E-9</v>
      </c>
      <c r="Z6182" s="15">
        <f t="shared" si="1643"/>
        <v>0.2307783232557572</v>
      </c>
      <c r="AA6182">
        <f t="shared" si="1644"/>
        <v>9.2090133393367649E-7</v>
      </c>
      <c r="AF6182" s="3">
        <f t="shared" si="1635"/>
        <v>0.23085834849944042</v>
      </c>
      <c r="AH6182">
        <f t="shared" si="1645"/>
        <v>695.15000000009593</v>
      </c>
      <c r="AI6182">
        <f t="shared" si="1646"/>
        <v>7.1509098665966109</v>
      </c>
      <c r="AJ6182" s="5">
        <f t="shared" si="1647"/>
        <v>7.1135499512571867</v>
      </c>
      <c r="AK6182">
        <f t="shared" si="1648"/>
        <v>1.3957632741689418E-3</v>
      </c>
    </row>
    <row r="6183" spans="1:37" x14ac:dyDescent="0.25">
      <c r="A6183" s="1">
        <v>695.25000000009595</v>
      </c>
      <c r="B6183">
        <v>7.1528227952519323</v>
      </c>
      <c r="D6183">
        <f t="shared" si="1636"/>
        <v>0.2461667131307366</v>
      </c>
      <c r="E6183">
        <f t="shared" si="1634"/>
        <v>0.23178709525761396</v>
      </c>
      <c r="G6183">
        <f t="shared" si="1649"/>
        <v>0.2461667131307366</v>
      </c>
      <c r="H6183" s="2">
        <f t="shared" si="1650"/>
        <v>0.23178709525761396</v>
      </c>
      <c r="L6183" s="20">
        <f t="shared" si="1637"/>
        <v>0.23186699717665959</v>
      </c>
      <c r="M6183">
        <f t="shared" si="1638"/>
        <v>2.0448187636728436E-4</v>
      </c>
      <c r="P6183" s="18">
        <f t="shared" si="1639"/>
        <v>0.23178871543520074</v>
      </c>
      <c r="Q6183">
        <f t="shared" si="1640"/>
        <v>2.6249754127248152E-12</v>
      </c>
      <c r="S6183" s="21">
        <f t="shared" si="1641"/>
        <v>7.1528858709335461</v>
      </c>
      <c r="T6183">
        <f t="shared" si="1642"/>
        <v>3.9785416110440745E-9</v>
      </c>
      <c r="Z6183" s="15">
        <f t="shared" si="1643"/>
        <v>0.23082754235246505</v>
      </c>
      <c r="AA6183">
        <f t="shared" si="1644"/>
        <v>9.2074177777969898E-7</v>
      </c>
      <c r="AF6183" s="3">
        <f t="shared" si="1635"/>
        <v>0.2309075796423663</v>
      </c>
      <c r="AH6183">
        <f t="shared" si="1645"/>
        <v>695.25000000009595</v>
      </c>
      <c r="AI6183">
        <f t="shared" si="1646"/>
        <v>7.1528227952519332</v>
      </c>
      <c r="AJ6183" s="5">
        <f t="shared" si="1647"/>
        <v>7.1154661165581787</v>
      </c>
      <c r="AK6183">
        <f t="shared" si="1648"/>
        <v>1.3955214430284096E-3</v>
      </c>
    </row>
    <row r="6184" spans="1:37" x14ac:dyDescent="0.25">
      <c r="A6184" s="1">
        <v>695.35000000009597</v>
      </c>
      <c r="B6184">
        <v>7.1547357728567924</v>
      </c>
      <c r="D6184">
        <f t="shared" si="1636"/>
        <v>0.24620653948781973</v>
      </c>
      <c r="E6184">
        <f t="shared" si="1634"/>
        <v>0.23183623247436913</v>
      </c>
      <c r="G6184">
        <f t="shared" si="1649"/>
        <v>0.24620653948781973</v>
      </c>
      <c r="H6184" s="2">
        <f t="shared" si="1650"/>
        <v>0.23183623247436913</v>
      </c>
      <c r="L6184" s="20">
        <f t="shared" si="1637"/>
        <v>0.2319161462820567</v>
      </c>
      <c r="M6184">
        <f t="shared" si="1638"/>
        <v>2.0421533797531816E-4</v>
      </c>
      <c r="P6184" s="18">
        <f t="shared" si="1639"/>
        <v>0.23183785295356579</v>
      </c>
      <c r="Q6184">
        <f t="shared" si="1640"/>
        <v>2.625952826815311E-12</v>
      </c>
      <c r="S6184" s="21">
        <f t="shared" si="1641"/>
        <v>7.154798860280482</v>
      </c>
      <c r="T6184">
        <f t="shared" si="1642"/>
        <v>3.9800230277841785E-9</v>
      </c>
      <c r="Z6184" s="15">
        <f t="shared" si="1643"/>
        <v>0.23087676279202207</v>
      </c>
      <c r="AA6184">
        <f t="shared" si="1644"/>
        <v>9.2058207134316502E-7</v>
      </c>
      <c r="AF6184" s="3">
        <f t="shared" si="1635"/>
        <v>0.23095681212630326</v>
      </c>
      <c r="AH6184">
        <f t="shared" si="1645"/>
        <v>695.35000000009597</v>
      </c>
      <c r="AI6184">
        <f t="shared" si="1646"/>
        <v>7.1547357728567933</v>
      </c>
      <c r="AJ6184" s="5">
        <f t="shared" si="1647"/>
        <v>7.1173823341380844</v>
      </c>
      <c r="AK6184">
        <f t="shared" si="1648"/>
        <v>1.3952793841123402E-3</v>
      </c>
    </row>
    <row r="6185" spans="1:37" x14ac:dyDescent="0.25">
      <c r="A6185" s="1">
        <v>695.450000000096</v>
      </c>
      <c r="B6185">
        <v>7.156648799379445</v>
      </c>
      <c r="D6185">
        <f t="shared" si="1636"/>
        <v>0.24624636584490284</v>
      </c>
      <c r="E6185">
        <f t="shared" si="1634"/>
        <v>0.23188537094763884</v>
      </c>
      <c r="G6185">
        <f t="shared" si="1649"/>
        <v>0.24624636584490284</v>
      </c>
      <c r="H6185" s="2">
        <f t="shared" si="1650"/>
        <v>0.23188537094763884</v>
      </c>
      <c r="L6185" s="20">
        <f t="shared" si="1637"/>
        <v>0.23196529664212306</v>
      </c>
      <c r="M6185">
        <f t="shared" si="1638"/>
        <v>2.0394893757458488E-4</v>
      </c>
      <c r="P6185" s="18">
        <f t="shared" si="1639"/>
        <v>0.23188699172842636</v>
      </c>
      <c r="Q6185">
        <f t="shared" si="1640"/>
        <v>2.6269303612124273E-12</v>
      </c>
      <c r="S6185" s="21">
        <f t="shared" si="1641"/>
        <v>7.1567118985444713</v>
      </c>
      <c r="T6185">
        <f t="shared" si="1642"/>
        <v>3.9815046270208893E-9</v>
      </c>
      <c r="Z6185" s="15">
        <f t="shared" si="1643"/>
        <v>0.23092598457359736</v>
      </c>
      <c r="AA6185">
        <f t="shared" si="1644"/>
        <v>9.2042221469644131E-7</v>
      </c>
      <c r="AF6185" s="3">
        <f t="shared" si="1635"/>
        <v>0.2310060459504184</v>
      </c>
      <c r="AH6185">
        <f t="shared" si="1645"/>
        <v>695.450000000096</v>
      </c>
      <c r="AI6185">
        <f t="shared" si="1646"/>
        <v>7.1566487993794459</v>
      </c>
      <c r="AJ6185" s="5">
        <f t="shared" si="1647"/>
        <v>7.1192986039645598</v>
      </c>
      <c r="AK6185">
        <f t="shared" si="1648"/>
        <v>1.3950370975301745E-3</v>
      </c>
    </row>
    <row r="6186" spans="1:37" x14ac:dyDescent="0.25">
      <c r="A6186" s="1">
        <v>695.55000000009602</v>
      </c>
      <c r="B6186">
        <v>7.1585618747881572</v>
      </c>
      <c r="D6186">
        <f t="shared" si="1636"/>
        <v>0.24628619220198597</v>
      </c>
      <c r="E6186">
        <f t="shared" si="1634"/>
        <v>0.231934510676608</v>
      </c>
      <c r="G6186">
        <f t="shared" si="1649"/>
        <v>0.24628619220198597</v>
      </c>
      <c r="H6186" s="2">
        <f t="shared" si="1650"/>
        <v>0.231934510676608</v>
      </c>
      <c r="L6186" s="20">
        <f t="shared" si="1637"/>
        <v>0.23201444825603801</v>
      </c>
      <c r="M6186">
        <f t="shared" si="1638"/>
        <v>2.0368267525870231E-4</v>
      </c>
      <c r="P6186" s="18">
        <f t="shared" si="1639"/>
        <v>0.23193613175896746</v>
      </c>
      <c r="Q6186">
        <f t="shared" si="1640"/>
        <v>2.6279080161517236E-12</v>
      </c>
      <c r="S6186" s="21">
        <f t="shared" si="1641"/>
        <v>7.1586249856937831</v>
      </c>
      <c r="T6186">
        <f t="shared" si="1642"/>
        <v>3.982986408926363E-9</v>
      </c>
      <c r="Z6186" s="15">
        <f t="shared" si="1643"/>
        <v>0.23097520769635782</v>
      </c>
      <c r="AA6186">
        <f t="shared" si="1644"/>
        <v>9.2026220791688068E-7</v>
      </c>
      <c r="AF6186" s="3">
        <f t="shared" si="1635"/>
        <v>0.23105528111387152</v>
      </c>
      <c r="AH6186">
        <f t="shared" si="1645"/>
        <v>695.55000000009602</v>
      </c>
      <c r="AI6186">
        <f t="shared" si="1646"/>
        <v>7.1585618747881581</v>
      </c>
      <c r="AJ6186" s="5">
        <f t="shared" si="1647"/>
        <v>7.1212149260051669</v>
      </c>
      <c r="AK6186">
        <f t="shared" si="1648"/>
        <v>1.394794583399365E-3</v>
      </c>
    </row>
    <row r="6187" spans="1:37" x14ac:dyDescent="0.25">
      <c r="A6187" s="1">
        <v>695.65000000009604</v>
      </c>
      <c r="B6187">
        <v>7.1604749990512007</v>
      </c>
      <c r="D6187">
        <f t="shared" si="1636"/>
        <v>0.24632601855906908</v>
      </c>
      <c r="E6187">
        <f t="shared" si="1634"/>
        <v>0.23198365166046159</v>
      </c>
      <c r="G6187">
        <f t="shared" si="1649"/>
        <v>0.24632601855906908</v>
      </c>
      <c r="H6187" s="2">
        <f t="shared" si="1650"/>
        <v>0.23198365166046159</v>
      </c>
      <c r="L6187" s="20">
        <f t="shared" si="1637"/>
        <v>0.23206360112299507</v>
      </c>
      <c r="M6187">
        <f t="shared" si="1638"/>
        <v>2.0341655112082792E-4</v>
      </c>
      <c r="P6187" s="18">
        <f t="shared" si="1639"/>
        <v>0.23198527304437408</v>
      </c>
      <c r="Q6187">
        <f t="shared" si="1640"/>
        <v>2.6288857916889542E-12</v>
      </c>
      <c r="S6187" s="21">
        <f t="shared" si="1641"/>
        <v>7.1605381216966881</v>
      </c>
      <c r="T6187">
        <f t="shared" si="1642"/>
        <v>3.9844683733365417E-9</v>
      </c>
      <c r="Z6187" s="15">
        <f t="shared" si="1643"/>
        <v>0.23102443215947233</v>
      </c>
      <c r="AA6187">
        <f t="shared" si="1644"/>
        <v>9.2010205107808735E-7</v>
      </c>
      <c r="AF6187" s="3">
        <f t="shared" si="1635"/>
        <v>0.23110451761584239</v>
      </c>
      <c r="AH6187">
        <f t="shared" si="1645"/>
        <v>695.65000000009604</v>
      </c>
      <c r="AI6187">
        <f t="shared" si="1646"/>
        <v>7.1604749990512007</v>
      </c>
      <c r="AJ6187" s="5">
        <f t="shared" si="1647"/>
        <v>7.1231313002275511</v>
      </c>
      <c r="AK6187">
        <f t="shared" si="1648"/>
        <v>1.3945518418314424E-3</v>
      </c>
    </row>
    <row r="6188" spans="1:37" x14ac:dyDescent="0.25">
      <c r="A6188" s="1">
        <v>695.75000000009607</v>
      </c>
      <c r="B6188">
        <v>7.1623881721368532</v>
      </c>
      <c r="D6188">
        <f t="shared" si="1636"/>
        <v>0.24636584491615221</v>
      </c>
      <c r="E6188">
        <f t="shared" si="1634"/>
        <v>0.23203279389838483</v>
      </c>
      <c r="G6188">
        <f t="shared" si="1649"/>
        <v>0.24636584491615221</v>
      </c>
      <c r="H6188" s="2">
        <f t="shared" si="1650"/>
        <v>0.23203279389838483</v>
      </c>
      <c r="L6188" s="20">
        <f t="shared" si="1637"/>
        <v>0.23211275524217356</v>
      </c>
      <c r="M6188">
        <f t="shared" si="1638"/>
        <v>2.0315056525447675E-4</v>
      </c>
      <c r="P6188" s="18">
        <f t="shared" si="1639"/>
        <v>0.23203441558383139</v>
      </c>
      <c r="Q6188">
        <f t="shared" si="1640"/>
        <v>2.6298636876098765E-12</v>
      </c>
      <c r="S6188" s="21">
        <f t="shared" si="1641"/>
        <v>7.1624513065214659</v>
      </c>
      <c r="T6188">
        <f t="shared" si="1642"/>
        <v>3.9859505204237337E-9</v>
      </c>
      <c r="Z6188" s="15">
        <f t="shared" si="1643"/>
        <v>0.23107365796210844</v>
      </c>
      <c r="AA6188">
        <f t="shared" si="1644"/>
        <v>9.199417442567865E-7</v>
      </c>
      <c r="AF6188" s="3">
        <f t="shared" si="1635"/>
        <v>0.23115375545549166</v>
      </c>
      <c r="AH6188">
        <f t="shared" si="1645"/>
        <v>695.75000000009607</v>
      </c>
      <c r="AI6188">
        <f t="shared" si="1646"/>
        <v>7.1623881721368532</v>
      </c>
      <c r="AJ6188" s="5">
        <f t="shared" si="1647"/>
        <v>7.1250477265993029</v>
      </c>
      <c r="AK6188">
        <f t="shared" si="1648"/>
        <v>1.3943088729427629E-3</v>
      </c>
    </row>
    <row r="6189" spans="1:37" x14ac:dyDescent="0.25">
      <c r="A6189" s="1">
        <v>695.85000000009609</v>
      </c>
      <c r="B6189">
        <v>7.1643013940133944</v>
      </c>
      <c r="D6189">
        <f t="shared" si="1636"/>
        <v>0.24640567127323532</v>
      </c>
      <c r="E6189">
        <f t="shared" si="1634"/>
        <v>0.23208193738956295</v>
      </c>
      <c r="G6189">
        <f t="shared" si="1649"/>
        <v>0.24640567127323532</v>
      </c>
      <c r="H6189" s="2">
        <f t="shared" si="1650"/>
        <v>0.23208193738956295</v>
      </c>
      <c r="L6189" s="20">
        <f t="shared" si="1637"/>
        <v>0.23216191061276348</v>
      </c>
      <c r="M6189">
        <f t="shared" si="1638"/>
        <v>2.0288471775280513E-4</v>
      </c>
      <c r="P6189" s="18">
        <f t="shared" si="1639"/>
        <v>0.23208355937652464</v>
      </c>
      <c r="Q6189">
        <f t="shared" si="1640"/>
        <v>2.6308417038801939E-12</v>
      </c>
      <c r="S6189" s="21">
        <f t="shared" si="1641"/>
        <v>7.164364540136396</v>
      </c>
      <c r="T6189">
        <f t="shared" si="1642"/>
        <v>3.9874328501360772E-9</v>
      </c>
      <c r="Z6189" s="15">
        <f t="shared" si="1643"/>
        <v>0.23112288510343437</v>
      </c>
      <c r="AA6189">
        <f t="shared" si="1644"/>
        <v>9.1978128752845777E-7</v>
      </c>
      <c r="AF6189" s="3">
        <f t="shared" si="1635"/>
        <v>0.23120299463199134</v>
      </c>
      <c r="AH6189">
        <f t="shared" si="1645"/>
        <v>695.85000000009609</v>
      </c>
      <c r="AI6189">
        <f t="shared" si="1646"/>
        <v>7.1643013940133953</v>
      </c>
      <c r="AJ6189" s="5">
        <f t="shared" si="1647"/>
        <v>7.1269642050880426</v>
      </c>
      <c r="AK6189">
        <f t="shared" si="1648"/>
        <v>1.3940656768474766E-3</v>
      </c>
    </row>
    <row r="6190" spans="1:37" x14ac:dyDescent="0.25">
      <c r="A6190" s="1">
        <v>695.95000000009611</v>
      </c>
      <c r="B6190">
        <v>7.1662146646491163</v>
      </c>
      <c r="D6190">
        <f t="shared" si="1636"/>
        <v>0.24644549763031842</v>
      </c>
      <c r="E6190">
        <f t="shared" si="1634"/>
        <v>0.23213108213318143</v>
      </c>
      <c r="G6190">
        <f t="shared" si="1649"/>
        <v>0.24644549763031842</v>
      </c>
      <c r="H6190" s="2">
        <f t="shared" si="1650"/>
        <v>0.23213108213318143</v>
      </c>
      <c r="L6190" s="20">
        <f t="shared" si="1637"/>
        <v>0.23221106723394414</v>
      </c>
      <c r="M6190">
        <f t="shared" si="1638"/>
        <v>2.0261900870922423E-4</v>
      </c>
      <c r="P6190" s="18">
        <f t="shared" si="1639"/>
        <v>0.2321327044216393</v>
      </c>
      <c r="Q6190">
        <f t="shared" si="1640"/>
        <v>2.6318198405556657E-12</v>
      </c>
      <c r="S6190" s="21">
        <f t="shared" si="1641"/>
        <v>7.166277822509767</v>
      </c>
      <c r="T6190">
        <f t="shared" si="1642"/>
        <v>3.9889153619729527E-9</v>
      </c>
      <c r="Z6190" s="15">
        <f t="shared" si="1643"/>
        <v>0.23117211358261924</v>
      </c>
      <c r="AA6190">
        <f t="shared" si="1644"/>
        <v>9.1962068096733545E-7</v>
      </c>
      <c r="AF6190" s="3">
        <f t="shared" si="1635"/>
        <v>0.2312522351445061</v>
      </c>
      <c r="AH6190">
        <f t="shared" si="1645"/>
        <v>695.95000000009611</v>
      </c>
      <c r="AI6190">
        <f t="shared" si="1646"/>
        <v>7.1662146646491172</v>
      </c>
      <c r="AJ6190" s="5">
        <f t="shared" si="1647"/>
        <v>7.1288807356614212</v>
      </c>
      <c r="AK6190">
        <f t="shared" si="1648"/>
        <v>1.3938222536583234E-3</v>
      </c>
    </row>
    <row r="6191" spans="1:37" x14ac:dyDescent="0.25">
      <c r="A6191" s="1">
        <v>696.05000000009613</v>
      </c>
      <c r="B6191">
        <v>7.1681279840123127</v>
      </c>
      <c r="D6191">
        <f t="shared" si="1636"/>
        <v>0.24648532398740156</v>
      </c>
      <c r="E6191">
        <f t="shared" si="1634"/>
        <v>0.2321802281284259</v>
      </c>
      <c r="G6191">
        <f t="shared" si="1649"/>
        <v>0.24648532398740156</v>
      </c>
      <c r="H6191" s="2">
        <f t="shared" si="1650"/>
        <v>0.2321802281284259</v>
      </c>
      <c r="L6191" s="20">
        <f t="shared" si="1637"/>
        <v>0.23226022510489841</v>
      </c>
      <c r="M6191">
        <f t="shared" si="1638"/>
        <v>2.0235343821699224E-4</v>
      </c>
      <c r="P6191" s="18">
        <f t="shared" si="1639"/>
        <v>0.23218185071836092</v>
      </c>
      <c r="Q6191">
        <f t="shared" si="1640"/>
        <v>2.6327980972417622E-12</v>
      </c>
      <c r="S6191" s="21">
        <f t="shared" si="1641"/>
        <v>7.1681911536098708</v>
      </c>
      <c r="T6191">
        <f t="shared" si="1642"/>
        <v>3.9903980556578302E-9</v>
      </c>
      <c r="Z6191" s="15">
        <f t="shared" si="1643"/>
        <v>0.23122134339883216</v>
      </c>
      <c r="AA6191">
        <f t="shared" si="1644"/>
        <v>9.1945992464805934E-7</v>
      </c>
      <c r="AF6191" s="3">
        <f t="shared" si="1635"/>
        <v>0.23130147699220105</v>
      </c>
      <c r="AH6191">
        <f t="shared" si="1645"/>
        <v>696.05000000009613</v>
      </c>
      <c r="AI6191">
        <f t="shared" si="1646"/>
        <v>7.1681279840123127</v>
      </c>
      <c r="AJ6191" s="5">
        <f t="shared" si="1647"/>
        <v>7.1307973182870894</v>
      </c>
      <c r="AK6191">
        <f t="shared" si="1648"/>
        <v>1.3935786034883584E-3</v>
      </c>
    </row>
    <row r="6192" spans="1:37" x14ac:dyDescent="0.25">
      <c r="A6192" s="1">
        <v>696.15000000009616</v>
      </c>
      <c r="B6192">
        <v>7.1700413520712836</v>
      </c>
      <c r="D6192">
        <f t="shared" si="1636"/>
        <v>0.24652515034448466</v>
      </c>
      <c r="E6192">
        <f t="shared" si="1634"/>
        <v>0.23222937537448213</v>
      </c>
      <c r="G6192">
        <f t="shared" si="1649"/>
        <v>0.24652515034448466</v>
      </c>
      <c r="H6192" s="2">
        <f t="shared" si="1650"/>
        <v>0.23222937537448213</v>
      </c>
      <c r="L6192" s="20">
        <f t="shared" si="1637"/>
        <v>0.23230938422482694</v>
      </c>
      <c r="M6192">
        <f t="shared" si="1638"/>
        <v>2.0208800636880829E-4</v>
      </c>
      <c r="P6192" s="18">
        <f t="shared" si="1639"/>
        <v>0.23223099826587534</v>
      </c>
      <c r="Q6192">
        <f t="shared" si="1640"/>
        <v>2.6337764741743082E-12</v>
      </c>
      <c r="S6192" s="21">
        <f t="shared" si="1641"/>
        <v>7.1701045334050137</v>
      </c>
      <c r="T6192">
        <f t="shared" si="1642"/>
        <v>3.9918809319241113E-9</v>
      </c>
      <c r="Z6192" s="15">
        <f t="shared" si="1643"/>
        <v>0.23127057455124067</v>
      </c>
      <c r="AA6192">
        <f t="shared" si="1644"/>
        <v>9.1929901864849548E-7</v>
      </c>
      <c r="AF6192" s="3">
        <f t="shared" si="1635"/>
        <v>0.23135072017425995</v>
      </c>
      <c r="AH6192">
        <f t="shared" si="1645"/>
        <v>696.15000000009616</v>
      </c>
      <c r="AI6192">
        <f t="shared" si="1646"/>
        <v>7.1700413520712845</v>
      </c>
      <c r="AJ6192" s="5">
        <f t="shared" si="1647"/>
        <v>7.1327139529326411</v>
      </c>
      <c r="AK6192">
        <f t="shared" si="1648"/>
        <v>1.3933347264555929E-3</v>
      </c>
    </row>
    <row r="6193" spans="1:37" x14ac:dyDescent="0.25">
      <c r="A6193" s="1">
        <v>696.25000000009618</v>
      </c>
      <c r="B6193">
        <v>7.1719547687943397</v>
      </c>
      <c r="D6193">
        <f t="shared" si="1636"/>
        <v>0.2465649767015678</v>
      </c>
      <c r="E6193">
        <f t="shared" si="1634"/>
        <v>0.23227852387053607</v>
      </c>
      <c r="G6193">
        <f t="shared" si="1649"/>
        <v>0.2465649767015678</v>
      </c>
      <c r="H6193" s="2">
        <f t="shared" si="1650"/>
        <v>0.23227852387053607</v>
      </c>
      <c r="L6193" s="20">
        <f t="shared" si="1637"/>
        <v>0.23235854459289484</v>
      </c>
      <c r="M6193">
        <f t="shared" si="1638"/>
        <v>2.0182271325833379E-4</v>
      </c>
      <c r="P6193" s="18">
        <f t="shared" si="1639"/>
        <v>0.23228014706336844</v>
      </c>
      <c r="Q6193">
        <f t="shared" si="1640"/>
        <v>2.6347549710486987E-12</v>
      </c>
      <c r="S6193" s="21">
        <f t="shared" si="1641"/>
        <v>7.1720179618634985</v>
      </c>
      <c r="T6193">
        <f t="shared" si="1642"/>
        <v>3.9933639897097309E-9</v>
      </c>
      <c r="Z6193" s="15">
        <f t="shared" si="1643"/>
        <v>0.23131980703901411</v>
      </c>
      <c r="AA6193">
        <f t="shared" si="1644"/>
        <v>9.1913796304350762E-7</v>
      </c>
      <c r="AF6193" s="3">
        <f t="shared" si="1635"/>
        <v>0.23139996468982993</v>
      </c>
      <c r="AH6193">
        <f t="shared" si="1645"/>
        <v>696.25000000009618</v>
      </c>
      <c r="AI6193">
        <f t="shared" si="1646"/>
        <v>7.1719547687943406</v>
      </c>
      <c r="AJ6193" s="5">
        <f t="shared" si="1647"/>
        <v>7.134630639565736</v>
      </c>
      <c r="AK6193">
        <f t="shared" si="1648"/>
        <v>1.3930906226735777E-3</v>
      </c>
    </row>
    <row r="6194" spans="1:37" x14ac:dyDescent="0.25">
      <c r="A6194" s="1">
        <v>696.3500000000962</v>
      </c>
      <c r="B6194">
        <v>7.1738682341497926</v>
      </c>
      <c r="D6194">
        <f t="shared" si="1636"/>
        <v>0.2466048030586509</v>
      </c>
      <c r="E6194">
        <f t="shared" si="1634"/>
        <v>0.23232767361577381</v>
      </c>
      <c r="G6194">
        <f t="shared" si="1649"/>
        <v>0.2466048030586509</v>
      </c>
      <c r="H6194" s="2">
        <f t="shared" si="1650"/>
        <v>0.23232767361577381</v>
      </c>
      <c r="L6194" s="20">
        <f t="shared" si="1637"/>
        <v>0.2324077062082992</v>
      </c>
      <c r="M6194">
        <f t="shared" si="1638"/>
        <v>2.0155755897826609E-4</v>
      </c>
      <c r="P6194" s="18">
        <f t="shared" si="1639"/>
        <v>0.23232929711002637</v>
      </c>
      <c r="Q6194">
        <f t="shared" si="1640"/>
        <v>2.6357335881008629E-12</v>
      </c>
      <c r="S6194" s="21">
        <f t="shared" si="1641"/>
        <v>7.1739314389536437</v>
      </c>
      <c r="T6194">
        <f t="shared" si="1642"/>
        <v>3.9948472298605373E-9</v>
      </c>
      <c r="Z6194" s="15">
        <f t="shared" si="1643"/>
        <v>0.23136904086132226</v>
      </c>
      <c r="AA6194">
        <f t="shared" si="1644"/>
        <v>9.1897675790735395E-7</v>
      </c>
      <c r="AF6194" s="3">
        <f t="shared" si="1635"/>
        <v>0.23144921053809187</v>
      </c>
      <c r="AH6194">
        <f t="shared" si="1645"/>
        <v>696.3500000000962</v>
      </c>
      <c r="AI6194">
        <f t="shared" si="1646"/>
        <v>7.1738682341497926</v>
      </c>
      <c r="AJ6194" s="5">
        <f t="shared" si="1647"/>
        <v>7.1365473781540532</v>
      </c>
      <c r="AK6194">
        <f t="shared" si="1648"/>
        <v>1.3928462922547192E-3</v>
      </c>
    </row>
    <row r="6195" spans="1:37" x14ac:dyDescent="0.25">
      <c r="A6195" s="1">
        <v>696.45000000009622</v>
      </c>
      <c r="B6195">
        <v>7.1757817481059636</v>
      </c>
      <c r="D6195">
        <f t="shared" si="1636"/>
        <v>0.24664462941573403</v>
      </c>
      <c r="E6195">
        <f t="shared" si="1634"/>
        <v>0.23237682460938167</v>
      </c>
      <c r="G6195">
        <f t="shared" si="1649"/>
        <v>0.24664462941573403</v>
      </c>
      <c r="H6195" s="2">
        <f t="shared" si="1650"/>
        <v>0.23237682460938167</v>
      </c>
      <c r="L6195" s="20">
        <f t="shared" si="1637"/>
        <v>0.23245686907022645</v>
      </c>
      <c r="M6195">
        <f t="shared" si="1638"/>
        <v>2.012925436215576E-4</v>
      </c>
      <c r="P6195" s="18">
        <f t="shared" si="1639"/>
        <v>0.2323784484050353</v>
      </c>
      <c r="Q6195">
        <f t="shared" si="1640"/>
        <v>2.6367123247556842E-12</v>
      </c>
      <c r="S6195" s="21">
        <f t="shared" si="1641"/>
        <v>7.175844964643761</v>
      </c>
      <c r="T6195">
        <f t="shared" si="1642"/>
        <v>3.9963306510894426E-9</v>
      </c>
      <c r="Z6195" s="15">
        <f t="shared" si="1643"/>
        <v>0.23141827601733533</v>
      </c>
      <c r="AA6195">
        <f t="shared" si="1644"/>
        <v>9.1881540331400567E-7</v>
      </c>
      <c r="AF6195" s="3">
        <f t="shared" si="1635"/>
        <v>0.23149845771821509</v>
      </c>
      <c r="AH6195">
        <f t="shared" si="1645"/>
        <v>696.45000000009622</v>
      </c>
      <c r="AI6195">
        <f t="shared" si="1646"/>
        <v>7.1757817481059645</v>
      </c>
      <c r="AJ6195" s="5">
        <f t="shared" si="1647"/>
        <v>7.1384641686652879</v>
      </c>
      <c r="AK6195">
        <f t="shared" si="1648"/>
        <v>1.3926017353112087E-3</v>
      </c>
    </row>
    <row r="6196" spans="1:37" x14ac:dyDescent="0.25">
      <c r="A6196" s="1">
        <v>696.55000000009625</v>
      </c>
      <c r="B6196">
        <v>7.1776953106311767</v>
      </c>
      <c r="D6196">
        <f t="shared" si="1636"/>
        <v>0.24668445577281714</v>
      </c>
      <c r="E6196">
        <f t="shared" si="1634"/>
        <v>0.23242597685054595</v>
      </c>
      <c r="G6196">
        <f t="shared" si="1649"/>
        <v>0.24668445577281714</v>
      </c>
      <c r="H6196" s="2">
        <f t="shared" si="1650"/>
        <v>0.23242597685054595</v>
      </c>
      <c r="L6196" s="20">
        <f t="shared" si="1637"/>
        <v>0.2325060331778559</v>
      </c>
      <c r="M6196">
        <f t="shared" si="1638"/>
        <v>2.0102766728130752E-4</v>
      </c>
      <c r="P6196" s="18">
        <f t="shared" si="1639"/>
        <v>0.23242760094758169</v>
      </c>
      <c r="Q6196">
        <f t="shared" si="1640"/>
        <v>2.6376911815195118E-12</v>
      </c>
      <c r="S6196" s="21">
        <f t="shared" si="1641"/>
        <v>7.1777585389021832</v>
      </c>
      <c r="T6196">
        <f t="shared" si="1642"/>
        <v>3.9978142544670805E-9</v>
      </c>
      <c r="Z6196" s="15">
        <f t="shared" si="1643"/>
        <v>0.23146751250622044</v>
      </c>
      <c r="AA6196">
        <f t="shared" si="1644"/>
        <v>9.1865389934331976E-7</v>
      </c>
      <c r="AF6196" s="3">
        <f t="shared" si="1635"/>
        <v>0.23154770622936249</v>
      </c>
      <c r="AH6196">
        <f t="shared" si="1645"/>
        <v>696.55000000009625</v>
      </c>
      <c r="AI6196">
        <f t="shared" si="1646"/>
        <v>7.1776953106311767</v>
      </c>
      <c r="AJ6196" s="5">
        <f t="shared" si="1647"/>
        <v>7.1403810110670145</v>
      </c>
      <c r="AK6196">
        <f t="shared" si="1648"/>
        <v>1.3923569519640362E-3</v>
      </c>
    </row>
    <row r="6197" spans="1:37" x14ac:dyDescent="0.25">
      <c r="A6197" s="1">
        <v>696.65000000009627</v>
      </c>
      <c r="B6197">
        <v>7.1796089216937657</v>
      </c>
      <c r="D6197">
        <f t="shared" si="1636"/>
        <v>0.24672428212990027</v>
      </c>
      <c r="E6197">
        <f t="shared" si="1634"/>
        <v>0.2324751303384533</v>
      </c>
      <c r="G6197">
        <f t="shared" si="1649"/>
        <v>0.24672428212990027</v>
      </c>
      <c r="H6197" s="2">
        <f t="shared" si="1650"/>
        <v>0.2324751303384533</v>
      </c>
      <c r="L6197" s="20">
        <f t="shared" si="1637"/>
        <v>0.23255519853038109</v>
      </c>
      <c r="M6197">
        <f t="shared" si="1638"/>
        <v>2.0076293005016348E-4</v>
      </c>
      <c r="P6197" s="18">
        <f t="shared" si="1639"/>
        <v>0.23247675473685206</v>
      </c>
      <c r="Q6197">
        <f t="shared" si="1640"/>
        <v>2.6386701579072055E-12</v>
      </c>
      <c r="S6197" s="21">
        <f t="shared" si="1641"/>
        <v>7.1796721616972379</v>
      </c>
      <c r="T6197">
        <f t="shared" si="1642"/>
        <v>3.9992980391551955E-9</v>
      </c>
      <c r="Z6197" s="15">
        <f t="shared" si="1643"/>
        <v>0.23151675032714958</v>
      </c>
      <c r="AA6197">
        <f t="shared" si="1644"/>
        <v>9.18492246066512E-7</v>
      </c>
      <c r="AF6197" s="3">
        <f t="shared" si="1635"/>
        <v>0.23159695607071007</v>
      </c>
      <c r="AH6197">
        <f t="shared" si="1645"/>
        <v>696.65000000009627</v>
      </c>
      <c r="AI6197">
        <f t="shared" si="1646"/>
        <v>7.1796089216937657</v>
      </c>
      <c r="AJ6197" s="5">
        <f t="shared" si="1647"/>
        <v>7.1422979053269993</v>
      </c>
      <c r="AK6197">
        <f t="shared" si="1648"/>
        <v>1.3921119423211162E-3</v>
      </c>
    </row>
    <row r="6198" spans="1:37" x14ac:dyDescent="0.25">
      <c r="A6198" s="1">
        <v>696.75000000009629</v>
      </c>
      <c r="B6198">
        <v>7.181522581262068</v>
      </c>
      <c r="D6198">
        <f t="shared" si="1636"/>
        <v>0.24676410848698338</v>
      </c>
      <c r="E6198">
        <f t="shared" si="1634"/>
        <v>0.23252428507229042</v>
      </c>
      <c r="G6198">
        <f t="shared" si="1649"/>
        <v>0.24676410848698338</v>
      </c>
      <c r="H6198" s="2">
        <f t="shared" si="1650"/>
        <v>0.23252428507229042</v>
      </c>
      <c r="L6198" s="20">
        <f t="shared" si="1637"/>
        <v>0.23260436512699201</v>
      </c>
      <c r="M6198">
        <f t="shared" si="1638"/>
        <v>2.0049833202081976E-4</v>
      </c>
      <c r="P6198" s="18">
        <f t="shared" si="1639"/>
        <v>0.23252590977203311</v>
      </c>
      <c r="Q6198">
        <f t="shared" si="1640"/>
        <v>2.6396492538842357E-12</v>
      </c>
      <c r="S6198" s="21">
        <f t="shared" si="1641"/>
        <v>7.1815858329972615</v>
      </c>
      <c r="T6198">
        <f t="shared" si="1642"/>
        <v>4.0007820049890991E-9</v>
      </c>
      <c r="Z6198" s="15">
        <f t="shared" si="1643"/>
        <v>0.23156598947929075</v>
      </c>
      <c r="AA6198">
        <f t="shared" si="1644"/>
        <v>9.1833044356259882E-7</v>
      </c>
      <c r="AF6198" s="3">
        <f t="shared" si="1635"/>
        <v>0.2316462072414307</v>
      </c>
      <c r="AH6198">
        <f t="shared" si="1645"/>
        <v>696.75000000009629</v>
      </c>
      <c r="AI6198">
        <f t="shared" si="1646"/>
        <v>7.181522581262068</v>
      </c>
      <c r="AJ6198" s="5">
        <f t="shared" si="1647"/>
        <v>7.1442148514128485</v>
      </c>
      <c r="AK6198">
        <f t="shared" si="1648"/>
        <v>1.3918667065023424E-3</v>
      </c>
    </row>
    <row r="6199" spans="1:37" x14ac:dyDescent="0.25">
      <c r="A6199" s="1">
        <v>696.85000000009632</v>
      </c>
      <c r="B6199">
        <v>7.1834362893044288</v>
      </c>
      <c r="D6199">
        <f t="shared" si="1636"/>
        <v>0.24680393484406649</v>
      </c>
      <c r="E6199">
        <f t="shared" si="1634"/>
        <v>0.23257344105124422</v>
      </c>
      <c r="G6199">
        <f t="shared" si="1649"/>
        <v>0.24680393484406649</v>
      </c>
      <c r="H6199" s="2">
        <f t="shared" si="1650"/>
        <v>0.23257344105124422</v>
      </c>
      <c r="L6199" s="20">
        <f t="shared" si="1637"/>
        <v>0.23265353296686087</v>
      </c>
      <c r="M6199">
        <f t="shared" si="1638"/>
        <v>2.0023387328642434E-4</v>
      </c>
      <c r="P6199" s="18">
        <f t="shared" si="1639"/>
        <v>0.23257506605231176</v>
      </c>
      <c r="Q6199">
        <f t="shared" si="1640"/>
        <v>2.6406284695062825E-12</v>
      </c>
      <c r="S6199" s="21">
        <f t="shared" si="1641"/>
        <v>7.1834995527706029</v>
      </c>
      <c r="T6199">
        <f t="shared" si="1642"/>
        <v>4.0022661523659132E-9</v>
      </c>
      <c r="Z6199" s="15">
        <f t="shared" si="1643"/>
        <v>0.23161522996181416</v>
      </c>
      <c r="AA6199">
        <f t="shared" si="1644"/>
        <v>9.1816849190674443E-7</v>
      </c>
      <c r="AF6199" s="3">
        <f t="shared" si="1635"/>
        <v>0.23169545974067995</v>
      </c>
      <c r="AH6199">
        <f t="shared" si="1645"/>
        <v>696.85000000009632</v>
      </c>
      <c r="AI6199">
        <f t="shared" si="1646"/>
        <v>7.1834362893044288</v>
      </c>
      <c r="AJ6199" s="5">
        <f t="shared" si="1647"/>
        <v>7.1461318492922592</v>
      </c>
      <c r="AK6199">
        <f t="shared" si="1648"/>
        <v>1.3916212446215598E-3</v>
      </c>
    </row>
    <row r="6200" spans="1:37" x14ac:dyDescent="0.25">
      <c r="A6200" s="1">
        <v>696.95000000009634</v>
      </c>
      <c r="B6200">
        <v>7.1853500457891961</v>
      </c>
      <c r="D6200">
        <f t="shared" si="1636"/>
        <v>0.24684376120114962</v>
      </c>
      <c r="E6200">
        <f t="shared" si="1634"/>
        <v>0.23262259827450171</v>
      </c>
      <c r="G6200">
        <f t="shared" si="1649"/>
        <v>0.24684376120114962</v>
      </c>
      <c r="H6200" s="2">
        <f t="shared" si="1650"/>
        <v>0.23262259827450171</v>
      </c>
      <c r="L6200" s="20">
        <f t="shared" si="1637"/>
        <v>0.2327027020491812</v>
      </c>
      <c r="M6200">
        <f t="shared" si="1638"/>
        <v>1.9996955393946985E-4</v>
      </c>
      <c r="P6200" s="18">
        <f t="shared" si="1639"/>
        <v>0.23262422357687501</v>
      </c>
      <c r="Q6200">
        <f t="shared" si="1640"/>
        <v>2.6416078046486484E-12</v>
      </c>
      <c r="S6200" s="21">
        <f t="shared" si="1641"/>
        <v>7.1854133209856075</v>
      </c>
      <c r="T6200">
        <f t="shared" si="1642"/>
        <v>4.0037504808963023E-9</v>
      </c>
      <c r="Z6200" s="15">
        <f t="shared" si="1643"/>
        <v>0.23166447177389049</v>
      </c>
      <c r="AA6200">
        <f t="shared" si="1644"/>
        <v>9.1800639117350743E-7</v>
      </c>
      <c r="AF6200" s="3">
        <f t="shared" si="1635"/>
        <v>0.23174471356763471</v>
      </c>
      <c r="AH6200">
        <f t="shared" si="1645"/>
        <v>696.95000000009634</v>
      </c>
      <c r="AI6200">
        <f t="shared" si="1646"/>
        <v>7.185350045789197</v>
      </c>
      <c r="AJ6200" s="5">
        <f t="shared" si="1647"/>
        <v>7.1480488989329425</v>
      </c>
      <c r="AK6200">
        <f t="shared" si="1648"/>
        <v>1.3913755567918663E-3</v>
      </c>
    </row>
    <row r="6201" spans="1:37" x14ac:dyDescent="0.25">
      <c r="A6201" s="1">
        <v>697.05000000009636</v>
      </c>
      <c r="B6201">
        <v>7.1872638506847304</v>
      </c>
      <c r="D6201">
        <f t="shared" si="1636"/>
        <v>0.24688358755823273</v>
      </c>
      <c r="E6201">
        <f t="shared" si="1634"/>
        <v>0.2326717567412501</v>
      </c>
      <c r="G6201">
        <f t="shared" si="1649"/>
        <v>0.24688358755823273</v>
      </c>
      <c r="H6201" s="2">
        <f t="shared" si="1650"/>
        <v>0.2326717567412501</v>
      </c>
      <c r="L6201" s="20">
        <f t="shared" si="1637"/>
        <v>0.23275187237314299</v>
      </c>
      <c r="M6201">
        <f t="shared" si="1638"/>
        <v>1.9970537407249591E-4</v>
      </c>
      <c r="P6201" s="18">
        <f t="shared" si="1639"/>
        <v>0.23267338234491008</v>
      </c>
      <c r="Q6201">
        <f t="shared" si="1640"/>
        <v>2.6425872593670514E-12</v>
      </c>
      <c r="S6201" s="21">
        <f t="shared" si="1641"/>
        <v>7.1873271376106347</v>
      </c>
      <c r="T6201">
        <f t="shared" si="1642"/>
        <v>4.0052349904155242E-9</v>
      </c>
      <c r="Z6201" s="15">
        <f t="shared" si="1643"/>
        <v>0.23171371491469017</v>
      </c>
      <c r="AA6201">
        <f t="shared" si="1644"/>
        <v>9.1784414143827629E-7</v>
      </c>
      <c r="AF6201" s="3">
        <f t="shared" si="1635"/>
        <v>0.23179396872146762</v>
      </c>
      <c r="AH6201">
        <f t="shared" si="1645"/>
        <v>697.05000000009636</v>
      </c>
      <c r="AI6201">
        <f t="shared" si="1646"/>
        <v>7.1872638506847304</v>
      </c>
      <c r="AJ6201" s="5">
        <f t="shared" si="1647"/>
        <v>7.149966000302606</v>
      </c>
      <c r="AK6201">
        <f t="shared" si="1648"/>
        <v>1.3911296431273379E-3</v>
      </c>
    </row>
    <row r="6202" spans="1:37" x14ac:dyDescent="0.25">
      <c r="A6202" s="1">
        <v>697.15000000009638</v>
      </c>
      <c r="B6202">
        <v>7.1891777039593903</v>
      </c>
      <c r="D6202">
        <f t="shared" si="1636"/>
        <v>0.24692341391531586</v>
      </c>
      <c r="E6202">
        <f t="shared" si="1634"/>
        <v>0.23272091645067672</v>
      </c>
      <c r="G6202">
        <f t="shared" si="1649"/>
        <v>0.24692341391531586</v>
      </c>
      <c r="H6202" s="2">
        <f t="shared" si="1650"/>
        <v>0.23272091645067672</v>
      </c>
      <c r="L6202" s="20">
        <f t="shared" si="1637"/>
        <v>0.23280104393793266</v>
      </c>
      <c r="M6202">
        <f t="shared" si="1638"/>
        <v>1.9944133377809429E-4</v>
      </c>
      <c r="P6202" s="18">
        <f t="shared" si="1639"/>
        <v>0.23272254235560427</v>
      </c>
      <c r="Q6202">
        <f t="shared" si="1640"/>
        <v>2.6435668334465097E-12</v>
      </c>
      <c r="S6202" s="21">
        <f t="shared" si="1641"/>
        <v>7.1892410026140441</v>
      </c>
      <c r="T6202">
        <f t="shared" si="1642"/>
        <v>4.0067196809836396E-9</v>
      </c>
      <c r="Z6202" s="15">
        <f t="shared" si="1643"/>
        <v>0.23176295938338209</v>
      </c>
      <c r="AA6202">
        <f t="shared" si="1644"/>
        <v>9.1768174277971602E-7</v>
      </c>
      <c r="AF6202" s="3">
        <f t="shared" si="1635"/>
        <v>0.23184322520134737</v>
      </c>
      <c r="AH6202">
        <f t="shared" si="1645"/>
        <v>697.15000000009638</v>
      </c>
      <c r="AI6202">
        <f t="shared" si="1646"/>
        <v>7.1891777039593903</v>
      </c>
      <c r="AJ6202" s="5">
        <f t="shared" si="1647"/>
        <v>7.1518831533688916</v>
      </c>
      <c r="AK6202">
        <f t="shared" si="1648"/>
        <v>1.390883503747266E-3</v>
      </c>
    </row>
    <row r="6203" spans="1:37" x14ac:dyDescent="0.25">
      <c r="A6203" s="1">
        <v>697.25000000009641</v>
      </c>
      <c r="B6203">
        <v>7.1910916055815468</v>
      </c>
      <c r="D6203">
        <f t="shared" si="1636"/>
        <v>0.24696324027239897</v>
      </c>
      <c r="E6203">
        <f t="shared" si="1634"/>
        <v>0.23277007740196912</v>
      </c>
      <c r="G6203">
        <f t="shared" si="1649"/>
        <v>0.24696324027239897</v>
      </c>
      <c r="H6203" s="2">
        <f t="shared" si="1650"/>
        <v>0.23277007740196912</v>
      </c>
      <c r="L6203" s="20">
        <f t="shared" si="1637"/>
        <v>0.2328502167427331</v>
      </c>
      <c r="M6203">
        <f t="shared" si="1638"/>
        <v>1.9917743314890247E-4</v>
      </c>
      <c r="P6203" s="18">
        <f t="shared" si="1639"/>
        <v>0.23277170360814503</v>
      </c>
      <c r="Q6203">
        <f t="shared" si="1640"/>
        <v>2.6445465265816373E-12</v>
      </c>
      <c r="S6203" s="21">
        <f t="shared" si="1641"/>
        <v>7.1911549159642023</v>
      </c>
      <c r="T6203">
        <f t="shared" si="1642"/>
        <v>4.0082045519860235E-9</v>
      </c>
      <c r="Z6203" s="15">
        <f t="shared" si="1643"/>
        <v>0.23181220517913759</v>
      </c>
      <c r="AA6203">
        <f t="shared" si="1644"/>
        <v>9.1751919527221528E-7</v>
      </c>
      <c r="AF6203" s="3">
        <f t="shared" si="1635"/>
        <v>0.2318924830064395</v>
      </c>
      <c r="AH6203">
        <f t="shared" si="1645"/>
        <v>697.25000000009641</v>
      </c>
      <c r="AI6203">
        <f t="shared" si="1646"/>
        <v>7.1910916055815468</v>
      </c>
      <c r="AJ6203" s="5">
        <f t="shared" si="1647"/>
        <v>7.1538003580995371</v>
      </c>
      <c r="AK6203">
        <f t="shared" si="1648"/>
        <v>1.3906371387644976E-3</v>
      </c>
    </row>
    <row r="6204" spans="1:37" x14ac:dyDescent="0.25">
      <c r="A6204" s="1">
        <v>697.35000000009643</v>
      </c>
      <c r="B6204">
        <v>7.1930055555195764</v>
      </c>
      <c r="D6204">
        <f t="shared" si="1636"/>
        <v>0.2470030666294821</v>
      </c>
      <c r="E6204">
        <f t="shared" si="1634"/>
        <v>0.23281923959431503</v>
      </c>
      <c r="G6204">
        <f t="shared" si="1649"/>
        <v>0.2470030666294821</v>
      </c>
      <c r="H6204" s="2">
        <f t="shared" si="1650"/>
        <v>0.23281923959431503</v>
      </c>
      <c r="L6204" s="20">
        <f t="shared" si="1637"/>
        <v>0.23289939078673783</v>
      </c>
      <c r="M6204">
        <f t="shared" si="1638"/>
        <v>1.9891367227720837E-4</v>
      </c>
      <c r="P6204" s="18">
        <f t="shared" si="1639"/>
        <v>0.23282086610172023</v>
      </c>
      <c r="Q6204">
        <f t="shared" si="1640"/>
        <v>2.6455263391891649E-12</v>
      </c>
      <c r="S6204" s="21">
        <f t="shared" si="1641"/>
        <v>7.193068877629492</v>
      </c>
      <c r="T6204">
        <f t="shared" si="1642"/>
        <v>4.0096896041574299E-9</v>
      </c>
      <c r="Z6204" s="15">
        <f t="shared" si="1643"/>
        <v>0.23186145230112798</v>
      </c>
      <c r="AA6204">
        <f t="shared" si="1644"/>
        <v>9.1735649899056782E-7</v>
      </c>
      <c r="AF6204" s="3">
        <f t="shared" si="1635"/>
        <v>0.23194174213592245</v>
      </c>
      <c r="AH6204">
        <f t="shared" si="1645"/>
        <v>697.35000000009643</v>
      </c>
      <c r="AI6204">
        <f t="shared" si="1646"/>
        <v>7.1930055555195773</v>
      </c>
      <c r="AJ6204" s="5">
        <f t="shared" si="1647"/>
        <v>7.1557176144622821</v>
      </c>
      <c r="AK6204">
        <f t="shared" si="1648"/>
        <v>1.3903905482923263E-3</v>
      </c>
    </row>
    <row r="6205" spans="1:37" x14ac:dyDescent="0.25">
      <c r="A6205" s="1">
        <v>697.45000000009645</v>
      </c>
      <c r="B6205">
        <v>7.1949195537418564</v>
      </c>
      <c r="D6205">
        <f t="shared" si="1636"/>
        <v>0.2470428929865652</v>
      </c>
      <c r="E6205">
        <f t="shared" si="1634"/>
        <v>0.23286840302690212</v>
      </c>
      <c r="G6205">
        <f t="shared" si="1649"/>
        <v>0.2470428929865652</v>
      </c>
      <c r="H6205" s="2">
        <f t="shared" si="1650"/>
        <v>0.23286840302690212</v>
      </c>
      <c r="L6205" s="20">
        <f t="shared" si="1637"/>
        <v>0.23294856606913328</v>
      </c>
      <c r="M6205">
        <f t="shared" si="1638"/>
        <v>1.9865005125544615E-4</v>
      </c>
      <c r="P6205" s="18">
        <f t="shared" si="1639"/>
        <v>0.23287002983551741</v>
      </c>
      <c r="Q6205">
        <f t="shared" si="1640"/>
        <v>2.6465062707830991E-12</v>
      </c>
      <c r="S6205" s="21">
        <f t="shared" si="1641"/>
        <v>7.1949828875782833</v>
      </c>
      <c r="T6205">
        <f t="shared" si="1642"/>
        <v>4.0111748365456466E-9</v>
      </c>
      <c r="Z6205" s="15">
        <f t="shared" si="1643"/>
        <v>0.23191070074852393</v>
      </c>
      <c r="AA6205">
        <f t="shared" si="1644"/>
        <v>9.1719365401076911E-7</v>
      </c>
      <c r="AF6205" s="3">
        <f t="shared" si="1635"/>
        <v>0.23199100258896421</v>
      </c>
      <c r="AH6205">
        <f t="shared" si="1645"/>
        <v>697.45000000009645</v>
      </c>
      <c r="AI6205">
        <f t="shared" si="1646"/>
        <v>7.1949195537418573</v>
      </c>
      <c r="AJ6205" s="5">
        <f t="shared" si="1647"/>
        <v>7.1576349224248395</v>
      </c>
      <c r="AK6205">
        <f t="shared" si="1648"/>
        <v>1.3901437324459495E-3</v>
      </c>
    </row>
    <row r="6206" spans="1:37" x14ac:dyDescent="0.25">
      <c r="A6206" s="1">
        <v>697.55000000009647</v>
      </c>
      <c r="B6206">
        <v>7.1968336002167757</v>
      </c>
      <c r="D6206">
        <f t="shared" si="1636"/>
        <v>0.24708271934364834</v>
      </c>
      <c r="E6206">
        <f t="shared" si="1634"/>
        <v>0.2329175676989185</v>
      </c>
      <c r="G6206">
        <f t="shared" si="1649"/>
        <v>0.24708271934364834</v>
      </c>
      <c r="H6206" s="2">
        <f t="shared" si="1650"/>
        <v>0.2329175676989185</v>
      </c>
      <c r="L6206" s="20">
        <f t="shared" si="1637"/>
        <v>0.23299774258909878</v>
      </c>
      <c r="M6206">
        <f t="shared" si="1638"/>
        <v>1.9838657017620147E-4</v>
      </c>
      <c r="P6206" s="18">
        <f t="shared" si="1639"/>
        <v>0.23291919480872475</v>
      </c>
      <c r="Q6206">
        <f t="shared" si="1640"/>
        <v>2.6474863215996959E-12</v>
      </c>
      <c r="S6206" s="21">
        <f t="shared" si="1641"/>
        <v>7.1968969457789713</v>
      </c>
      <c r="T6206">
        <f t="shared" si="1642"/>
        <v>4.0126602498856656E-9</v>
      </c>
      <c r="Z6206" s="15">
        <f t="shared" si="1643"/>
        <v>0.23195995052049523</v>
      </c>
      <c r="AA6206">
        <f t="shared" si="1644"/>
        <v>9.1703066041134515E-7</v>
      </c>
      <c r="AF6206" s="3">
        <f t="shared" si="1635"/>
        <v>0.23204026436472813</v>
      </c>
      <c r="AH6206">
        <f t="shared" si="1645"/>
        <v>697.55000000009647</v>
      </c>
      <c r="AI6206">
        <f t="shared" si="1646"/>
        <v>7.1968336002167765</v>
      </c>
      <c r="AJ6206" s="5">
        <f t="shared" si="1647"/>
        <v>7.1595522819548867</v>
      </c>
      <c r="AK6206">
        <f t="shared" si="1648"/>
        <v>1.3898966913443217E-3</v>
      </c>
    </row>
    <row r="6207" spans="1:37" x14ac:dyDescent="0.25">
      <c r="A6207" s="1">
        <v>697.6500000000965</v>
      </c>
      <c r="B6207">
        <v>7.1987476949127291</v>
      </c>
      <c r="D6207">
        <f t="shared" si="1636"/>
        <v>0.24712254570073144</v>
      </c>
      <c r="E6207">
        <f t="shared" si="1634"/>
        <v>0.23296673360955228</v>
      </c>
      <c r="G6207">
        <f t="shared" si="1649"/>
        <v>0.24712254570073144</v>
      </c>
      <c r="H6207" s="2">
        <f t="shared" si="1650"/>
        <v>0.23296673360955228</v>
      </c>
      <c r="L6207" s="20">
        <f t="shared" si="1637"/>
        <v>0.23304692034583141</v>
      </c>
      <c r="M6207">
        <f t="shared" si="1638"/>
        <v>1.981232291315047E-4</v>
      </c>
      <c r="P6207" s="18">
        <f t="shared" si="1639"/>
        <v>0.2329683610205302</v>
      </c>
      <c r="Q6207">
        <f t="shared" si="1640"/>
        <v>2.6484664910623603E-12</v>
      </c>
      <c r="S6207" s="21">
        <f t="shared" si="1641"/>
        <v>7.1988110521999404</v>
      </c>
      <c r="T6207">
        <f t="shared" si="1642"/>
        <v>4.0141458427747037E-9</v>
      </c>
      <c r="Z6207" s="15">
        <f t="shared" si="1643"/>
        <v>0.23200920161621363</v>
      </c>
      <c r="AA6207">
        <f t="shared" si="1644"/>
        <v>9.1686751826707899E-7</v>
      </c>
      <c r="AF6207" s="3">
        <f t="shared" si="1635"/>
        <v>0.23208952746239198</v>
      </c>
      <c r="AH6207">
        <f t="shared" si="1645"/>
        <v>697.6500000000965</v>
      </c>
      <c r="AI6207">
        <f t="shared" si="1646"/>
        <v>7.19874769491273</v>
      </c>
      <c r="AJ6207" s="5">
        <f t="shared" si="1647"/>
        <v>7.1614696930201811</v>
      </c>
      <c r="AK6207">
        <f t="shared" si="1648"/>
        <v>1.3896494251008815E-3</v>
      </c>
    </row>
    <row r="6208" spans="1:37" x14ac:dyDescent="0.25">
      <c r="A6208" s="1">
        <v>697.75000000009652</v>
      </c>
      <c r="B6208">
        <v>7.2006618377981138</v>
      </c>
      <c r="D6208">
        <f t="shared" si="1636"/>
        <v>0.24716237205781458</v>
      </c>
      <c r="E6208">
        <f t="shared" si="1634"/>
        <v>0.23301590075799172</v>
      </c>
      <c r="G6208">
        <f t="shared" si="1649"/>
        <v>0.24716237205781458</v>
      </c>
      <c r="H6208" s="2">
        <f t="shared" si="1650"/>
        <v>0.23301590075799172</v>
      </c>
      <c r="L6208" s="20">
        <f t="shared" si="1637"/>
        <v>0.2330960993385105</v>
      </c>
      <c r="M6208">
        <f t="shared" si="1638"/>
        <v>1.9786002821383817E-4</v>
      </c>
      <c r="P6208" s="18">
        <f t="shared" si="1639"/>
        <v>0.23301752847012219</v>
      </c>
      <c r="Q6208">
        <f t="shared" si="1640"/>
        <v>2.6494467796783707E-12</v>
      </c>
      <c r="S6208" s="21">
        <f t="shared" si="1641"/>
        <v>7.2007252068095964</v>
      </c>
      <c r="T6208">
        <f t="shared" si="1642"/>
        <v>4.0156316162854353E-9</v>
      </c>
      <c r="Z6208" s="15">
        <f t="shared" si="1643"/>
        <v>0.2320584540348507</v>
      </c>
      <c r="AA6208">
        <f t="shared" si="1644"/>
        <v>9.1670422765347695E-7</v>
      </c>
      <c r="AF6208" s="3">
        <f t="shared" si="1635"/>
        <v>0.23213879188112063</v>
      </c>
      <c r="AH6208">
        <f t="shared" si="1645"/>
        <v>697.75000000009652</v>
      </c>
      <c r="AI6208">
        <f t="shared" si="1646"/>
        <v>7.2006618377981146</v>
      </c>
      <c r="AJ6208" s="5">
        <f t="shared" si="1647"/>
        <v>7.1633871555884694</v>
      </c>
      <c r="AK6208">
        <f t="shared" si="1648"/>
        <v>1.3894019338300441E-3</v>
      </c>
    </row>
    <row r="6209" spans="1:37" x14ac:dyDescent="0.25">
      <c r="A6209" s="1">
        <v>697.85000000009654</v>
      </c>
      <c r="B6209">
        <v>7.202576028841337</v>
      </c>
      <c r="D6209">
        <f t="shared" si="1636"/>
        <v>0.24720219841489768</v>
      </c>
      <c r="E6209">
        <f t="shared" si="1634"/>
        <v>0.23306506914342537</v>
      </c>
      <c r="G6209">
        <f t="shared" si="1649"/>
        <v>0.24720219841489768</v>
      </c>
      <c r="H6209" s="2">
        <f t="shared" si="1650"/>
        <v>0.23306506914342537</v>
      </c>
      <c r="L6209" s="20">
        <f t="shared" si="1637"/>
        <v>0.23314527956633313</v>
      </c>
      <c r="M6209">
        <f t="shared" si="1638"/>
        <v>1.9759696751512942E-4</v>
      </c>
      <c r="P6209" s="18">
        <f t="shared" si="1639"/>
        <v>0.23306669715668926</v>
      </c>
      <c r="Q6209">
        <f t="shared" si="1640"/>
        <v>2.6504271874131731E-12</v>
      </c>
      <c r="S6209" s="21">
        <f t="shared" si="1641"/>
        <v>7.2026394095763466</v>
      </c>
      <c r="T6209">
        <f t="shared" si="1642"/>
        <v>4.0171175703655026E-9</v>
      </c>
      <c r="Z6209" s="15">
        <f t="shared" si="1643"/>
        <v>0.23210770777557754</v>
      </c>
      <c r="AA6209">
        <f t="shared" si="1644"/>
        <v>9.1654078864745936E-7</v>
      </c>
      <c r="AF6209" s="3">
        <f t="shared" si="1635"/>
        <v>0.23218805762009276</v>
      </c>
      <c r="AH6209">
        <f t="shared" si="1645"/>
        <v>697.85000000009654</v>
      </c>
      <c r="AI6209">
        <f t="shared" si="1646"/>
        <v>7.2025760288413379</v>
      </c>
      <c r="AJ6209" s="5">
        <f t="shared" si="1647"/>
        <v>7.1653046696274822</v>
      </c>
      <c r="AK6209">
        <f t="shared" si="1648"/>
        <v>1.3891542176482591E-3</v>
      </c>
    </row>
    <row r="6210" spans="1:37" x14ac:dyDescent="0.25">
      <c r="A6210" s="1">
        <v>697.95000000009657</v>
      </c>
      <c r="B6210">
        <v>7.2044902680108098</v>
      </c>
      <c r="D6210">
        <f t="shared" si="1636"/>
        <v>0.24724202477198079</v>
      </c>
      <c r="E6210">
        <f t="shared" ref="E6210:E6273" si="1651">(B6210-$B$2)/($B$25111-$B$2)</f>
        <v>0.23311423876504175</v>
      </c>
      <c r="G6210">
        <f t="shared" si="1649"/>
        <v>0.24724202477198079</v>
      </c>
      <c r="H6210" s="2">
        <f t="shared" si="1650"/>
        <v>0.23311423876504175</v>
      </c>
      <c r="L6210" s="20">
        <f t="shared" si="1637"/>
        <v>0.23319446102848573</v>
      </c>
      <c r="M6210">
        <f t="shared" si="1638"/>
        <v>1.9733404712755684E-4</v>
      </c>
      <c r="P6210" s="18">
        <f t="shared" si="1639"/>
        <v>0.23311586707941975</v>
      </c>
      <c r="Q6210">
        <f t="shared" si="1640"/>
        <v>2.6514077135994868E-12</v>
      </c>
      <c r="S6210" s="21">
        <f t="shared" si="1641"/>
        <v>7.2045536604685951</v>
      </c>
      <c r="T6210">
        <f t="shared" si="1642"/>
        <v>4.0186037040616906E-9</v>
      </c>
      <c r="Z6210" s="15">
        <f t="shared" si="1643"/>
        <v>0.23215696283756615</v>
      </c>
      <c r="AA6210">
        <f t="shared" si="1644"/>
        <v>9.1637720132427737E-7</v>
      </c>
      <c r="AF6210" s="3">
        <f t="shared" ref="AF6210:AF6273" si="1652">$Y$6*LOG(((1+L6210)*$Y$2)^$Y$5+$Y$4)/LOG($Y$7)+$Y$3</f>
        <v>0.23223732467847746</v>
      </c>
      <c r="AH6210">
        <f t="shared" si="1645"/>
        <v>697.95000000009657</v>
      </c>
      <c r="AI6210">
        <f t="shared" si="1646"/>
        <v>7.2044902680108107</v>
      </c>
      <c r="AJ6210" s="5">
        <f t="shared" si="1647"/>
        <v>7.1672222351049824</v>
      </c>
      <c r="AK6210">
        <f t="shared" si="1648"/>
        <v>1.3889062766699056E-3</v>
      </c>
    </row>
    <row r="6211" spans="1:37" x14ac:dyDescent="0.25">
      <c r="A6211" s="1">
        <v>698.05000000009659</v>
      </c>
      <c r="B6211">
        <v>7.2064045552749514</v>
      </c>
      <c r="D6211">
        <f t="shared" ref="D6211:D6274" si="1653">(A6211-$A$2)/($A$25111-$A$2)</f>
        <v>0.24728185112906392</v>
      </c>
      <c r="E6211">
        <f t="shared" si="1651"/>
        <v>0.23316340962202972</v>
      </c>
      <c r="G6211">
        <f t="shared" si="1649"/>
        <v>0.24728185112906392</v>
      </c>
      <c r="H6211" s="2">
        <f t="shared" si="1650"/>
        <v>0.23316340962202972</v>
      </c>
      <c r="L6211" s="20">
        <f t="shared" ref="L6211:L6274" si="1654">$K$4*_xlfn.ERF.PRECISE($K$2*H6211+$K$3)+$K$5</f>
        <v>0.23324364372414763</v>
      </c>
      <c r="M6211">
        <f t="shared" ref="M6211:M6274" si="1655">(G6211-L6211)^2</f>
        <v>1.970712671434466E-4</v>
      </c>
      <c r="P6211" s="18">
        <f t="shared" ref="P6211:P6274" si="1656">$O$4*TANH($O$2*H6211+$O$3)</f>
        <v>0.23316503823750259</v>
      </c>
      <c r="Q6211">
        <f t="shared" ref="Q6211:Q6274" si="1657">(H6211-P6211)^2</f>
        <v>2.6523883584736305E-12</v>
      </c>
      <c r="S6211" s="21">
        <f t="shared" ref="S6211:S6274" si="1658">( P6211-$J$2)*($B$25111-$B$2)/($I$2-$J$2)+$B$2</f>
        <v>7.2064679594547618</v>
      </c>
      <c r="T6211">
        <f t="shared" ref="T6211:T6274" si="1659">(B6211-S6211)^2</f>
        <v>4.0200900174337764E-9</v>
      </c>
      <c r="Z6211" s="15">
        <f t="shared" ref="Z6211:Z6274" si="1660">$Y$6*LOG(((1+H6211)*$Y$2)^$Y$5+$Y$4,$Y$7)+$Y$3</f>
        <v>0.2322062192199883</v>
      </c>
      <c r="AA6211">
        <f t="shared" ref="AA6211:AA6274" si="1661">(H6211-Z6211)^2</f>
        <v>9.1621346576022408E-7</v>
      </c>
      <c r="AF6211" s="3">
        <f t="shared" si="1652"/>
        <v>0.23228659305543764</v>
      </c>
      <c r="AH6211">
        <f t="shared" ref="AH6211:AH6274" si="1662">( G6211-$J$2)*($A$25111-$A$2)/($I$2-$J$2)+$A$2</f>
        <v>698.05000000009659</v>
      </c>
      <c r="AI6211">
        <f t="shared" ref="AI6211:AI6274" si="1663">( H6211-$J$2)*($B$25111-$B$2)/($I$2-$J$2)+$B$2</f>
        <v>7.2064045552749514</v>
      </c>
      <c r="AJ6211" s="5">
        <f t="shared" ref="AJ6211:AJ6274" si="1664">( Z6211-$J$2)*($B$25111-$B$2)/($I$2-$J$2)+$B$2</f>
        <v>7.1691398519887288</v>
      </c>
      <c r="AK6211">
        <f t="shared" ref="AK6211:AK6274" si="1665">(AI6211-AJ6211)^2</f>
        <v>1.3886581110102061E-3</v>
      </c>
    </row>
    <row r="6212" spans="1:37" x14ac:dyDescent="0.25">
      <c r="A6212" s="1">
        <v>698.15000000009661</v>
      </c>
      <c r="B6212">
        <v>7.2083188906021816</v>
      </c>
      <c r="D6212">
        <f t="shared" si="1653"/>
        <v>0.24732167748614703</v>
      </c>
      <c r="E6212">
        <f t="shared" si="1651"/>
        <v>0.23321258171357812</v>
      </c>
      <c r="G6212">
        <f t="shared" si="1649"/>
        <v>0.24732167748614703</v>
      </c>
      <c r="H6212" s="2">
        <f t="shared" si="1650"/>
        <v>0.23321258171357812</v>
      </c>
      <c r="L6212" s="20">
        <f t="shared" si="1654"/>
        <v>0.23329282765252302</v>
      </c>
      <c r="M6212">
        <f t="shared" si="1655"/>
        <v>1.9680862765437249E-4</v>
      </c>
      <c r="P6212" s="18">
        <f t="shared" si="1656"/>
        <v>0.23321421063012662</v>
      </c>
      <c r="Q6212">
        <f t="shared" si="1657"/>
        <v>2.6533691220008551E-12</v>
      </c>
      <c r="S6212" s="21">
        <f t="shared" si="1658"/>
        <v>7.2083823065032702</v>
      </c>
      <c r="T6212">
        <f t="shared" si="1659"/>
        <v>4.0215765108795718E-9</v>
      </c>
      <c r="Z6212" s="15">
        <f t="shared" si="1660"/>
        <v>0.23225547692201509</v>
      </c>
      <c r="AA6212">
        <f t="shared" si="1661"/>
        <v>9.1604958203289915E-7</v>
      </c>
      <c r="AF6212" s="3">
        <f t="shared" si="1652"/>
        <v>0.23233586275016105</v>
      </c>
      <c r="AH6212">
        <f t="shared" si="1662"/>
        <v>698.15000000009661</v>
      </c>
      <c r="AI6212">
        <f t="shared" si="1663"/>
        <v>7.2083188906021816</v>
      </c>
      <c r="AJ6212" s="5">
        <f t="shared" si="1664"/>
        <v>7.1710575202464488</v>
      </c>
      <c r="AK6212">
        <f t="shared" si="1665"/>
        <v>1.3884097207870784E-3</v>
      </c>
    </row>
    <row r="6213" spans="1:37" x14ac:dyDescent="0.25">
      <c r="A6213" s="1">
        <v>698.25000000009663</v>
      </c>
      <c r="B6213">
        <v>7.2102332739609363</v>
      </c>
      <c r="D6213">
        <f t="shared" si="1653"/>
        <v>0.24736150384323016</v>
      </c>
      <c r="E6213">
        <f t="shared" si="1651"/>
        <v>0.23326175503887617</v>
      </c>
      <c r="G6213">
        <f t="shared" si="1649"/>
        <v>0.24736150384323016</v>
      </c>
      <c r="H6213" s="2">
        <f t="shared" si="1650"/>
        <v>0.23326175503887617</v>
      </c>
      <c r="L6213" s="20">
        <f t="shared" si="1654"/>
        <v>0.23334201281278411</v>
      </c>
      <c r="M6213">
        <f t="shared" si="1655"/>
        <v>1.9654612875275745E-4</v>
      </c>
      <c r="P6213" s="18">
        <f t="shared" si="1656"/>
        <v>0.23326338425648105</v>
      </c>
      <c r="Q6213">
        <f t="shared" si="1657"/>
        <v>2.6543500040559738E-12</v>
      </c>
      <c r="S6213" s="21">
        <f t="shared" si="1658"/>
        <v>7.2102967015825525</v>
      </c>
      <c r="T6213">
        <f t="shared" si="1659"/>
        <v>4.0230631838958657E-9</v>
      </c>
      <c r="Z6213" s="15">
        <f t="shared" si="1660"/>
        <v>0.23230473594281897</v>
      </c>
      <c r="AA6213">
        <f t="shared" si="1661"/>
        <v>9.1588555021812748E-7</v>
      </c>
      <c r="AF6213" s="3">
        <f t="shared" si="1652"/>
        <v>0.23238513376180148</v>
      </c>
      <c r="AH6213">
        <f t="shared" si="1662"/>
        <v>698.25000000009663</v>
      </c>
      <c r="AI6213">
        <f t="shared" si="1663"/>
        <v>7.2102332739609372</v>
      </c>
      <c r="AJ6213" s="5">
        <f t="shared" si="1664"/>
        <v>7.1729752398459263</v>
      </c>
      <c r="AK6213">
        <f t="shared" si="1665"/>
        <v>1.3881611061153107E-3</v>
      </c>
    </row>
    <row r="6214" spans="1:37" x14ac:dyDescent="0.25">
      <c r="A6214" s="1">
        <v>698.35000000009666</v>
      </c>
      <c r="B6214">
        <v>7.2121477053196479</v>
      </c>
      <c r="D6214">
        <f t="shared" si="1653"/>
        <v>0.24740133020031327</v>
      </c>
      <c r="E6214">
        <f t="shared" si="1651"/>
        <v>0.23331092959711297</v>
      </c>
      <c r="G6214">
        <f t="shared" ref="G6214:G6277" si="1666">($I$2-$J$2)*D6214+$J$2</f>
        <v>0.24740133020031327</v>
      </c>
      <c r="H6214" s="2">
        <f t="shared" si="1650"/>
        <v>0.23331092959711297</v>
      </c>
      <c r="L6214" s="20">
        <f t="shared" si="1654"/>
        <v>0.23339119920413154</v>
      </c>
      <c r="M6214">
        <f t="shared" si="1655"/>
        <v>1.9628377053017206E-4</v>
      </c>
      <c r="P6214" s="18">
        <f t="shared" si="1656"/>
        <v>0.23331255911575499</v>
      </c>
      <c r="Q6214">
        <f t="shared" si="1657"/>
        <v>2.6553310046946498E-12</v>
      </c>
      <c r="S6214" s="21">
        <f t="shared" si="1658"/>
        <v>7.2122111446610431</v>
      </c>
      <c r="T6214">
        <f t="shared" si="1659"/>
        <v>4.0245500366552599E-9</v>
      </c>
      <c r="Z6214" s="15">
        <f t="shared" si="1660"/>
        <v>0.23235399628157238</v>
      </c>
      <c r="AA6214">
        <f t="shared" si="1661"/>
        <v>9.1572137039150031E-7</v>
      </c>
      <c r="AF6214" s="3">
        <f t="shared" si="1652"/>
        <v>0.23243440608954247</v>
      </c>
      <c r="AH6214">
        <f t="shared" si="1662"/>
        <v>698.35000000009666</v>
      </c>
      <c r="AI6214">
        <f t="shared" si="1663"/>
        <v>7.2121477053196488</v>
      </c>
      <c r="AJ6214" s="5">
        <f t="shared" si="1664"/>
        <v>7.1748930107549418</v>
      </c>
      <c r="AK6214">
        <f t="shared" si="1665"/>
        <v>1.3879122671096079E-3</v>
      </c>
    </row>
    <row r="6215" spans="1:37" x14ac:dyDescent="0.25">
      <c r="A6215" s="1">
        <v>698.45000000009668</v>
      </c>
      <c r="B6215">
        <v>7.2140621846467594</v>
      </c>
      <c r="D6215">
        <f t="shared" si="1653"/>
        <v>0.2474411565573964</v>
      </c>
      <c r="E6215">
        <f t="shared" si="1651"/>
        <v>0.23336010538747795</v>
      </c>
      <c r="G6215">
        <f t="shared" si="1666"/>
        <v>0.2474411565573964</v>
      </c>
      <c r="H6215" s="2">
        <f t="shared" ref="H6215:H6278" si="1667">($I$2-$J$2)*E6215+$J$2</f>
        <v>0.23336010538747795</v>
      </c>
      <c r="L6215" s="20">
        <f t="shared" si="1654"/>
        <v>0.23344038682575174</v>
      </c>
      <c r="M6215">
        <f t="shared" si="1655"/>
        <v>1.9602155307853723E-4</v>
      </c>
      <c r="P6215" s="18">
        <f t="shared" si="1656"/>
        <v>0.23336173520713785</v>
      </c>
      <c r="Q6215">
        <f t="shared" si="1657"/>
        <v>2.6563121237916673E-12</v>
      </c>
      <c r="S6215" s="21">
        <f t="shared" si="1658"/>
        <v>7.2141256357071812</v>
      </c>
      <c r="T6215">
        <f t="shared" si="1659"/>
        <v>4.0260370686542589E-9</v>
      </c>
      <c r="Z6215" s="15">
        <f t="shared" si="1660"/>
        <v>0.23240325793744709</v>
      </c>
      <c r="AA6215">
        <f t="shared" si="1661"/>
        <v>9.155570426305526E-7</v>
      </c>
      <c r="AF6215" s="3">
        <f t="shared" si="1652"/>
        <v>0.23248367973255446</v>
      </c>
      <c r="AH6215">
        <f t="shared" si="1662"/>
        <v>698.45000000009668</v>
      </c>
      <c r="AI6215">
        <f t="shared" si="1663"/>
        <v>7.2140621846467594</v>
      </c>
      <c r="AJ6215" s="5">
        <f t="shared" si="1664"/>
        <v>7.1768108329412543</v>
      </c>
      <c r="AK6215">
        <f t="shared" si="1665"/>
        <v>1.3876632038872367E-3</v>
      </c>
    </row>
    <row r="6216" spans="1:37" x14ac:dyDescent="0.25">
      <c r="A6216" s="1">
        <v>698.5500000000967</v>
      </c>
      <c r="B6216">
        <v>7.2159767119107183</v>
      </c>
      <c r="D6216">
        <f t="shared" si="1653"/>
        <v>0.24748098291447951</v>
      </c>
      <c r="E6216">
        <f t="shared" si="1651"/>
        <v>0.23340928240916076</v>
      </c>
      <c r="G6216">
        <f t="shared" si="1666"/>
        <v>0.24748098291447951</v>
      </c>
      <c r="H6216" s="2">
        <f t="shared" si="1667"/>
        <v>0.23340928240916076</v>
      </c>
      <c r="L6216" s="20">
        <f t="shared" si="1654"/>
        <v>0.23348957567683115</v>
      </c>
      <c r="M6216">
        <f t="shared" si="1655"/>
        <v>1.9575947648971882E-4</v>
      </c>
      <c r="P6216" s="18">
        <f t="shared" si="1656"/>
        <v>0.23341091252981913</v>
      </c>
      <c r="Q6216">
        <f t="shared" si="1657"/>
        <v>2.6572933608597871E-12</v>
      </c>
      <c r="S6216" s="21">
        <f t="shared" si="1658"/>
        <v>7.2160401746894154</v>
      </c>
      <c r="T6216">
        <f t="shared" si="1659"/>
        <v>4.0275242799526983E-9</v>
      </c>
      <c r="Z6216" s="15">
        <f t="shared" si="1660"/>
        <v>0.23245252090961532</v>
      </c>
      <c r="AA6216">
        <f t="shared" si="1661"/>
        <v>9.1539256701242596E-7</v>
      </c>
      <c r="AF6216" s="3">
        <f t="shared" si="1652"/>
        <v>0.23253295469000612</v>
      </c>
      <c r="AH6216">
        <f t="shared" si="1662"/>
        <v>698.5500000000967</v>
      </c>
      <c r="AI6216">
        <f t="shared" si="1663"/>
        <v>7.2159767119107192</v>
      </c>
      <c r="AJ6216" s="5">
        <f t="shared" si="1664"/>
        <v>7.1787287063726337</v>
      </c>
      <c r="AK6216">
        <f t="shared" si="1665"/>
        <v>1.3874139165652476E-3</v>
      </c>
    </row>
    <row r="6217" spans="1:37" x14ac:dyDescent="0.25">
      <c r="A6217" s="1">
        <v>698.65000000009672</v>
      </c>
      <c r="B6217">
        <v>7.217891287079981</v>
      </c>
      <c r="D6217">
        <f t="shared" si="1653"/>
        <v>0.24752080927156264</v>
      </c>
      <c r="E6217">
        <f t="shared" si="1651"/>
        <v>0.23345846066135101</v>
      </c>
      <c r="G6217">
        <f t="shared" si="1666"/>
        <v>0.24752080927156264</v>
      </c>
      <c r="H6217" s="2">
        <f t="shared" si="1667"/>
        <v>0.23345846066135101</v>
      </c>
      <c r="L6217" s="20">
        <f t="shared" si="1654"/>
        <v>0.23353876575655974</v>
      </c>
      <c r="M6217">
        <f t="shared" si="1655"/>
        <v>1.9549754085543467E-4</v>
      </c>
      <c r="P6217" s="18">
        <f t="shared" si="1656"/>
        <v>0.23346009108298854</v>
      </c>
      <c r="Q6217">
        <f t="shared" si="1657"/>
        <v>2.6582747161354903E-12</v>
      </c>
      <c r="S6217" s="21">
        <f t="shared" si="1658"/>
        <v>7.2179547615761992</v>
      </c>
      <c r="T6217">
        <f t="shared" si="1659"/>
        <v>4.0290116701594872E-9</v>
      </c>
      <c r="Z6217" s="15">
        <f t="shared" si="1660"/>
        <v>0.23250178519725173</v>
      </c>
      <c r="AA6217">
        <f t="shared" si="1661"/>
        <v>9.1522794360956692E-7</v>
      </c>
      <c r="AF6217" s="3">
        <f t="shared" si="1652"/>
        <v>0.23258223096107034</v>
      </c>
      <c r="AH6217">
        <f t="shared" si="1662"/>
        <v>698.65000000009672</v>
      </c>
      <c r="AI6217">
        <f t="shared" si="1663"/>
        <v>7.2178912870799818</v>
      </c>
      <c r="AJ6217" s="5">
        <f t="shared" si="1664"/>
        <v>7.1806466310169492</v>
      </c>
      <c r="AK6217">
        <f t="shared" si="1665"/>
        <v>1.3871644052535926E-3</v>
      </c>
    </row>
    <row r="6218" spans="1:37" x14ac:dyDescent="0.25">
      <c r="A6218" s="1">
        <v>698.75000000009675</v>
      </c>
      <c r="B6218">
        <v>7.2198059101230063</v>
      </c>
      <c r="D6218">
        <f t="shared" si="1653"/>
        <v>0.24756063562864575</v>
      </c>
      <c r="E6218">
        <f t="shared" si="1651"/>
        <v>0.23350764014323858</v>
      </c>
      <c r="G6218">
        <f t="shared" si="1666"/>
        <v>0.24756063562864575</v>
      </c>
      <c r="H6218" s="2">
        <f t="shared" si="1667"/>
        <v>0.23350764014323858</v>
      </c>
      <c r="L6218" s="20">
        <f t="shared" si="1654"/>
        <v>0.23358795706413105</v>
      </c>
      <c r="M6218">
        <f t="shared" si="1655"/>
        <v>1.9523574626724861E-4</v>
      </c>
      <c r="P6218" s="18">
        <f t="shared" si="1656"/>
        <v>0.23350927086583601</v>
      </c>
      <c r="Q6218">
        <f t="shared" si="1657"/>
        <v>2.6592561897649388E-12</v>
      </c>
      <c r="S6218" s="21">
        <f t="shared" si="1658"/>
        <v>7.2198693963359952</v>
      </c>
      <c r="T6218">
        <f t="shared" si="1659"/>
        <v>4.0304992396727086E-9</v>
      </c>
      <c r="Z6218" s="15">
        <f t="shared" si="1660"/>
        <v>0.23255105079952632</v>
      </c>
      <c r="AA6218">
        <f t="shared" si="1661"/>
        <v>9.150631725038538E-7</v>
      </c>
      <c r="AF6218" s="3">
        <f t="shared" si="1652"/>
        <v>0.23263150854492332</v>
      </c>
      <c r="AH6218">
        <f t="shared" si="1662"/>
        <v>698.75000000009675</v>
      </c>
      <c r="AI6218">
        <f t="shared" si="1663"/>
        <v>7.2198059101230063</v>
      </c>
      <c r="AJ6218" s="5">
        <f t="shared" si="1664"/>
        <v>7.1825646068418889</v>
      </c>
      <c r="AK6218">
        <f t="shared" si="1665"/>
        <v>1.3869146700761664E-3</v>
      </c>
    </row>
    <row r="6219" spans="1:37" x14ac:dyDescent="0.25">
      <c r="A6219" s="1">
        <v>698.85000000009677</v>
      </c>
      <c r="B6219">
        <v>7.2217205810082623</v>
      </c>
      <c r="D6219">
        <f t="shared" si="1653"/>
        <v>0.24760046198572885</v>
      </c>
      <c r="E6219">
        <f t="shared" si="1651"/>
        <v>0.23355682085401355</v>
      </c>
      <c r="G6219">
        <f t="shared" si="1666"/>
        <v>0.24760046198572885</v>
      </c>
      <c r="H6219" s="2">
        <f t="shared" si="1667"/>
        <v>0.23355682085401355</v>
      </c>
      <c r="L6219" s="20">
        <f t="shared" si="1654"/>
        <v>0.2336371495987315</v>
      </c>
      <c r="M6219">
        <f t="shared" si="1655"/>
        <v>1.9497409281687381E-4</v>
      </c>
      <c r="P6219" s="18">
        <f t="shared" si="1656"/>
        <v>0.23355845187755153</v>
      </c>
      <c r="Q6219">
        <f t="shared" si="1657"/>
        <v>2.6602377814417283E-12</v>
      </c>
      <c r="S6219" s="21">
        <f t="shared" si="1658"/>
        <v>7.2217840789372696</v>
      </c>
      <c r="T6219">
        <f t="shared" si="1659"/>
        <v>4.0319869882140106E-9</v>
      </c>
      <c r="Z6219" s="15">
        <f t="shared" si="1660"/>
        <v>0.23260031771561351</v>
      </c>
      <c r="AA6219">
        <f t="shared" si="1661"/>
        <v>9.1489825376912395E-7</v>
      </c>
      <c r="AF6219" s="3">
        <f t="shared" si="1652"/>
        <v>0.23268078744073506</v>
      </c>
      <c r="AH6219">
        <f t="shared" si="1662"/>
        <v>698.85000000009677</v>
      </c>
      <c r="AI6219">
        <f t="shared" si="1663"/>
        <v>7.2217205810082623</v>
      </c>
      <c r="AJ6219" s="5">
        <f t="shared" si="1664"/>
        <v>7.1844826338153114</v>
      </c>
      <c r="AK6219">
        <f t="shared" si="1665"/>
        <v>1.3866647111450017E-3</v>
      </c>
    </row>
    <row r="6220" spans="1:37" x14ac:dyDescent="0.25">
      <c r="A6220" s="1">
        <v>698.95000000009679</v>
      </c>
      <c r="B6220">
        <v>7.223635299704223</v>
      </c>
      <c r="D6220">
        <f t="shared" si="1653"/>
        <v>0.24764028834281199</v>
      </c>
      <c r="E6220">
        <f t="shared" si="1651"/>
        <v>0.23360600279286614</v>
      </c>
      <c r="G6220">
        <f t="shared" si="1666"/>
        <v>0.24764028834281199</v>
      </c>
      <c r="H6220" s="2">
        <f t="shared" si="1667"/>
        <v>0.23360600279286614</v>
      </c>
      <c r="L6220" s="20">
        <f t="shared" si="1654"/>
        <v>0.23368634335954397</v>
      </c>
      <c r="M6220">
        <f t="shared" si="1655"/>
        <v>1.9471258059607069E-4</v>
      </c>
      <c r="P6220" s="18">
        <f t="shared" si="1656"/>
        <v>0.23360763411732541</v>
      </c>
      <c r="Q6220">
        <f t="shared" si="1657"/>
        <v>2.6612194914025981E-12</v>
      </c>
      <c r="S6220" s="21">
        <f t="shared" si="1658"/>
        <v>7.2236988093484991</v>
      </c>
      <c r="T6220">
        <f t="shared" si="1659"/>
        <v>4.0334749160689574E-9</v>
      </c>
      <c r="Z6220" s="15">
        <f t="shared" si="1660"/>
        <v>0.23264958594468599</v>
      </c>
      <c r="AA6220">
        <f t="shared" si="1661"/>
        <v>9.1473318748285728E-7</v>
      </c>
      <c r="AF6220" s="3">
        <f t="shared" si="1652"/>
        <v>0.23273006764767024</v>
      </c>
      <c r="AH6220">
        <f t="shared" si="1662"/>
        <v>698.95000000009679</v>
      </c>
      <c r="AI6220">
        <f t="shared" si="1663"/>
        <v>7.223635299704223</v>
      </c>
      <c r="AJ6220" s="5">
        <f t="shared" si="1664"/>
        <v>7.1864007119050077</v>
      </c>
      <c r="AK6220">
        <f t="shared" si="1665"/>
        <v>1.3864145285774722E-3</v>
      </c>
    </row>
    <row r="6221" spans="1:37" x14ac:dyDescent="0.25">
      <c r="A6221" s="1">
        <v>699.05000000009682</v>
      </c>
      <c r="B6221">
        <v>7.2255500661793644</v>
      </c>
      <c r="D6221">
        <f t="shared" si="1653"/>
        <v>0.24768011469989509</v>
      </c>
      <c r="E6221">
        <f t="shared" si="1651"/>
        <v>0.23365518595898663</v>
      </c>
      <c r="G6221">
        <f t="shared" si="1666"/>
        <v>0.24768011469989509</v>
      </c>
      <c r="H6221" s="2">
        <f t="shared" si="1667"/>
        <v>0.23365518595898663</v>
      </c>
      <c r="L6221" s="20">
        <f t="shared" si="1654"/>
        <v>0.2337355383457691</v>
      </c>
      <c r="M6221">
        <f t="shared" si="1655"/>
        <v>1.9445120969604975E-4</v>
      </c>
      <c r="P6221" s="18">
        <f t="shared" si="1656"/>
        <v>0.2336568175843477</v>
      </c>
      <c r="Q6221">
        <f t="shared" si="1657"/>
        <v>2.6622013188881822E-12</v>
      </c>
      <c r="S6221" s="21">
        <f t="shared" si="1658"/>
        <v>7.2256135875381515</v>
      </c>
      <c r="T6221">
        <f t="shared" si="1659"/>
        <v>4.0349630221693272E-9</v>
      </c>
      <c r="Z6221" s="15">
        <f t="shared" si="1660"/>
        <v>0.23269885548591751</v>
      </c>
      <c r="AA6221">
        <f t="shared" si="1661"/>
        <v>9.1456797372060086E-7</v>
      </c>
      <c r="AF6221" s="3">
        <f t="shared" si="1652"/>
        <v>0.23277934916491283</v>
      </c>
      <c r="AH6221">
        <f t="shared" si="1662"/>
        <v>699.05000000009682</v>
      </c>
      <c r="AI6221">
        <f t="shared" si="1663"/>
        <v>7.2255500661793652</v>
      </c>
      <c r="AJ6221" s="5">
        <f t="shared" si="1664"/>
        <v>7.1883188410788117</v>
      </c>
      <c r="AK6221">
        <f t="shared" si="1665"/>
        <v>1.3861641224880883E-3</v>
      </c>
    </row>
    <row r="6222" spans="1:37" x14ac:dyDescent="0.25">
      <c r="A6222" s="1">
        <v>699.15000000009684</v>
      </c>
      <c r="B6222">
        <v>7.2274648804021737</v>
      </c>
      <c r="D6222">
        <f t="shared" si="1653"/>
        <v>0.24771994105697823</v>
      </c>
      <c r="E6222">
        <f t="shared" si="1651"/>
        <v>0.23370437035156552</v>
      </c>
      <c r="G6222">
        <f t="shared" si="1666"/>
        <v>0.24771994105697823</v>
      </c>
      <c r="H6222" s="2">
        <f t="shared" si="1667"/>
        <v>0.23370437035156552</v>
      </c>
      <c r="L6222" s="20">
        <f t="shared" si="1654"/>
        <v>0.23378473455660043</v>
      </c>
      <c r="M6222">
        <f t="shared" si="1655"/>
        <v>1.941899802081717E-4</v>
      </c>
      <c r="P6222" s="18">
        <f t="shared" si="1656"/>
        <v>0.23370600227780908</v>
      </c>
      <c r="Q6222">
        <f t="shared" si="1657"/>
        <v>2.6631832644068442E-12</v>
      </c>
      <c r="S6222" s="21">
        <f t="shared" si="1658"/>
        <v>7.227528413474718</v>
      </c>
      <c r="T6222">
        <f t="shared" si="1659"/>
        <v>4.0364513069133006E-9</v>
      </c>
      <c r="Z6222" s="15">
        <f t="shared" si="1660"/>
        <v>0.23274812633848119</v>
      </c>
      <c r="AA6222">
        <f t="shared" si="1661"/>
        <v>9.1440261255963227E-7</v>
      </c>
      <c r="AF6222" s="3">
        <f t="shared" si="1652"/>
        <v>0.23282863199163972</v>
      </c>
      <c r="AH6222">
        <f t="shared" si="1662"/>
        <v>699.15000000009684</v>
      </c>
      <c r="AI6222">
        <f t="shared" si="1663"/>
        <v>7.2274648804021746</v>
      </c>
      <c r="AJ6222" s="5">
        <f t="shared" si="1664"/>
        <v>7.1902370213045321</v>
      </c>
      <c r="AK6222">
        <f t="shared" si="1665"/>
        <v>1.3859134929939218E-3</v>
      </c>
    </row>
    <row r="6223" spans="1:37" x14ac:dyDescent="0.25">
      <c r="A6223" s="1">
        <v>699.25000000009686</v>
      </c>
      <c r="B6223">
        <v>7.2293797423411412</v>
      </c>
      <c r="D6223">
        <f t="shared" si="1653"/>
        <v>0.24775976741406133</v>
      </c>
      <c r="E6223">
        <f t="shared" si="1651"/>
        <v>0.23375355596979347</v>
      </c>
      <c r="G6223">
        <f t="shared" si="1666"/>
        <v>0.24775976741406133</v>
      </c>
      <c r="H6223" s="2">
        <f t="shared" si="1667"/>
        <v>0.23375355596979347</v>
      </c>
      <c r="L6223" s="20">
        <f t="shared" si="1654"/>
        <v>0.23383393199121727</v>
      </c>
      <c r="M6223">
        <f t="shared" si="1655"/>
        <v>1.9392889222413849E-4</v>
      </c>
      <c r="P6223" s="18">
        <f t="shared" si="1656"/>
        <v>0.23375518819690005</v>
      </c>
      <c r="Q6223">
        <f t="shared" si="1657"/>
        <v>2.6641653274706751E-12</v>
      </c>
      <c r="S6223" s="21">
        <f t="shared" si="1658"/>
        <v>7.2294432871266858</v>
      </c>
      <c r="T6223">
        <f t="shared" si="1659"/>
        <v>4.0379397699092432E-9</v>
      </c>
      <c r="Z6223" s="15">
        <f t="shared" si="1660"/>
        <v>0.23279739850155012</v>
      </c>
      <c r="AA6223">
        <f t="shared" si="1661"/>
        <v>9.1423710407752521E-7</v>
      </c>
      <c r="AF6223" s="3">
        <f t="shared" si="1652"/>
        <v>0.23287791612701292</v>
      </c>
      <c r="AH6223">
        <f t="shared" si="1662"/>
        <v>699.25000000009686</v>
      </c>
      <c r="AI6223">
        <f t="shared" si="1663"/>
        <v>7.2293797423411421</v>
      </c>
      <c r="AJ6223" s="5">
        <f t="shared" si="1664"/>
        <v>7.1921552525499743</v>
      </c>
      <c r="AK6223">
        <f t="shared" si="1665"/>
        <v>1.3856626402127534E-3</v>
      </c>
    </row>
    <row r="6224" spans="1:37" x14ac:dyDescent="0.25">
      <c r="A6224" s="1">
        <v>699.35000000009688</v>
      </c>
      <c r="B6224">
        <v>7.2312946519647658</v>
      </c>
      <c r="D6224">
        <f t="shared" si="1653"/>
        <v>0.24779959377114447</v>
      </c>
      <c r="E6224">
        <f t="shared" si="1651"/>
        <v>0.23380274281286131</v>
      </c>
      <c r="G6224">
        <f t="shared" si="1666"/>
        <v>0.24779959377114447</v>
      </c>
      <c r="H6224" s="2">
        <f t="shared" si="1667"/>
        <v>0.23380274281286131</v>
      </c>
      <c r="L6224" s="20">
        <f t="shared" si="1654"/>
        <v>0.23388313064880961</v>
      </c>
      <c r="M6224">
        <f t="shared" si="1655"/>
        <v>1.9366794583530598E-4</v>
      </c>
      <c r="P6224" s="18">
        <f t="shared" si="1656"/>
        <v>0.23380437534081155</v>
      </c>
      <c r="Q6224">
        <f t="shared" si="1657"/>
        <v>2.6651475083164226E-12</v>
      </c>
      <c r="S6224" s="21">
        <f t="shared" si="1658"/>
        <v>7.2313582084625567</v>
      </c>
      <c r="T6224">
        <f t="shared" si="1659"/>
        <v>4.039428411442673E-9</v>
      </c>
      <c r="Z6224" s="15">
        <f t="shared" si="1660"/>
        <v>0.23284667197429898</v>
      </c>
      <c r="AA6224">
        <f t="shared" si="1661"/>
        <v>9.1407144834928446E-7</v>
      </c>
      <c r="AF6224" s="3">
        <f t="shared" si="1652"/>
        <v>0.23292720157020397</v>
      </c>
      <c r="AH6224">
        <f t="shared" si="1662"/>
        <v>699.35000000009688</v>
      </c>
      <c r="AI6224">
        <f t="shared" si="1663"/>
        <v>7.2312946519647658</v>
      </c>
      <c r="AJ6224" s="5">
        <f t="shared" si="1664"/>
        <v>7.1940735347830094</v>
      </c>
      <c r="AK6224">
        <f t="shared" si="1665"/>
        <v>1.3854115642580466E-3</v>
      </c>
    </row>
    <row r="6225" spans="1:37" x14ac:dyDescent="0.25">
      <c r="A6225" s="1">
        <v>699.45000000009691</v>
      </c>
      <c r="B6225">
        <v>7.2332096092415501</v>
      </c>
      <c r="D6225">
        <f t="shared" si="1653"/>
        <v>0.24783942012822757</v>
      </c>
      <c r="E6225">
        <f t="shared" si="1651"/>
        <v>0.23385193087996009</v>
      </c>
      <c r="G6225">
        <f t="shared" si="1666"/>
        <v>0.24783942012822757</v>
      </c>
      <c r="H6225" s="2">
        <f t="shared" si="1667"/>
        <v>0.23385193087996009</v>
      </c>
      <c r="L6225" s="20">
        <f t="shared" si="1654"/>
        <v>0.23393233052857454</v>
      </c>
      <c r="M6225">
        <f t="shared" si="1655"/>
        <v>1.9340714113277757E-4</v>
      </c>
      <c r="P6225" s="18">
        <f t="shared" si="1656"/>
        <v>0.2338535637087347</v>
      </c>
      <c r="Q6225">
        <f t="shared" si="1657"/>
        <v>2.6661298071810376E-12</v>
      </c>
      <c r="S6225" s="21">
        <f t="shared" si="1658"/>
        <v>7.2332731774508376</v>
      </c>
      <c r="T6225">
        <f t="shared" si="1659"/>
        <v>4.0409172320251971E-9</v>
      </c>
      <c r="Z6225" s="15">
        <f t="shared" si="1660"/>
        <v>0.23289594675589997</v>
      </c>
      <c r="AA6225">
        <f t="shared" si="1661"/>
        <v>9.1390564545498797E-7</v>
      </c>
      <c r="AF6225" s="3">
        <f t="shared" si="1652"/>
        <v>0.23297648832039508</v>
      </c>
      <c r="AH6225">
        <f t="shared" si="1662"/>
        <v>699.45000000009691</v>
      </c>
      <c r="AI6225">
        <f t="shared" si="1663"/>
        <v>7.233209609241551</v>
      </c>
      <c r="AJ6225" s="5">
        <f t="shared" si="1664"/>
        <v>7.1959918679714105</v>
      </c>
      <c r="AK6225">
        <f t="shared" si="1665"/>
        <v>1.3851602652511148E-3</v>
      </c>
    </row>
    <row r="6226" spans="1:37" x14ac:dyDescent="0.25">
      <c r="A6226" s="1">
        <v>699.55000000009693</v>
      </c>
      <c r="B6226">
        <v>7.2351246141400019</v>
      </c>
      <c r="D6226">
        <f t="shared" si="1653"/>
        <v>0.24787924648531071</v>
      </c>
      <c r="E6226">
        <f t="shared" si="1651"/>
        <v>0.23390112017028075</v>
      </c>
      <c r="G6226">
        <f t="shared" si="1666"/>
        <v>0.24787924648531071</v>
      </c>
      <c r="H6226" s="2">
        <f t="shared" si="1667"/>
        <v>0.23390112017028075</v>
      </c>
      <c r="L6226" s="20">
        <f t="shared" si="1654"/>
        <v>0.23398153162970559</v>
      </c>
      <c r="M6226">
        <f t="shared" si="1655"/>
        <v>1.9314647820770724E-4</v>
      </c>
      <c r="P6226" s="18">
        <f t="shared" si="1656"/>
        <v>0.23390275329986016</v>
      </c>
      <c r="Q6226">
        <f t="shared" si="1657"/>
        <v>2.6671122231231333E-12</v>
      </c>
      <c r="S6226" s="21">
        <f t="shared" si="1658"/>
        <v>7.2351881940600213</v>
      </c>
      <c r="T6226">
        <f t="shared" si="1659"/>
        <v>4.0424062296841492E-9</v>
      </c>
      <c r="Z6226" s="15">
        <f t="shared" si="1660"/>
        <v>0.23294522284552799</v>
      </c>
      <c r="AA6226">
        <f t="shared" si="1661"/>
        <v>9.1373969546949038E-7</v>
      </c>
      <c r="AF6226" s="3">
        <f t="shared" si="1652"/>
        <v>0.23302577637676047</v>
      </c>
      <c r="AH6226">
        <f t="shared" si="1662"/>
        <v>699.55000000009693</v>
      </c>
      <c r="AI6226">
        <f t="shared" si="1663"/>
        <v>7.2351246141400027</v>
      </c>
      <c r="AJ6226" s="5">
        <f t="shared" si="1664"/>
        <v>7.1979102520830525</v>
      </c>
      <c r="AK6226">
        <f t="shared" si="1665"/>
        <v>1.3849087433057807E-3</v>
      </c>
    </row>
    <row r="6227" spans="1:37" x14ac:dyDescent="0.25">
      <c r="A6227" s="1">
        <v>699.65000000009695</v>
      </c>
      <c r="B6227">
        <v>7.2370396666286396</v>
      </c>
      <c r="D6227">
        <f t="shared" si="1653"/>
        <v>0.24791907284239381</v>
      </c>
      <c r="E6227">
        <f t="shared" si="1651"/>
        <v>0.23395031068301475</v>
      </c>
      <c r="G6227">
        <f t="shared" si="1666"/>
        <v>0.24791907284239381</v>
      </c>
      <c r="H6227" s="2">
        <f t="shared" si="1667"/>
        <v>0.23395031068301475</v>
      </c>
      <c r="L6227" s="20">
        <f t="shared" si="1654"/>
        <v>0.23403073395138208</v>
      </c>
      <c r="M6227">
        <f t="shared" si="1655"/>
        <v>1.9288595715158911E-4</v>
      </c>
      <c r="P6227" s="18">
        <f t="shared" si="1656"/>
        <v>0.23395194411337966</v>
      </c>
      <c r="Q6227">
        <f t="shared" si="1657"/>
        <v>2.6680947570141294E-12</v>
      </c>
      <c r="S6227" s="21">
        <f t="shared" si="1658"/>
        <v>7.2371032582586414</v>
      </c>
      <c r="T6227">
        <f t="shared" si="1659"/>
        <v>4.0438954062861428E-9</v>
      </c>
      <c r="Z6227" s="15">
        <f t="shared" si="1660"/>
        <v>0.23299450024235768</v>
      </c>
      <c r="AA6227">
        <f t="shared" si="1661"/>
        <v>9.1357359846905812E-7</v>
      </c>
      <c r="AF6227" s="3">
        <f t="shared" si="1652"/>
        <v>0.23307506573846326</v>
      </c>
      <c r="AH6227">
        <f t="shared" si="1662"/>
        <v>699.65000000009695</v>
      </c>
      <c r="AI6227">
        <f t="shared" si="1663"/>
        <v>7.2370396666286405</v>
      </c>
      <c r="AJ6227" s="5">
        <f t="shared" si="1664"/>
        <v>7.1998286870858061</v>
      </c>
      <c r="AK6227">
        <f t="shared" si="1665"/>
        <v>1.3846569985372377E-3</v>
      </c>
    </row>
    <row r="6228" spans="1:37" x14ac:dyDescent="0.25">
      <c r="A6228" s="1">
        <v>699.75000000009697</v>
      </c>
      <c r="B6228">
        <v>7.2389547666759828</v>
      </c>
      <c r="D6228">
        <f t="shared" si="1653"/>
        <v>0.24795889919947692</v>
      </c>
      <c r="E6228">
        <f t="shared" si="1651"/>
        <v>0.23399950241735346</v>
      </c>
      <c r="G6228">
        <f t="shared" si="1666"/>
        <v>0.24795889919947692</v>
      </c>
      <c r="H6228" s="2">
        <f t="shared" si="1667"/>
        <v>0.23399950241735346</v>
      </c>
      <c r="L6228" s="20">
        <f t="shared" si="1654"/>
        <v>0.23407993749280465</v>
      </c>
      <c r="M6228">
        <f t="shared" si="1655"/>
        <v>1.9262557805527528E-4</v>
      </c>
      <c r="P6228" s="18">
        <f t="shared" si="1656"/>
        <v>0.2340011361484842</v>
      </c>
      <c r="Q6228">
        <f t="shared" si="1657"/>
        <v>2.6690774075495481E-12</v>
      </c>
      <c r="S6228" s="21">
        <f t="shared" si="1658"/>
        <v>7.2390183700152013</v>
      </c>
      <c r="T6228">
        <f t="shared" si="1659"/>
        <v>4.0453847597448272E-9</v>
      </c>
      <c r="Z6228" s="15">
        <f t="shared" si="1660"/>
        <v>0.23304377894556239</v>
      </c>
      <c r="AA6228">
        <f t="shared" si="1661"/>
        <v>9.1340735453237631E-7</v>
      </c>
      <c r="AF6228" s="3">
        <f t="shared" si="1652"/>
        <v>0.23312435640468698</v>
      </c>
      <c r="AH6228">
        <f t="shared" si="1662"/>
        <v>699.75000000009697</v>
      </c>
      <c r="AI6228">
        <f t="shared" si="1663"/>
        <v>7.2389547666759837</v>
      </c>
      <c r="AJ6228" s="5">
        <f t="shared" si="1664"/>
        <v>7.2017471729474876</v>
      </c>
      <c r="AK6228">
        <f t="shared" si="1665"/>
        <v>1.384405031064825E-3</v>
      </c>
    </row>
    <row r="6229" spans="1:37" x14ac:dyDescent="0.25">
      <c r="A6229" s="1">
        <v>699.850000000097</v>
      </c>
      <c r="B6229">
        <v>7.2408699142505606</v>
      </c>
      <c r="D6229">
        <f t="shared" si="1653"/>
        <v>0.24799872555656005</v>
      </c>
      <c r="E6229">
        <f t="shared" si="1651"/>
        <v>0.23404869537248843</v>
      </c>
      <c r="G6229">
        <f t="shared" si="1666"/>
        <v>0.24799872555656005</v>
      </c>
      <c r="H6229" s="2">
        <f t="shared" si="1667"/>
        <v>0.23404869537248843</v>
      </c>
      <c r="L6229" s="20">
        <f t="shared" si="1654"/>
        <v>0.23412914225316683</v>
      </c>
      <c r="M6229">
        <f t="shared" si="1655"/>
        <v>1.9236534100976394E-4</v>
      </c>
      <c r="P6229" s="18">
        <f t="shared" si="1656"/>
        <v>0.23405032940436574</v>
      </c>
      <c r="Q6229">
        <f t="shared" si="1657"/>
        <v>2.670060176054483E-12</v>
      </c>
      <c r="S6229" s="21">
        <f t="shared" si="1658"/>
        <v>7.2409335292982435</v>
      </c>
      <c r="T6229">
        <f t="shared" si="1659"/>
        <v>4.0468742917014605E-9</v>
      </c>
      <c r="Z6229" s="15">
        <f t="shared" si="1660"/>
        <v>0.23309305895431787</v>
      </c>
      <c r="AA6229">
        <f t="shared" si="1661"/>
        <v>9.1324096373386399E-7</v>
      </c>
      <c r="AF6229" s="3">
        <f t="shared" si="1652"/>
        <v>0.23317364837460763</v>
      </c>
      <c r="AH6229">
        <f t="shared" si="1662"/>
        <v>699.850000000097</v>
      </c>
      <c r="AI6229">
        <f t="shared" si="1663"/>
        <v>7.2408699142505606</v>
      </c>
      <c r="AJ6229" s="5">
        <f t="shared" si="1664"/>
        <v>7.2036657096360068</v>
      </c>
      <c r="AK6229">
        <f t="shared" si="1665"/>
        <v>1.3841528410015833E-3</v>
      </c>
    </row>
    <row r="6230" spans="1:37" x14ac:dyDescent="0.25">
      <c r="A6230" s="1">
        <v>699.95000000009702</v>
      </c>
      <c r="B6230">
        <v>7.2427851093209066</v>
      </c>
      <c r="D6230">
        <f t="shared" si="1653"/>
        <v>0.24803855191364316</v>
      </c>
      <c r="E6230">
        <f t="shared" si="1651"/>
        <v>0.23409788954761152</v>
      </c>
      <c r="G6230">
        <f t="shared" si="1666"/>
        <v>0.24803855191364316</v>
      </c>
      <c r="H6230" s="2">
        <f t="shared" si="1667"/>
        <v>0.23409788954761152</v>
      </c>
      <c r="L6230" s="20">
        <f t="shared" si="1654"/>
        <v>0.23417834823164441</v>
      </c>
      <c r="M6230">
        <f t="shared" si="1655"/>
        <v>1.9210524610649172E-4</v>
      </c>
      <c r="P6230" s="18">
        <f t="shared" si="1656"/>
        <v>0.23409952388021588</v>
      </c>
      <c r="Q6230">
        <f t="shared" si="1657"/>
        <v>2.6710430616776618E-12</v>
      </c>
      <c r="S6230" s="21">
        <f t="shared" si="1658"/>
        <v>7.2428487360762963</v>
      </c>
      <c r="T6230">
        <f t="shared" si="1659"/>
        <v>4.0483640014250522E-9</v>
      </c>
      <c r="Z6230" s="15">
        <f t="shared" si="1660"/>
        <v>0.23314234026779634</v>
      </c>
      <c r="AA6230">
        <f t="shared" si="1661"/>
        <v>9.1307442615529203E-7</v>
      </c>
      <c r="AF6230" s="3">
        <f t="shared" si="1652"/>
        <v>0.23322294164738433</v>
      </c>
      <c r="AH6230">
        <f t="shared" si="1662"/>
        <v>699.95000000009702</v>
      </c>
      <c r="AI6230">
        <f t="shared" si="1663"/>
        <v>7.2427851093209066</v>
      </c>
      <c r="AJ6230" s="5">
        <f t="shared" si="1664"/>
        <v>7.2055842971191391</v>
      </c>
      <c r="AK6230">
        <f t="shared" si="1665"/>
        <v>1.3839004284711752E-3</v>
      </c>
    </row>
    <row r="6231" spans="1:37" x14ac:dyDescent="0.25">
      <c r="A6231" s="1">
        <v>700.05000000009704</v>
      </c>
      <c r="B6231">
        <v>7.2447003518555633</v>
      </c>
      <c r="D6231">
        <f t="shared" si="1653"/>
        <v>0.24807837827072629</v>
      </c>
      <c r="E6231">
        <f t="shared" si="1651"/>
        <v>0.23414708494191469</v>
      </c>
      <c r="G6231">
        <f t="shared" si="1666"/>
        <v>0.24807837827072629</v>
      </c>
      <c r="H6231" s="2">
        <f t="shared" si="1667"/>
        <v>0.23414708494191469</v>
      </c>
      <c r="L6231" s="20">
        <f t="shared" si="1654"/>
        <v>0.23422755542744866</v>
      </c>
      <c r="M6231">
        <f t="shared" si="1655"/>
        <v>1.9184529343586133E-4</v>
      </c>
      <c r="P6231" s="18">
        <f t="shared" si="1656"/>
        <v>0.23414871957522657</v>
      </c>
      <c r="Q6231">
        <f t="shared" si="1657"/>
        <v>2.672026064293137E-12</v>
      </c>
      <c r="S6231" s="21">
        <f t="shared" si="1658"/>
        <v>7.2447639903179004</v>
      </c>
      <c r="T6231">
        <f t="shared" si="1659"/>
        <v>4.0498538886362916E-9</v>
      </c>
      <c r="Z6231" s="15">
        <f t="shared" si="1660"/>
        <v>0.23319162288517514</v>
      </c>
      <c r="AA6231">
        <f t="shared" si="1661"/>
        <v>9.1290774186896676E-7</v>
      </c>
      <c r="AF6231" s="3">
        <f t="shared" si="1652"/>
        <v>0.2332722362222106</v>
      </c>
      <c r="AH6231">
        <f t="shared" si="1662"/>
        <v>700.05000000009704</v>
      </c>
      <c r="AI6231">
        <f t="shared" si="1663"/>
        <v>7.2447003518555642</v>
      </c>
      <c r="AJ6231" s="5">
        <f t="shared" si="1664"/>
        <v>7.2075029353648565</v>
      </c>
      <c r="AK6231">
        <f t="shared" si="1665"/>
        <v>1.3836477935831675E-3</v>
      </c>
    </row>
    <row r="6232" spans="1:37" x14ac:dyDescent="0.25">
      <c r="A6232" s="1">
        <v>700.15000000009707</v>
      </c>
      <c r="B6232">
        <v>7.2466156418230732</v>
      </c>
      <c r="D6232">
        <f t="shared" si="1653"/>
        <v>0.2481182046278094</v>
      </c>
      <c r="E6232">
        <f t="shared" si="1651"/>
        <v>0.23419628155458982</v>
      </c>
      <c r="G6232">
        <f t="shared" si="1666"/>
        <v>0.2481182046278094</v>
      </c>
      <c r="H6232" s="2">
        <f t="shared" si="1667"/>
        <v>0.23419628155458982</v>
      </c>
      <c r="L6232" s="20">
        <f t="shared" si="1654"/>
        <v>0.23427676383975538</v>
      </c>
      <c r="M6232">
        <f t="shared" si="1655"/>
        <v>1.9158548308920552E-4</v>
      </c>
      <c r="P6232" s="18">
        <f t="shared" si="1656"/>
        <v>0.23419791648858973</v>
      </c>
      <c r="Q6232">
        <f t="shared" si="1657"/>
        <v>2.6730091840471685E-12</v>
      </c>
      <c r="S6232" s="21">
        <f t="shared" si="1658"/>
        <v>7.2466792919915965</v>
      </c>
      <c r="T6232">
        <f t="shared" si="1659"/>
        <v>4.0513439530557076E-9</v>
      </c>
      <c r="Z6232" s="15">
        <f t="shared" si="1660"/>
        <v>0.23324090680562848</v>
      </c>
      <c r="AA6232">
        <f t="shared" si="1661"/>
        <v>9.1274091095295529E-7</v>
      </c>
      <c r="AF6232" s="3">
        <f t="shared" si="1652"/>
        <v>0.23332153209824469</v>
      </c>
      <c r="AH6232">
        <f t="shared" si="1662"/>
        <v>700.15000000009707</v>
      </c>
      <c r="AI6232">
        <f t="shared" si="1663"/>
        <v>7.246615641823074</v>
      </c>
      <c r="AJ6232" s="5">
        <f t="shared" si="1664"/>
        <v>7.2094216243410072</v>
      </c>
      <c r="AK6232">
        <f t="shared" si="1665"/>
        <v>1.3833949364562947E-3</v>
      </c>
    </row>
    <row r="6233" spans="1:37" x14ac:dyDescent="0.25">
      <c r="A6233" s="1">
        <v>700.25000000009709</v>
      </c>
      <c r="B6233">
        <v>7.2485309791919912</v>
      </c>
      <c r="D6233">
        <f t="shared" si="1653"/>
        <v>0.24815803098489253</v>
      </c>
      <c r="E6233">
        <f t="shared" si="1651"/>
        <v>0.23424547938482929</v>
      </c>
      <c r="G6233">
        <f t="shared" si="1666"/>
        <v>0.24815803098489253</v>
      </c>
      <c r="H6233" s="2">
        <f t="shared" si="1667"/>
        <v>0.23424547938482929</v>
      </c>
      <c r="L6233" s="20">
        <f t="shared" si="1654"/>
        <v>0.23432597346776873</v>
      </c>
      <c r="M6233">
        <f t="shared" si="1655"/>
        <v>1.9132581515702093E-4</v>
      </c>
      <c r="P6233" s="18">
        <f t="shared" si="1656"/>
        <v>0.23424711461949779</v>
      </c>
      <c r="Q6233">
        <f t="shared" si="1657"/>
        <v>2.6739924210861511E-12</v>
      </c>
      <c r="S6233" s="21">
        <f t="shared" si="1658"/>
        <v>7.2485946410659468</v>
      </c>
      <c r="T6233">
        <f t="shared" si="1659"/>
        <v>4.0528341955345276E-9</v>
      </c>
      <c r="Z6233" s="15">
        <f t="shared" si="1660"/>
        <v>0.23329019202832924</v>
      </c>
      <c r="AA6233">
        <f t="shared" si="1661"/>
        <v>9.1257393348885516E-7</v>
      </c>
      <c r="AF6233" s="3">
        <f t="shared" si="1652"/>
        <v>0.23337082927467434</v>
      </c>
      <c r="AH6233">
        <f t="shared" si="1662"/>
        <v>700.25000000009709</v>
      </c>
      <c r="AI6233">
        <f t="shared" si="1663"/>
        <v>7.2485309791919912</v>
      </c>
      <c r="AJ6233" s="5">
        <f t="shared" si="1664"/>
        <v>7.2113403640153946</v>
      </c>
      <c r="AK6233">
        <f t="shared" si="1665"/>
        <v>1.3831418572136981E-3</v>
      </c>
    </row>
    <row r="6234" spans="1:37" x14ac:dyDescent="0.25">
      <c r="A6234" s="1">
        <v>700.35000000009711</v>
      </c>
      <c r="B6234">
        <v>7.250446363930874</v>
      </c>
      <c r="D6234">
        <f t="shared" si="1653"/>
        <v>0.24819785734197564</v>
      </c>
      <c r="E6234">
        <f t="shared" si="1651"/>
        <v>0.23429467843182539</v>
      </c>
      <c r="G6234">
        <f t="shared" si="1666"/>
        <v>0.24819785734197564</v>
      </c>
      <c r="H6234" s="2">
        <f t="shared" si="1667"/>
        <v>0.23429467843182539</v>
      </c>
      <c r="L6234" s="20">
        <f t="shared" si="1654"/>
        <v>0.23437518431067517</v>
      </c>
      <c r="M6234">
        <f t="shared" si="1655"/>
        <v>1.9106628973024131E-4</v>
      </c>
      <c r="P6234" s="18">
        <f t="shared" si="1656"/>
        <v>0.23429631396714287</v>
      </c>
      <c r="Q6234">
        <f t="shared" si="1657"/>
        <v>2.6749757747395019E-12</v>
      </c>
      <c r="S6234" s="21">
        <f t="shared" si="1658"/>
        <v>7.2505100375094953</v>
      </c>
      <c r="T6234">
        <f t="shared" si="1659"/>
        <v>4.0543246144362939E-9</v>
      </c>
      <c r="Z6234" s="15">
        <f t="shared" si="1660"/>
        <v>0.23333947855245563</v>
      </c>
      <c r="AA6234">
        <f t="shared" si="1661"/>
        <v>9.1240680954800667E-7</v>
      </c>
      <c r="AF6234" s="3">
        <f t="shared" si="1652"/>
        <v>0.23342012775066823</v>
      </c>
      <c r="AH6234">
        <f t="shared" si="1662"/>
        <v>700.35000000009711</v>
      </c>
      <c r="AI6234">
        <f t="shared" si="1663"/>
        <v>7.250446363930874</v>
      </c>
      <c r="AJ6234" s="5">
        <f t="shared" si="1664"/>
        <v>7.2132591543560229</v>
      </c>
      <c r="AK6234">
        <f t="shared" si="1665"/>
        <v>1.3828885559638981E-3</v>
      </c>
    </row>
    <row r="6235" spans="1:37" x14ac:dyDescent="0.25">
      <c r="A6235" s="1">
        <v>700.45000000009713</v>
      </c>
      <c r="B6235">
        <v>7.2523617960082856</v>
      </c>
      <c r="D6235">
        <f t="shared" si="1653"/>
        <v>0.24823768369905877</v>
      </c>
      <c r="E6235">
        <f t="shared" si="1651"/>
        <v>0.23434387869477072</v>
      </c>
      <c r="G6235">
        <f t="shared" si="1666"/>
        <v>0.24823768369905877</v>
      </c>
      <c r="H6235" s="2">
        <f t="shared" si="1667"/>
        <v>0.23434387869477072</v>
      </c>
      <c r="L6235" s="20">
        <f t="shared" si="1654"/>
        <v>0.23442439636766821</v>
      </c>
      <c r="M6235">
        <f t="shared" si="1655"/>
        <v>1.9080690689955498E-4</v>
      </c>
      <c r="P6235" s="18">
        <f t="shared" si="1656"/>
        <v>0.23434551453071764</v>
      </c>
      <c r="Q6235">
        <f t="shared" si="1657"/>
        <v>2.6759592452442436E-12</v>
      </c>
      <c r="S6235" s="21">
        <f t="shared" si="1658"/>
        <v>7.2524254812908149</v>
      </c>
      <c r="T6235">
        <f t="shared" si="1659"/>
        <v>4.055815210838454E-9</v>
      </c>
      <c r="Z6235" s="15">
        <f t="shared" si="1660"/>
        <v>0.2333887663771812</v>
      </c>
      <c r="AA6235">
        <f t="shared" si="1661"/>
        <v>9.1223953921122068E-7</v>
      </c>
      <c r="AF6235" s="3">
        <f t="shared" si="1652"/>
        <v>0.23346942752540301</v>
      </c>
      <c r="AH6235">
        <f t="shared" si="1662"/>
        <v>700.45000000009713</v>
      </c>
      <c r="AI6235">
        <f t="shared" si="1663"/>
        <v>7.2523617960082865</v>
      </c>
      <c r="AJ6235" s="5">
        <f t="shared" si="1664"/>
        <v>7.2151779953307189</v>
      </c>
      <c r="AK6235">
        <f t="shared" si="1665"/>
        <v>1.3826350328290727E-3</v>
      </c>
    </row>
    <row r="6236" spans="1:37" x14ac:dyDescent="0.25">
      <c r="A6236" s="1">
        <v>700.55000000009716</v>
      </c>
      <c r="B6236">
        <v>7.2542772753928011</v>
      </c>
      <c r="D6236">
        <f t="shared" si="1653"/>
        <v>0.24827751005614188</v>
      </c>
      <c r="E6236">
        <f t="shared" si="1651"/>
        <v>0.23439308017285798</v>
      </c>
      <c r="G6236">
        <f t="shared" si="1666"/>
        <v>0.24827751005614188</v>
      </c>
      <c r="H6236" s="2">
        <f t="shared" si="1667"/>
        <v>0.23439308017285798</v>
      </c>
      <c r="L6236" s="20">
        <f t="shared" si="1654"/>
        <v>0.23447360963793074</v>
      </c>
      <c r="M6236">
        <f t="shared" si="1655"/>
        <v>1.9054766675588968E-4</v>
      </c>
      <c r="P6236" s="18">
        <f t="shared" si="1656"/>
        <v>0.2343947163094148</v>
      </c>
      <c r="Q6236">
        <f t="shared" si="1657"/>
        <v>2.6769428325651315E-12</v>
      </c>
      <c r="S6236" s="21">
        <f t="shared" si="1658"/>
        <v>7.2543409723784746</v>
      </c>
      <c r="T6236">
        <f t="shared" si="1659"/>
        <v>4.0573059838957665E-9</v>
      </c>
      <c r="Z6236" s="15">
        <f t="shared" si="1660"/>
        <v>0.23343805550168217</v>
      </c>
      <c r="AA6236">
        <f t="shared" si="1661"/>
        <v>9.1207212255446047E-7</v>
      </c>
      <c r="AF6236" s="3">
        <f t="shared" si="1652"/>
        <v>0.23351872859804423</v>
      </c>
      <c r="AH6236">
        <f t="shared" si="1662"/>
        <v>700.55000000009716</v>
      </c>
      <c r="AI6236">
        <f t="shared" si="1663"/>
        <v>7.2542772753928011</v>
      </c>
      <c r="AJ6236" s="5">
        <f t="shared" si="1664"/>
        <v>7.2170968869074086</v>
      </c>
      <c r="AK6236">
        <f t="shared" si="1665"/>
        <v>1.3823812879247082E-3</v>
      </c>
    </row>
    <row r="6237" spans="1:37" x14ac:dyDescent="0.25">
      <c r="A6237" s="1">
        <v>700.65000000009718</v>
      </c>
      <c r="B6237">
        <v>7.2561928020529933</v>
      </c>
      <c r="D6237">
        <f t="shared" si="1653"/>
        <v>0.24831733641322501</v>
      </c>
      <c r="E6237">
        <f t="shared" si="1651"/>
        <v>0.23444228286528004</v>
      </c>
      <c r="G6237">
        <f t="shared" si="1666"/>
        <v>0.24831733641322501</v>
      </c>
      <c r="H6237" s="2">
        <f t="shared" si="1667"/>
        <v>0.23444228286528004</v>
      </c>
      <c r="L6237" s="20">
        <f t="shared" si="1654"/>
        <v>0.23452282412067049</v>
      </c>
      <c r="M6237">
        <f t="shared" si="1655"/>
        <v>1.9028856938943769E-4</v>
      </c>
      <c r="P6237" s="18">
        <f t="shared" si="1656"/>
        <v>0.23444391930242731</v>
      </c>
      <c r="Q6237">
        <f t="shared" si="1657"/>
        <v>2.6779265369394427E-12</v>
      </c>
      <c r="S6237" s="21">
        <f t="shared" si="1658"/>
        <v>7.2562565107410562</v>
      </c>
      <c r="T6237">
        <f t="shared" si="1659"/>
        <v>4.0587969346862886E-9</v>
      </c>
      <c r="Z6237" s="15">
        <f t="shared" si="1660"/>
        <v>0.23348734592513298</v>
      </c>
      <c r="AA6237">
        <f t="shared" si="1661"/>
        <v>9.1190455965743132E-7</v>
      </c>
      <c r="AF6237" s="3">
        <f t="shared" si="1652"/>
        <v>0.23356803096778256</v>
      </c>
      <c r="AH6237">
        <f t="shared" si="1662"/>
        <v>700.65000000009718</v>
      </c>
      <c r="AI6237">
        <f t="shared" si="1663"/>
        <v>7.2561928020529942</v>
      </c>
      <c r="AJ6237" s="5">
        <f t="shared" si="1664"/>
        <v>7.2190158290539541</v>
      </c>
      <c r="AK6237">
        <f t="shared" si="1665"/>
        <v>1.382127321371357E-3</v>
      </c>
    </row>
    <row r="6238" spans="1:37" x14ac:dyDescent="0.25">
      <c r="A6238" s="1">
        <v>700.7500000000972</v>
      </c>
      <c r="B6238">
        <v>7.2581083759574447</v>
      </c>
      <c r="D6238">
        <f t="shared" si="1653"/>
        <v>0.24835716277030812</v>
      </c>
      <c r="E6238">
        <f t="shared" si="1651"/>
        <v>0.23449148677122983</v>
      </c>
      <c r="G6238">
        <f t="shared" si="1666"/>
        <v>0.24835716277030812</v>
      </c>
      <c r="H6238" s="2">
        <f t="shared" si="1667"/>
        <v>0.23449148677122983</v>
      </c>
      <c r="L6238" s="20">
        <f t="shared" si="1654"/>
        <v>0.23457203981507035</v>
      </c>
      <c r="M6238">
        <f t="shared" si="1655"/>
        <v>1.9002961489102306E-4</v>
      </c>
      <c r="P6238" s="18">
        <f t="shared" si="1656"/>
        <v>0.23449312350894788</v>
      </c>
      <c r="Q6238">
        <f t="shared" si="1657"/>
        <v>2.6789103576960865E-12</v>
      </c>
      <c r="S6238" s="21">
        <f t="shared" si="1658"/>
        <v>7.2581720963471303</v>
      </c>
      <c r="T6238">
        <f t="shared" si="1659"/>
        <v>4.0602880616855404E-9</v>
      </c>
      <c r="Z6238" s="15">
        <f t="shared" si="1660"/>
        <v>0.23353663764671118</v>
      </c>
      <c r="AA6238">
        <f t="shared" si="1661"/>
        <v>9.1173685059403812E-7</v>
      </c>
      <c r="AF6238" s="3">
        <f t="shared" si="1652"/>
        <v>0.23361733463378265</v>
      </c>
      <c r="AH6238">
        <f t="shared" si="1662"/>
        <v>700.7500000000972</v>
      </c>
      <c r="AI6238">
        <f t="shared" si="1663"/>
        <v>7.2581083759574456</v>
      </c>
      <c r="AJ6238" s="5">
        <f t="shared" si="1664"/>
        <v>7.2209348217383367</v>
      </c>
      <c r="AK6238">
        <f t="shared" si="1665"/>
        <v>1.381873133281033E-3</v>
      </c>
    </row>
    <row r="6239" spans="1:37" x14ac:dyDescent="0.25">
      <c r="A6239" s="1">
        <v>700.85000000009722</v>
      </c>
      <c r="B6239">
        <v>7.2600239970747484</v>
      </c>
      <c r="D6239">
        <f t="shared" si="1653"/>
        <v>0.24839698912739122</v>
      </c>
      <c r="E6239">
        <f t="shared" si="1651"/>
        <v>0.23454069188990062</v>
      </c>
      <c r="G6239">
        <f t="shared" si="1666"/>
        <v>0.24839698912739122</v>
      </c>
      <c r="H6239" s="2">
        <f t="shared" si="1667"/>
        <v>0.23454069188990062</v>
      </c>
      <c r="L6239" s="20">
        <f t="shared" si="1654"/>
        <v>0.23462125672032386</v>
      </c>
      <c r="M6239">
        <f t="shared" si="1655"/>
        <v>1.8977080335112601E-4</v>
      </c>
      <c r="P6239" s="18">
        <f t="shared" si="1656"/>
        <v>0.23454232892816981</v>
      </c>
      <c r="Q6239">
        <f t="shared" si="1657"/>
        <v>2.679894294799624E-12</v>
      </c>
      <c r="S6239" s="21">
        <f t="shared" si="1658"/>
        <v>7.2600877291652912</v>
      </c>
      <c r="T6239">
        <f t="shared" si="1659"/>
        <v>4.0617793649529177E-9</v>
      </c>
      <c r="Z6239" s="15">
        <f t="shared" si="1660"/>
        <v>0.23358593066559097</v>
      </c>
      <c r="AA6239">
        <f t="shared" si="1661"/>
        <v>9.1156899544526675E-7</v>
      </c>
      <c r="AF6239" s="3">
        <f t="shared" si="1652"/>
        <v>0.23366663959522205</v>
      </c>
      <c r="AH6239">
        <f t="shared" si="1662"/>
        <v>700.85000000009722</v>
      </c>
      <c r="AI6239">
        <f t="shared" si="1663"/>
        <v>7.2600239970747493</v>
      </c>
      <c r="AJ6239" s="5">
        <f t="shared" si="1664"/>
        <v>7.2228538649284078</v>
      </c>
      <c r="AK6239">
        <f t="shared" si="1665"/>
        <v>1.3816187237764952E-3</v>
      </c>
    </row>
    <row r="6240" spans="1:37" x14ac:dyDescent="0.25">
      <c r="A6240" s="1">
        <v>700.95000000009725</v>
      </c>
      <c r="B6240">
        <v>7.261939665373494</v>
      </c>
      <c r="D6240">
        <f t="shared" si="1653"/>
        <v>0.24843681548447435</v>
      </c>
      <c r="E6240">
        <f t="shared" si="1651"/>
        <v>0.23458989822048562</v>
      </c>
      <c r="G6240">
        <f t="shared" si="1666"/>
        <v>0.24843681548447435</v>
      </c>
      <c r="H6240" s="2">
        <f t="shared" si="1667"/>
        <v>0.23458989822048562</v>
      </c>
      <c r="L6240" s="20">
        <f t="shared" si="1654"/>
        <v>0.23467047483563164</v>
      </c>
      <c r="M6240">
        <f t="shared" si="1655"/>
        <v>1.8951213485997933E-4</v>
      </c>
      <c r="P6240" s="18">
        <f t="shared" si="1656"/>
        <v>0.23459153555928641</v>
      </c>
      <c r="Q6240">
        <f t="shared" si="1657"/>
        <v>2.6808783485781804E-12</v>
      </c>
      <c r="S6240" s="21">
        <f t="shared" si="1658"/>
        <v>7.2620034091641346</v>
      </c>
      <c r="T6240">
        <f t="shared" si="1659"/>
        <v>4.063270845227292E-9</v>
      </c>
      <c r="Z6240" s="15">
        <f t="shared" si="1660"/>
        <v>0.23363522498095057</v>
      </c>
      <c r="AA6240">
        <f t="shared" si="1661"/>
        <v>9.1140099428434248E-7</v>
      </c>
      <c r="AF6240" s="3">
        <f t="shared" si="1652"/>
        <v>0.23371594585128275</v>
      </c>
      <c r="AH6240">
        <f t="shared" si="1662"/>
        <v>700.95000000009725</v>
      </c>
      <c r="AI6240">
        <f t="shared" si="1663"/>
        <v>7.261939665373494</v>
      </c>
      <c r="AJ6240" s="5">
        <f t="shared" si="1664"/>
        <v>7.2247729585921698</v>
      </c>
      <c r="AK6240">
        <f t="shared" si="1665"/>
        <v>1.3813640929689276E-3</v>
      </c>
    </row>
    <row r="6241" spans="1:37" x14ac:dyDescent="0.25">
      <c r="A6241" s="1">
        <v>701.05000000009727</v>
      </c>
      <c r="B6241">
        <v>7.2638553808222861</v>
      </c>
      <c r="D6241">
        <f t="shared" si="1653"/>
        <v>0.24847664184155746</v>
      </c>
      <c r="E6241">
        <f t="shared" si="1651"/>
        <v>0.23463910576217842</v>
      </c>
      <c r="G6241">
        <f t="shared" si="1666"/>
        <v>0.24847664184155746</v>
      </c>
      <c r="H6241" s="2">
        <f t="shared" si="1667"/>
        <v>0.23463910576217842</v>
      </c>
      <c r="L6241" s="20">
        <f t="shared" si="1654"/>
        <v>0.23471969416018013</v>
      </c>
      <c r="M6241">
        <f t="shared" si="1655"/>
        <v>1.8925360950815324E-4</v>
      </c>
      <c r="P6241" s="18">
        <f t="shared" si="1656"/>
        <v>0.23464074340149121</v>
      </c>
      <c r="Q6241">
        <f t="shared" si="1657"/>
        <v>2.6818625188147072E-12</v>
      </c>
      <c r="S6241" s="21">
        <f t="shared" si="1658"/>
        <v>7.2639191363122615</v>
      </c>
      <c r="T6241">
        <f t="shared" si="1659"/>
        <v>4.0647625020023436E-9</v>
      </c>
      <c r="Z6241" s="15">
        <f t="shared" si="1660"/>
        <v>0.23368452059196398</v>
      </c>
      <c r="AA6241">
        <f t="shared" si="1661"/>
        <v>9.1123284719331927E-7</v>
      </c>
      <c r="AF6241" s="3">
        <f t="shared" si="1652"/>
        <v>0.23376525340113563</v>
      </c>
      <c r="AH6241">
        <f t="shared" si="1662"/>
        <v>701.05000000009727</v>
      </c>
      <c r="AI6241">
        <f t="shared" si="1663"/>
        <v>7.2638553808222861</v>
      </c>
      <c r="AJ6241" s="5">
        <f t="shared" si="1664"/>
        <v>7.2266921026974709</v>
      </c>
      <c r="AK6241">
        <f t="shared" si="1665"/>
        <v>1.3811092409823705E-3</v>
      </c>
    </row>
    <row r="6242" spans="1:37" x14ac:dyDescent="0.25">
      <c r="A6242" s="1">
        <v>701.15000000009729</v>
      </c>
      <c r="B6242">
        <v>7.2657711433897312</v>
      </c>
      <c r="D6242">
        <f t="shared" si="1653"/>
        <v>0.24851646819864059</v>
      </c>
      <c r="E6242">
        <f t="shared" si="1651"/>
        <v>0.2346883145141726</v>
      </c>
      <c r="G6242">
        <f t="shared" si="1666"/>
        <v>0.24851646819864059</v>
      </c>
      <c r="H6242" s="2">
        <f t="shared" si="1667"/>
        <v>0.2346883145141726</v>
      </c>
      <c r="L6242" s="20">
        <f t="shared" si="1654"/>
        <v>0.2347689146931593</v>
      </c>
      <c r="M6242">
        <f t="shared" si="1655"/>
        <v>1.8899522738607095E-4</v>
      </c>
      <c r="P6242" s="18">
        <f t="shared" si="1656"/>
        <v>0.23468995245397775</v>
      </c>
      <c r="Q6242">
        <f t="shared" si="1657"/>
        <v>2.6828468052920247E-12</v>
      </c>
      <c r="S6242" s="21">
        <f t="shared" si="1658"/>
        <v>7.2658349105782749</v>
      </c>
      <c r="T6242">
        <f t="shared" si="1659"/>
        <v>4.0662543347714236E-9</v>
      </c>
      <c r="Z6242" s="15">
        <f t="shared" si="1660"/>
        <v>0.23373381749780897</v>
      </c>
      <c r="AA6242">
        <f t="shared" si="1661"/>
        <v>9.1106455424707423E-7</v>
      </c>
      <c r="AF6242" s="3">
        <f t="shared" si="1652"/>
        <v>0.23381456224395181</v>
      </c>
      <c r="AH6242">
        <f t="shared" si="1662"/>
        <v>701.15000000009729</v>
      </c>
      <c r="AI6242">
        <f t="shared" si="1663"/>
        <v>7.2657711433897321</v>
      </c>
      <c r="AJ6242" s="5">
        <f t="shared" si="1664"/>
        <v>7.2286112972122973</v>
      </c>
      <c r="AK6242">
        <f t="shared" si="1665"/>
        <v>1.3808541679306105E-3</v>
      </c>
    </row>
    <row r="6243" spans="1:37" x14ac:dyDescent="0.25">
      <c r="A6243" s="1">
        <v>701.25000000009732</v>
      </c>
      <c r="B6243">
        <v>7.2676869530444428</v>
      </c>
      <c r="D6243">
        <f t="shared" si="1653"/>
        <v>0.2485562945557237</v>
      </c>
      <c r="E6243">
        <f t="shared" si="1651"/>
        <v>0.23473752447566198</v>
      </c>
      <c r="G6243">
        <f t="shared" si="1666"/>
        <v>0.2485562945557237</v>
      </c>
      <c r="H6243" s="2">
        <f t="shared" si="1667"/>
        <v>0.23473752447566198</v>
      </c>
      <c r="L6243" s="20">
        <f t="shared" si="1654"/>
        <v>0.23481813643376626</v>
      </c>
      <c r="M6243">
        <f t="shared" si="1655"/>
        <v>1.8873698858390531E-4</v>
      </c>
      <c r="P6243" s="18">
        <f t="shared" si="1656"/>
        <v>0.23473916271593984</v>
      </c>
      <c r="Q6243">
        <f t="shared" si="1657"/>
        <v>2.6838312079747031E-12</v>
      </c>
      <c r="S6243" s="21">
        <f t="shared" si="1658"/>
        <v>7.2677507319307919</v>
      </c>
      <c r="T6243">
        <f t="shared" si="1659"/>
        <v>4.0677463439339072E-9</v>
      </c>
      <c r="Z6243" s="15">
        <f t="shared" si="1660"/>
        <v>0.2337831156976613</v>
      </c>
      <c r="AA6243">
        <f t="shared" si="1661"/>
        <v>9.108961155247543E-7</v>
      </c>
      <c r="AF6243" s="3">
        <f t="shared" si="1652"/>
        <v>0.23386387237891282</v>
      </c>
      <c r="AH6243">
        <f t="shared" si="1662"/>
        <v>701.25000000009732</v>
      </c>
      <c r="AI6243">
        <f t="shared" si="1663"/>
        <v>7.2676869530444437</v>
      </c>
      <c r="AJ6243" s="5">
        <f t="shared" si="1664"/>
        <v>7.2305305421045611</v>
      </c>
      <c r="AK6243">
        <f t="shared" si="1665"/>
        <v>1.3805988739334224E-3</v>
      </c>
    </row>
    <row r="6244" spans="1:37" x14ac:dyDescent="0.25">
      <c r="A6244" s="1">
        <v>701.35000000009734</v>
      </c>
      <c r="B6244">
        <v>7.2696028097550416</v>
      </c>
      <c r="D6244">
        <f t="shared" si="1653"/>
        <v>0.24859612091280683</v>
      </c>
      <c r="E6244">
        <f t="shared" si="1651"/>
        <v>0.23478673564584054</v>
      </c>
      <c r="G6244">
        <f t="shared" si="1666"/>
        <v>0.24859612091280683</v>
      </c>
      <c r="H6244" s="2">
        <f t="shared" si="1667"/>
        <v>0.23478673564584054</v>
      </c>
      <c r="L6244" s="20">
        <f t="shared" si="1654"/>
        <v>0.23486735938120162</v>
      </c>
      <c r="M6244">
        <f t="shared" si="1655"/>
        <v>1.8847889319168303E-4</v>
      </c>
      <c r="P6244" s="18">
        <f t="shared" si="1656"/>
        <v>0.23478837418657145</v>
      </c>
      <c r="Q6244">
        <f t="shared" si="1657"/>
        <v>2.6848157268273145E-12</v>
      </c>
      <c r="S6244" s="21">
        <f t="shared" si="1658"/>
        <v>7.2696666003384296</v>
      </c>
      <c r="T6244">
        <f t="shared" si="1659"/>
        <v>4.0692385289829866E-9</v>
      </c>
      <c r="Z6244" s="15">
        <f t="shared" si="1660"/>
        <v>0.23383241519069786</v>
      </c>
      <c r="AA6244">
        <f t="shared" si="1661"/>
        <v>9.1072753110373585E-7</v>
      </c>
      <c r="AF6244" s="3">
        <f t="shared" si="1652"/>
        <v>0.23391318380520043</v>
      </c>
      <c r="AH6244">
        <f t="shared" si="1662"/>
        <v>701.35000000009734</v>
      </c>
      <c r="AI6244">
        <f t="shared" si="1663"/>
        <v>7.2696028097550416</v>
      </c>
      <c r="AJ6244" s="5">
        <f t="shared" si="1664"/>
        <v>7.2324498373422186</v>
      </c>
      <c r="AK6244">
        <f t="shared" si="1665"/>
        <v>1.3803433591079873E-3</v>
      </c>
    </row>
    <row r="6245" spans="1:37" x14ac:dyDescent="0.25">
      <c r="A6245" s="1">
        <v>701.45000000009736</v>
      </c>
      <c r="B6245">
        <v>7.2715187134901509</v>
      </c>
      <c r="D6245">
        <f t="shared" si="1653"/>
        <v>0.24863594726988994</v>
      </c>
      <c r="E6245">
        <f t="shared" si="1651"/>
        <v>0.23483594802390234</v>
      </c>
      <c r="G6245">
        <f t="shared" si="1666"/>
        <v>0.24863594726988994</v>
      </c>
      <c r="H6245" s="2">
        <f t="shared" si="1667"/>
        <v>0.23483594802390234</v>
      </c>
      <c r="L6245" s="20">
        <f t="shared" si="1654"/>
        <v>0.23491658353464828</v>
      </c>
      <c r="M6245">
        <f t="shared" si="1655"/>
        <v>1.8822094129986394E-4</v>
      </c>
      <c r="P6245" s="18">
        <f t="shared" si="1656"/>
        <v>0.23483758686506659</v>
      </c>
      <c r="Q6245">
        <f t="shared" si="1657"/>
        <v>2.6858003616324866E-12</v>
      </c>
      <c r="S6245" s="21">
        <f t="shared" si="1658"/>
        <v>7.2715825157698122</v>
      </c>
      <c r="T6245">
        <f t="shared" si="1659"/>
        <v>4.0707308899782014E-9</v>
      </c>
      <c r="Z6245" s="15">
        <f t="shared" si="1660"/>
        <v>0.23388171597609575</v>
      </c>
      <c r="AA6245">
        <f t="shared" si="1661"/>
        <v>9.1055880106116082E-7</v>
      </c>
      <c r="AF6245" s="3">
        <f t="shared" si="1652"/>
        <v>0.23396249652198065</v>
      </c>
      <c r="AH6245">
        <f t="shared" si="1662"/>
        <v>701.45000000009736</v>
      </c>
      <c r="AI6245">
        <f t="shared" si="1663"/>
        <v>7.2715187134901518</v>
      </c>
      <c r="AJ6245" s="5">
        <f t="shared" si="1664"/>
        <v>7.2343691828932295</v>
      </c>
      <c r="AK6245">
        <f t="shared" si="1665"/>
        <v>1.3800876235716643E-3</v>
      </c>
    </row>
    <row r="6246" spans="1:37" x14ac:dyDescent="0.25">
      <c r="A6246" s="1">
        <v>701.55000000009738</v>
      </c>
      <c r="B6246">
        <v>7.2734346642184029</v>
      </c>
      <c r="D6246">
        <f t="shared" si="1653"/>
        <v>0.24867577362697307</v>
      </c>
      <c r="E6246">
        <f t="shared" si="1651"/>
        <v>0.23488516160904163</v>
      </c>
      <c r="G6246">
        <f t="shared" si="1666"/>
        <v>0.24867577362697307</v>
      </c>
      <c r="H6246" s="2">
        <f t="shared" si="1667"/>
        <v>0.23488516160904163</v>
      </c>
      <c r="L6246" s="20">
        <f t="shared" si="1654"/>
        <v>0.23496580889330332</v>
      </c>
      <c r="M6246">
        <f t="shared" si="1655"/>
        <v>1.8796313299846839E-4</v>
      </c>
      <c r="P6246" s="18">
        <f t="shared" si="1656"/>
        <v>0.23488680075061966</v>
      </c>
      <c r="Q6246">
        <f t="shared" si="1657"/>
        <v>2.6867851128096488E-12</v>
      </c>
      <c r="S6246" s="21">
        <f t="shared" si="1658"/>
        <v>7.2734984781935745</v>
      </c>
      <c r="T6246">
        <f t="shared" si="1659"/>
        <v>4.0722234272058935E-9</v>
      </c>
      <c r="Z6246" s="15">
        <f t="shared" si="1660"/>
        <v>0.23393101805303185</v>
      </c>
      <c r="AA6246">
        <f t="shared" si="1661"/>
        <v>9.1038992547499658E-7</v>
      </c>
      <c r="AF6246" s="3">
        <f t="shared" si="1652"/>
        <v>0.23401181052843278</v>
      </c>
      <c r="AH6246">
        <f t="shared" si="1662"/>
        <v>701.55000000009738</v>
      </c>
      <c r="AI6246">
        <f t="shared" si="1663"/>
        <v>7.2734346642184038</v>
      </c>
      <c r="AJ6246" s="5">
        <f t="shared" si="1664"/>
        <v>7.2362885787255538</v>
      </c>
      <c r="AK6246">
        <f t="shared" si="1665"/>
        <v>1.3798316674421237E-3</v>
      </c>
    </row>
    <row r="6247" spans="1:37" x14ac:dyDescent="0.25">
      <c r="A6247" s="1">
        <v>701.65000000009741</v>
      </c>
      <c r="B6247">
        <v>7.2753506619084369</v>
      </c>
      <c r="D6247">
        <f t="shared" si="1653"/>
        <v>0.24871559998405618</v>
      </c>
      <c r="E6247">
        <f t="shared" si="1651"/>
        <v>0.23493437640045289</v>
      </c>
      <c r="G6247">
        <f t="shared" si="1666"/>
        <v>0.24871559998405618</v>
      </c>
      <c r="H6247" s="2">
        <f t="shared" si="1667"/>
        <v>0.23493437640045289</v>
      </c>
      <c r="L6247" s="20">
        <f t="shared" si="1654"/>
        <v>0.23501503545636737</v>
      </c>
      <c r="M6247">
        <f t="shared" si="1655"/>
        <v>1.8770546837736484E-4</v>
      </c>
      <c r="P6247" s="18">
        <f t="shared" si="1656"/>
        <v>0.23493601584242499</v>
      </c>
      <c r="Q6247">
        <f t="shared" si="1657"/>
        <v>2.687769979868495E-12</v>
      </c>
      <c r="S6247" s="21">
        <f t="shared" si="1658"/>
        <v>7.2754144875783515</v>
      </c>
      <c r="T6247">
        <f t="shared" si="1659"/>
        <v>4.0737161400456377E-9</v>
      </c>
      <c r="Z6247" s="15">
        <f t="shared" si="1660"/>
        <v>0.2339803214206837</v>
      </c>
      <c r="AA6247">
        <f t="shared" si="1661"/>
        <v>9.1022090442239374E-7</v>
      </c>
      <c r="AF6247" s="3">
        <f t="shared" si="1652"/>
        <v>0.23406112582374128</v>
      </c>
      <c r="AH6247">
        <f t="shared" si="1662"/>
        <v>701.65000000009741</v>
      </c>
      <c r="AI6247">
        <f t="shared" si="1663"/>
        <v>7.2753506619084378</v>
      </c>
      <c r="AJ6247" s="5">
        <f t="shared" si="1664"/>
        <v>7.238208024807169</v>
      </c>
      <c r="AK6247">
        <f t="shared" si="1665"/>
        <v>1.379575490836554E-3</v>
      </c>
    </row>
    <row r="6248" spans="1:37" x14ac:dyDescent="0.25">
      <c r="A6248" s="1">
        <v>701.75000000009743</v>
      </c>
      <c r="B6248">
        <v>7.2772667065288967</v>
      </c>
      <c r="D6248">
        <f t="shared" si="1653"/>
        <v>0.24875542634113929</v>
      </c>
      <c r="E6248">
        <f t="shared" si="1651"/>
        <v>0.23498359239733072</v>
      </c>
      <c r="G6248">
        <f t="shared" si="1666"/>
        <v>0.24875542634113929</v>
      </c>
      <c r="H6248" s="2">
        <f t="shared" si="1667"/>
        <v>0.23498359239733072</v>
      </c>
      <c r="L6248" s="20">
        <f t="shared" si="1654"/>
        <v>0.23506426322303042</v>
      </c>
      <c r="M6248">
        <f t="shared" si="1655"/>
        <v>1.8744794752666437E-4</v>
      </c>
      <c r="P6248" s="18">
        <f t="shared" si="1656"/>
        <v>0.23498523213967712</v>
      </c>
      <c r="Q6248">
        <f t="shared" si="1657"/>
        <v>2.6887549625914587E-12</v>
      </c>
      <c r="S6248" s="21">
        <f t="shared" si="1658"/>
        <v>7.2773305438927851</v>
      </c>
      <c r="T6248">
        <f t="shared" si="1659"/>
        <v>4.075209028216793E-9</v>
      </c>
      <c r="Z6248" s="15">
        <f t="shared" si="1660"/>
        <v>0.23402962607822753</v>
      </c>
      <c r="AA6248">
        <f t="shared" si="1661"/>
        <v>9.1005173798328712E-7</v>
      </c>
      <c r="AF6248" s="3">
        <f t="shared" si="1652"/>
        <v>0.23411044240707835</v>
      </c>
      <c r="AH6248">
        <f t="shared" si="1662"/>
        <v>701.75000000009743</v>
      </c>
      <c r="AI6248">
        <f t="shared" si="1663"/>
        <v>7.2772667065288976</v>
      </c>
      <c r="AJ6248" s="5">
        <f t="shared" si="1664"/>
        <v>7.2401275211060048</v>
      </c>
      <c r="AK6248">
        <f t="shared" si="1665"/>
        <v>1.3793190938760169E-3</v>
      </c>
    </row>
    <row r="6249" spans="1:37" x14ac:dyDescent="0.25">
      <c r="A6249" s="1">
        <v>701.85000000009745</v>
      </c>
      <c r="B6249">
        <v>7.2791827980484296</v>
      </c>
      <c r="D6249">
        <f t="shared" si="1653"/>
        <v>0.24879525269822242</v>
      </c>
      <c r="E6249">
        <f t="shared" si="1651"/>
        <v>0.23503280959886974</v>
      </c>
      <c r="G6249">
        <f t="shared" si="1666"/>
        <v>0.24879525269822242</v>
      </c>
      <c r="H6249" s="2">
        <f t="shared" si="1667"/>
        <v>0.23503280959886974</v>
      </c>
      <c r="L6249" s="20">
        <f t="shared" si="1654"/>
        <v>0.23511349219247535</v>
      </c>
      <c r="M6249">
        <f t="shared" si="1655"/>
        <v>1.8719057053662034E-4</v>
      </c>
      <c r="P6249" s="18">
        <f t="shared" si="1656"/>
        <v>0.23503444964157078</v>
      </c>
      <c r="Q6249">
        <f t="shared" si="1657"/>
        <v>2.6897400612160459E-12</v>
      </c>
      <c r="S6249" s="21">
        <f t="shared" si="1658"/>
        <v>7.2792466471055262</v>
      </c>
      <c r="T6249">
        <f t="shared" si="1659"/>
        <v>4.0767020921190657E-9</v>
      </c>
      <c r="Z6249" s="15">
        <f t="shared" si="1660"/>
        <v>0.23407893202484154</v>
      </c>
      <c r="AA6249">
        <f t="shared" si="1661"/>
        <v>9.098824262339351E-7</v>
      </c>
      <c r="AF6249" s="3">
        <f t="shared" si="1652"/>
        <v>0.23415976027760932</v>
      </c>
      <c r="AH6249">
        <f t="shared" si="1662"/>
        <v>701.85000000009745</v>
      </c>
      <c r="AI6249">
        <f t="shared" si="1663"/>
        <v>7.2791827980484305</v>
      </c>
      <c r="AJ6249" s="5">
        <f t="shared" si="1664"/>
        <v>7.2420470675900672</v>
      </c>
      <c r="AK6249">
        <f t="shared" si="1665"/>
        <v>1.3790624766762095E-3</v>
      </c>
    </row>
    <row r="6250" spans="1:37" x14ac:dyDescent="0.25">
      <c r="A6250" s="1">
        <v>701.95000000009748</v>
      </c>
      <c r="B6250">
        <v>7.2810989364356962</v>
      </c>
      <c r="D6250">
        <f t="shared" si="1653"/>
        <v>0.24883507905530552</v>
      </c>
      <c r="E6250">
        <f t="shared" si="1651"/>
        <v>0.23508202800426495</v>
      </c>
      <c r="G6250">
        <f t="shared" si="1666"/>
        <v>0.24883507905530552</v>
      </c>
      <c r="H6250" s="2">
        <f t="shared" si="1667"/>
        <v>0.23508202800426495</v>
      </c>
      <c r="L6250" s="20">
        <f t="shared" si="1654"/>
        <v>0.235162722363917</v>
      </c>
      <c r="M6250">
        <f t="shared" si="1655"/>
        <v>1.869333374965566E-4</v>
      </c>
      <c r="P6250" s="18">
        <f t="shared" si="1656"/>
        <v>0.23508366834730079</v>
      </c>
      <c r="Q6250">
        <f t="shared" si="1657"/>
        <v>2.6907252752515064E-12</v>
      </c>
      <c r="S6250" s="21">
        <f t="shared" si="1658"/>
        <v>7.2811627971852273</v>
      </c>
      <c r="T6250">
        <f t="shared" si="1659"/>
        <v>4.0781953306777876E-9</v>
      </c>
      <c r="Z6250" s="15">
        <f t="shared" si="1660"/>
        <v>0.2341282392597035</v>
      </c>
      <c r="AA6250">
        <f t="shared" si="1661"/>
        <v>9.0971296925210928E-7</v>
      </c>
      <c r="AF6250" s="3">
        <f t="shared" si="1652"/>
        <v>0.23420907943453195</v>
      </c>
      <c r="AH6250">
        <f t="shared" si="1662"/>
        <v>701.95000000009748</v>
      </c>
      <c r="AI6250">
        <f t="shared" si="1663"/>
        <v>7.2810989364356962</v>
      </c>
      <c r="AJ6250" s="5">
        <f t="shared" si="1664"/>
        <v>7.2439666642273464</v>
      </c>
      <c r="AK6250">
        <f t="shared" si="1665"/>
        <v>1.3788056393549872E-3</v>
      </c>
    </row>
    <row r="6251" spans="1:37" x14ac:dyDescent="0.25">
      <c r="A6251" s="1">
        <v>702.0500000000975</v>
      </c>
      <c r="B6251">
        <v>7.2830151216593553</v>
      </c>
      <c r="D6251">
        <f t="shared" si="1653"/>
        <v>0.24887490541238866</v>
      </c>
      <c r="E6251">
        <f t="shared" si="1651"/>
        <v>0.2351312476127114</v>
      </c>
      <c r="G6251">
        <f t="shared" si="1666"/>
        <v>0.24887490541238866</v>
      </c>
      <c r="H6251" s="2">
        <f t="shared" si="1667"/>
        <v>0.2351312476127114</v>
      </c>
      <c r="L6251" s="20">
        <f t="shared" si="1654"/>
        <v>0.23521195373653825</v>
      </c>
      <c r="M6251">
        <f t="shared" si="1655"/>
        <v>1.8667624849662352E-4</v>
      </c>
      <c r="P6251" s="18">
        <f t="shared" si="1656"/>
        <v>0.23513288825606246</v>
      </c>
      <c r="Q6251">
        <f t="shared" si="1657"/>
        <v>2.6917106053907211E-12</v>
      </c>
      <c r="S6251" s="21">
        <f t="shared" si="1658"/>
        <v>7.2830789941005607</v>
      </c>
      <c r="T6251">
        <f t="shared" si="1659"/>
        <v>4.0796887455405883E-9</v>
      </c>
      <c r="Z6251" s="15">
        <f t="shared" si="1660"/>
        <v>0.23417754778199074</v>
      </c>
      <c r="AA6251">
        <f t="shared" si="1661"/>
        <v>9.0954336711661792E-7</v>
      </c>
      <c r="AF6251" s="3">
        <f t="shared" si="1652"/>
        <v>0.2342583998770118</v>
      </c>
      <c r="AH6251">
        <f t="shared" si="1662"/>
        <v>702.0500000000975</v>
      </c>
      <c r="AI6251">
        <f t="shared" si="1663"/>
        <v>7.2830151216593562</v>
      </c>
      <c r="AJ6251" s="5">
        <f t="shared" si="1664"/>
        <v>7.2458863109858145</v>
      </c>
      <c r="AK6251">
        <f t="shared" si="1665"/>
        <v>1.3785485820317024E-3</v>
      </c>
    </row>
    <row r="6252" spans="1:37" x14ac:dyDescent="0.25">
      <c r="A6252" s="1">
        <v>702.15000000009752</v>
      </c>
      <c r="B6252">
        <v>7.2849313536880764</v>
      </c>
      <c r="D6252">
        <f t="shared" si="1653"/>
        <v>0.24891473176947176</v>
      </c>
      <c r="E6252">
        <f t="shared" si="1651"/>
        <v>0.23518046842340423</v>
      </c>
      <c r="G6252">
        <f t="shared" si="1666"/>
        <v>0.24891473176947176</v>
      </c>
      <c r="H6252" s="2">
        <f t="shared" si="1667"/>
        <v>0.23518046842340423</v>
      </c>
      <c r="L6252" s="20">
        <f t="shared" si="1654"/>
        <v>0.23526118630953263</v>
      </c>
      <c r="M6252">
        <f t="shared" si="1655"/>
        <v>1.8641930362662447E-4</v>
      </c>
      <c r="P6252" s="18">
        <f t="shared" si="1656"/>
        <v>0.23518210936705075</v>
      </c>
      <c r="Q6252">
        <f t="shared" si="1657"/>
        <v>2.6926960510518371E-12</v>
      </c>
      <c r="S6252" s="21">
        <f t="shared" si="1658"/>
        <v>7.2849952378201861</v>
      </c>
      <c r="T6252">
        <f t="shared" si="1659"/>
        <v>4.0811823354058445E-9</v>
      </c>
      <c r="Z6252" s="15">
        <f t="shared" si="1660"/>
        <v>0.23422685759088102</v>
      </c>
      <c r="AA6252">
        <f t="shared" si="1661"/>
        <v>9.0937361990561094E-7</v>
      </c>
      <c r="AF6252" s="3">
        <f t="shared" si="1652"/>
        <v>0.2343077216042242</v>
      </c>
      <c r="AH6252">
        <f t="shared" si="1662"/>
        <v>702.15000000009752</v>
      </c>
      <c r="AI6252">
        <f t="shared" si="1663"/>
        <v>7.2849313536880773</v>
      </c>
      <c r="AJ6252" s="5">
        <f t="shared" si="1664"/>
        <v>7.2478060078334616</v>
      </c>
      <c r="AK6252">
        <f t="shared" si="1665"/>
        <v>1.3782913048248303E-3</v>
      </c>
    </row>
    <row r="6253" spans="1:37" x14ac:dyDescent="0.25">
      <c r="A6253" s="1">
        <v>702.25000000009754</v>
      </c>
      <c r="B6253">
        <v>7.2868476324905318</v>
      </c>
      <c r="D6253">
        <f t="shared" si="1653"/>
        <v>0.2489545581265549</v>
      </c>
      <c r="E6253">
        <f t="shared" si="1651"/>
        <v>0.23522969043553879</v>
      </c>
      <c r="G6253">
        <f t="shared" si="1666"/>
        <v>0.2489545581265549</v>
      </c>
      <c r="H6253" s="2">
        <f t="shared" si="1667"/>
        <v>0.23522969043553879</v>
      </c>
      <c r="L6253" s="20">
        <f t="shared" si="1654"/>
        <v>0.23531042008210434</v>
      </c>
      <c r="M6253">
        <f t="shared" si="1655"/>
        <v>1.86162502976023E-4</v>
      </c>
      <c r="P6253" s="18">
        <f t="shared" si="1656"/>
        <v>0.23523133167946095</v>
      </c>
      <c r="Q6253">
        <f t="shared" si="1657"/>
        <v>2.6936816120170328E-12</v>
      </c>
      <c r="S6253" s="21">
        <f t="shared" si="1658"/>
        <v>7.2869115283127721</v>
      </c>
      <c r="T6253">
        <f t="shared" si="1659"/>
        <v>4.0826760997655334E-9</v>
      </c>
      <c r="Z6253" s="15">
        <f t="shared" si="1660"/>
        <v>0.23427616868555234</v>
      </c>
      <c r="AA6253">
        <f t="shared" si="1661"/>
        <v>9.0920372769721588E-7</v>
      </c>
      <c r="AF6253" s="3">
        <f t="shared" si="1652"/>
        <v>0.23435704461535667</v>
      </c>
      <c r="AH6253">
        <f t="shared" si="1662"/>
        <v>702.25000000009754</v>
      </c>
      <c r="AI6253">
        <f t="shared" si="1663"/>
        <v>7.2868476324905318</v>
      </c>
      <c r="AJ6253" s="5">
        <f t="shared" si="1664"/>
        <v>7.249725754738285</v>
      </c>
      <c r="AK6253">
        <f t="shared" si="1665"/>
        <v>1.3780338078527594E-3</v>
      </c>
    </row>
    <row r="6254" spans="1:37" x14ac:dyDescent="0.25">
      <c r="A6254" s="1">
        <v>702.35000000009757</v>
      </c>
      <c r="B6254">
        <v>7.288763958035406</v>
      </c>
      <c r="D6254">
        <f t="shared" si="1653"/>
        <v>0.248994384483638</v>
      </c>
      <c r="E6254">
        <f t="shared" si="1651"/>
        <v>0.23527891364831072</v>
      </c>
      <c r="G6254">
        <f t="shared" si="1666"/>
        <v>0.248994384483638</v>
      </c>
      <c r="H6254" s="2">
        <f t="shared" si="1667"/>
        <v>0.23527891364831072</v>
      </c>
      <c r="L6254" s="20">
        <f t="shared" si="1654"/>
        <v>0.23535965505343626</v>
      </c>
      <c r="M6254">
        <f t="shared" si="1655"/>
        <v>1.8590584663480967E-4</v>
      </c>
      <c r="P6254" s="18">
        <f t="shared" si="1656"/>
        <v>0.23528055519248875</v>
      </c>
      <c r="Q6254">
        <f t="shared" si="1657"/>
        <v>2.6946672884328524E-12</v>
      </c>
      <c r="S6254" s="21">
        <f t="shared" si="1658"/>
        <v>7.2888278655470105</v>
      </c>
      <c r="T6254">
        <f t="shared" si="1659"/>
        <v>4.0841700394735733E-9</v>
      </c>
      <c r="Z6254" s="15">
        <f t="shared" si="1660"/>
        <v>0.23432548106518314</v>
      </c>
      <c r="AA6254">
        <f t="shared" si="1661"/>
        <v>9.0903369056932602E-7</v>
      </c>
      <c r="AF6254" s="3">
        <f t="shared" si="1652"/>
        <v>0.23440636890957545</v>
      </c>
      <c r="AH6254">
        <f t="shared" si="1662"/>
        <v>702.35000000009757</v>
      </c>
      <c r="AI6254">
        <f t="shared" si="1663"/>
        <v>7.288763958035406</v>
      </c>
      <c r="AJ6254" s="5">
        <f t="shared" si="1664"/>
        <v>7.2516455516683012</v>
      </c>
      <c r="AK6254">
        <f t="shared" si="1665"/>
        <v>1.377776091233529E-3</v>
      </c>
    </row>
    <row r="6255" spans="1:37" x14ac:dyDescent="0.25">
      <c r="A6255" s="1">
        <v>702.45000000009759</v>
      </c>
      <c r="B6255">
        <v>7.290680330291381</v>
      </c>
      <c r="D6255">
        <f t="shared" si="1653"/>
        <v>0.24903421084072114</v>
      </c>
      <c r="E6255">
        <f t="shared" si="1651"/>
        <v>0.23532813806091554</v>
      </c>
      <c r="G6255">
        <f t="shared" si="1666"/>
        <v>0.24903421084072114</v>
      </c>
      <c r="H6255" s="2">
        <f t="shared" si="1667"/>
        <v>0.23532813806091554</v>
      </c>
      <c r="L6255" s="20">
        <f t="shared" si="1654"/>
        <v>0.23540889122273256</v>
      </c>
      <c r="M6255">
        <f t="shared" si="1655"/>
        <v>1.8564933469234428E-4</v>
      </c>
      <c r="P6255" s="18">
        <f t="shared" si="1656"/>
        <v>0.23532977990532961</v>
      </c>
      <c r="Q6255">
        <f t="shared" si="1657"/>
        <v>2.6956530799902715E-12</v>
      </c>
      <c r="S6255" s="21">
        <f t="shared" si="1658"/>
        <v>7.2907442494915751</v>
      </c>
      <c r="T6255">
        <f t="shared" si="1659"/>
        <v>4.0856641534543168E-9</v>
      </c>
      <c r="Z6255" s="15">
        <f t="shared" si="1660"/>
        <v>0.23437479472895228</v>
      </c>
      <c r="AA6255">
        <f t="shared" si="1661"/>
        <v>9.0886350859880642E-7</v>
      </c>
      <c r="AF6255" s="3">
        <f t="shared" si="1652"/>
        <v>0.23445569448606696</v>
      </c>
      <c r="AH6255">
        <f t="shared" si="1662"/>
        <v>702.45000000009759</v>
      </c>
      <c r="AI6255">
        <f t="shared" si="1663"/>
        <v>7.290680330291381</v>
      </c>
      <c r="AJ6255" s="5">
        <f t="shared" si="1664"/>
        <v>7.2535653985915411</v>
      </c>
      <c r="AK6255">
        <f t="shared" si="1665"/>
        <v>1.3775181550837743E-3</v>
      </c>
    </row>
    <row r="6256" spans="1:37" x14ac:dyDescent="0.25">
      <c r="A6256" s="1">
        <v>702.55000000009761</v>
      </c>
      <c r="B6256">
        <v>7.2925967492271546</v>
      </c>
      <c r="D6256">
        <f t="shared" si="1653"/>
        <v>0.24907403719780424</v>
      </c>
      <c r="E6256">
        <f t="shared" si="1651"/>
        <v>0.23537736367254927</v>
      </c>
      <c r="G6256">
        <f t="shared" si="1666"/>
        <v>0.24907403719780424</v>
      </c>
      <c r="H6256" s="2">
        <f t="shared" si="1667"/>
        <v>0.23537736367254927</v>
      </c>
      <c r="L6256" s="20">
        <f t="shared" si="1654"/>
        <v>0.2354581285891868</v>
      </c>
      <c r="M6256">
        <f t="shared" si="1655"/>
        <v>1.8539296723822261E-4</v>
      </c>
      <c r="P6256" s="18">
        <f t="shared" si="1656"/>
        <v>0.23537900581717963</v>
      </c>
      <c r="Q6256">
        <f t="shared" si="1657"/>
        <v>2.6966389870181705E-12</v>
      </c>
      <c r="S6256" s="21">
        <f t="shared" si="1658"/>
        <v>7.2926606801151719</v>
      </c>
      <c r="T6256">
        <f t="shared" si="1659"/>
        <v>4.0871584426755222E-9</v>
      </c>
      <c r="Z6256" s="15">
        <f t="shared" si="1660"/>
        <v>0.23442410967603733</v>
      </c>
      <c r="AA6256">
        <f t="shared" si="1661"/>
        <v>9.0869318186599242E-7</v>
      </c>
      <c r="AF6256" s="3">
        <f t="shared" si="1652"/>
        <v>0.23450502134400586</v>
      </c>
      <c r="AH6256">
        <f t="shared" si="1662"/>
        <v>702.55000000009761</v>
      </c>
      <c r="AI6256">
        <f t="shared" si="1663"/>
        <v>7.2925967492271555</v>
      </c>
      <c r="AJ6256" s="5">
        <f t="shared" si="1664"/>
        <v>7.2554852954759861</v>
      </c>
      <c r="AK6256">
        <f t="shared" si="1665"/>
        <v>1.3772599995251868E-3</v>
      </c>
    </row>
    <row r="6257" spans="1:37" x14ac:dyDescent="0.25">
      <c r="A6257" s="1">
        <v>702.65000000009763</v>
      </c>
      <c r="B6257">
        <v>7.2945132148114196</v>
      </c>
      <c r="D6257">
        <f t="shared" si="1653"/>
        <v>0.24911386355488735</v>
      </c>
      <c r="E6257">
        <f t="shared" si="1651"/>
        <v>0.23542659048240766</v>
      </c>
      <c r="G6257">
        <f t="shared" si="1666"/>
        <v>0.24911386355488735</v>
      </c>
      <c r="H6257" s="2">
        <f t="shared" si="1667"/>
        <v>0.23542659048240766</v>
      </c>
      <c r="L6257" s="20">
        <f t="shared" si="1654"/>
        <v>0.2355073671519925</v>
      </c>
      <c r="M6257">
        <f t="shared" si="1655"/>
        <v>1.8513674436199055E-4</v>
      </c>
      <c r="P6257" s="18">
        <f t="shared" si="1656"/>
        <v>0.2354282329272345</v>
      </c>
      <c r="Q6257">
        <f t="shared" si="1657"/>
        <v>2.6976250092074799E-12</v>
      </c>
      <c r="S6257" s="21">
        <f t="shared" si="1658"/>
        <v>7.2945771573864855</v>
      </c>
      <c r="T6257">
        <f t="shared" si="1659"/>
        <v>4.0886529060611755E-9</v>
      </c>
      <c r="Z6257" s="15">
        <f t="shared" si="1660"/>
        <v>0.23447342590561826</v>
      </c>
      <c r="AA6257">
        <f t="shared" si="1661"/>
        <v>9.0852271044611666E-7</v>
      </c>
      <c r="AF6257" s="3">
        <f t="shared" si="1652"/>
        <v>0.23455434948257103</v>
      </c>
      <c r="AH6257">
        <f t="shared" si="1662"/>
        <v>702.65000000009763</v>
      </c>
      <c r="AI6257">
        <f t="shared" si="1663"/>
        <v>7.2945132148114196</v>
      </c>
      <c r="AJ6257" s="5">
        <f t="shared" si="1664"/>
        <v>7.2574052422897113</v>
      </c>
      <c r="AK6257">
        <f t="shared" si="1665"/>
        <v>1.3770016246718564E-3</v>
      </c>
    </row>
    <row r="6258" spans="1:37" x14ac:dyDescent="0.25">
      <c r="A6258" s="1">
        <v>702.75000000009766</v>
      </c>
      <c r="B6258">
        <v>7.2964297270128871</v>
      </c>
      <c r="D6258">
        <f t="shared" si="1653"/>
        <v>0.24915368991197048</v>
      </c>
      <c r="E6258">
        <f t="shared" si="1651"/>
        <v>0.23547581848968713</v>
      </c>
      <c r="G6258">
        <f t="shared" si="1666"/>
        <v>0.24915368991197048</v>
      </c>
      <c r="H6258" s="2">
        <f t="shared" si="1667"/>
        <v>0.23547581848968713</v>
      </c>
      <c r="L6258" s="20">
        <f t="shared" si="1654"/>
        <v>0.23555660691034674</v>
      </c>
      <c r="M6258">
        <f t="shared" si="1655"/>
        <v>1.8488066615304522E-4</v>
      </c>
      <c r="P6258" s="18">
        <f t="shared" si="1656"/>
        <v>0.23547746123469057</v>
      </c>
      <c r="Q6258">
        <f t="shared" si="1657"/>
        <v>2.6986111463401234E-12</v>
      </c>
      <c r="S6258" s="21">
        <f t="shared" si="1658"/>
        <v>7.2964936812742325</v>
      </c>
      <c r="T6258">
        <f t="shared" si="1659"/>
        <v>4.0901475442385998E-9</v>
      </c>
      <c r="Z6258" s="15">
        <f t="shared" si="1660"/>
        <v>0.23452274341687129</v>
      </c>
      <c r="AA6258">
        <f t="shared" si="1661"/>
        <v>9.0835209442290802E-7</v>
      </c>
      <c r="AF6258" s="3">
        <f t="shared" si="1652"/>
        <v>0.23460367890093892</v>
      </c>
      <c r="AH6258">
        <f t="shared" si="1662"/>
        <v>702.75000000009766</v>
      </c>
      <c r="AI6258">
        <f t="shared" si="1663"/>
        <v>7.2964297270128879</v>
      </c>
      <c r="AJ6258" s="5">
        <f t="shared" si="1664"/>
        <v>7.2593252390006482</v>
      </c>
      <c r="AK6258">
        <f t="shared" si="1665"/>
        <v>1.3767430306504437E-3</v>
      </c>
    </row>
    <row r="6259" spans="1:37" x14ac:dyDescent="0.25">
      <c r="A6259" s="1">
        <v>702.85000000009768</v>
      </c>
      <c r="B6259">
        <v>7.298346285800263</v>
      </c>
      <c r="D6259">
        <f t="shared" si="1653"/>
        <v>0.24919351626905359</v>
      </c>
      <c r="E6259">
        <f t="shared" si="1651"/>
        <v>0.23552504769358371</v>
      </c>
      <c r="G6259">
        <f t="shared" si="1666"/>
        <v>0.24919351626905359</v>
      </c>
      <c r="H6259" s="2">
        <f t="shared" si="1667"/>
        <v>0.23552504769358371</v>
      </c>
      <c r="L6259" s="20">
        <f t="shared" si="1654"/>
        <v>0.23560584786345018</v>
      </c>
      <c r="M6259">
        <f t="shared" si="1655"/>
        <v>1.8462473270063309E-4</v>
      </c>
      <c r="P6259" s="18">
        <f t="shared" si="1656"/>
        <v>0.23552669073874399</v>
      </c>
      <c r="Q6259">
        <f t="shared" si="1657"/>
        <v>2.6995973987451384E-12</v>
      </c>
      <c r="S6259" s="21">
        <f t="shared" si="1658"/>
        <v>7.2984102517471134</v>
      </c>
      <c r="T6259">
        <f t="shared" si="1659"/>
        <v>4.0916423564721064E-9</v>
      </c>
      <c r="Z6259" s="15">
        <f t="shared" si="1660"/>
        <v>0.23457206220897819</v>
      </c>
      <c r="AA6259">
        <f t="shared" si="1661"/>
        <v>9.0818133386880242E-7</v>
      </c>
      <c r="AF6259" s="3">
        <f t="shared" si="1652"/>
        <v>0.23465300959829527</v>
      </c>
      <c r="AH6259">
        <f t="shared" si="1662"/>
        <v>702.85000000009768</v>
      </c>
      <c r="AI6259">
        <f t="shared" si="1663"/>
        <v>7.298346285800263</v>
      </c>
      <c r="AJ6259" s="5">
        <f t="shared" si="1664"/>
        <v>7.2612452855769396</v>
      </c>
      <c r="AK6259">
        <f t="shared" si="1665"/>
        <v>1.3764842175710437E-3</v>
      </c>
    </row>
    <row r="6260" spans="1:37" x14ac:dyDescent="0.25">
      <c r="A6260" s="1">
        <v>702.9500000000977</v>
      </c>
      <c r="B6260">
        <v>7.3002628911422667</v>
      </c>
      <c r="D6260">
        <f t="shared" si="1653"/>
        <v>0.24923334262613672</v>
      </c>
      <c r="E6260">
        <f t="shared" si="1651"/>
        <v>0.23557427809329404</v>
      </c>
      <c r="G6260">
        <f t="shared" si="1666"/>
        <v>0.24923334262613672</v>
      </c>
      <c r="H6260" s="2">
        <f t="shared" si="1667"/>
        <v>0.23557427809329404</v>
      </c>
      <c r="L6260" s="20">
        <f t="shared" si="1654"/>
        <v>0.23565509001048923</v>
      </c>
      <c r="M6260">
        <f t="shared" si="1655"/>
        <v>1.8436894409433791E-4</v>
      </c>
      <c r="P6260" s="18">
        <f t="shared" si="1656"/>
        <v>0.23557592143859124</v>
      </c>
      <c r="Q6260">
        <f t="shared" si="1657"/>
        <v>2.7005837658395902E-12</v>
      </c>
      <c r="S6260" s="21">
        <f t="shared" si="1658"/>
        <v>7.3003268687738503</v>
      </c>
      <c r="T6260">
        <f t="shared" si="1659"/>
        <v>4.0931373430483342E-9</v>
      </c>
      <c r="Z6260" s="15">
        <f t="shared" si="1660"/>
        <v>0.23462138228111606</v>
      </c>
      <c r="AA6260">
        <f t="shared" si="1661"/>
        <v>9.0801042886631868E-7</v>
      </c>
      <c r="AF6260" s="3">
        <f t="shared" si="1652"/>
        <v>0.2347023415738092</v>
      </c>
      <c r="AH6260">
        <f t="shared" si="1662"/>
        <v>702.9500000000977</v>
      </c>
      <c r="AI6260">
        <f t="shared" si="1663"/>
        <v>7.3002628911422667</v>
      </c>
      <c r="AJ6260" s="5">
        <f t="shared" si="1664"/>
        <v>7.2631653819865489</v>
      </c>
      <c r="AK6260">
        <f t="shared" si="1665"/>
        <v>1.376225185558562E-3</v>
      </c>
    </row>
    <row r="6261" spans="1:37" x14ac:dyDescent="0.25">
      <c r="A6261" s="1">
        <v>703.05000000009773</v>
      </c>
      <c r="B6261">
        <v>7.3021795430076217</v>
      </c>
      <c r="D6261">
        <f t="shared" si="1653"/>
        <v>0.24927316898321983</v>
      </c>
      <c r="E6261">
        <f t="shared" si="1651"/>
        <v>0.23562350968801471</v>
      </c>
      <c r="G6261">
        <f t="shared" si="1666"/>
        <v>0.24927316898321983</v>
      </c>
      <c r="H6261" s="2">
        <f t="shared" si="1667"/>
        <v>0.23562350968801471</v>
      </c>
      <c r="L6261" s="20">
        <f t="shared" si="1654"/>
        <v>0.23570433335067165</v>
      </c>
      <c r="M6261">
        <f t="shared" si="1655"/>
        <v>1.841133004231092E-4</v>
      </c>
      <c r="P6261" s="18">
        <f t="shared" si="1656"/>
        <v>0.23562515333342898</v>
      </c>
      <c r="Q6261">
        <f t="shared" si="1657"/>
        <v>2.7015702478613135E-12</v>
      </c>
      <c r="S6261" s="21">
        <f t="shared" si="1658"/>
        <v>7.3022435323231649</v>
      </c>
      <c r="T6261">
        <f t="shared" si="1659"/>
        <v>4.0946325036858357E-9</v>
      </c>
      <c r="Z6261" s="15">
        <f t="shared" si="1660"/>
        <v>0.234670703632466</v>
      </c>
      <c r="AA6261">
        <f t="shared" si="1661"/>
        <v>9.0783937949028197E-7</v>
      </c>
      <c r="AF6261" s="3">
        <f t="shared" si="1652"/>
        <v>0.23475167482666914</v>
      </c>
      <c r="AH6261">
        <f t="shared" si="1662"/>
        <v>703.05000000009773</v>
      </c>
      <c r="AI6261">
        <f t="shared" si="1663"/>
        <v>7.3021795430076226</v>
      </c>
      <c r="AJ6261" s="5">
        <f t="shared" si="1664"/>
        <v>7.2650855281975977</v>
      </c>
      <c r="AK6261">
        <f t="shared" si="1665"/>
        <v>1.37596593472635E-3</v>
      </c>
    </row>
    <row r="6262" spans="1:37" x14ac:dyDescent="0.25">
      <c r="A6262" s="1">
        <v>703.15000000009775</v>
      </c>
      <c r="B6262">
        <v>7.3040962413650563</v>
      </c>
      <c r="D6262">
        <f t="shared" si="1653"/>
        <v>0.24931299534030296</v>
      </c>
      <c r="E6262">
        <f t="shared" si="1651"/>
        <v>0.23567274247694242</v>
      </c>
      <c r="G6262">
        <f t="shared" si="1666"/>
        <v>0.24931299534030296</v>
      </c>
      <c r="H6262" s="2">
        <f t="shared" si="1667"/>
        <v>0.23567274247694242</v>
      </c>
      <c r="L6262" s="20">
        <f t="shared" si="1654"/>
        <v>0.23575357788318385</v>
      </c>
      <c r="M6262">
        <f t="shared" si="1655"/>
        <v>1.838578017764265E-4</v>
      </c>
      <c r="P6262" s="18">
        <f t="shared" si="1656"/>
        <v>0.23567438642245392</v>
      </c>
      <c r="Q6262">
        <f t="shared" si="1657"/>
        <v>2.7025568447745724E-12</v>
      </c>
      <c r="S6262" s="21">
        <f t="shared" si="1658"/>
        <v>7.3041602423637864</v>
      </c>
      <c r="T6262">
        <f t="shared" si="1659"/>
        <v>4.096127838444067E-9</v>
      </c>
      <c r="Z6262" s="15">
        <f t="shared" si="1660"/>
        <v>0.23472002626220534</v>
      </c>
      <c r="AA6262">
        <f t="shared" si="1661"/>
        <v>9.0766818582295287E-7</v>
      </c>
      <c r="AF6262" s="3">
        <f t="shared" si="1652"/>
        <v>0.23480100935604553</v>
      </c>
      <c r="AH6262">
        <f t="shared" si="1662"/>
        <v>703.15000000009775</v>
      </c>
      <c r="AI6262">
        <f t="shared" si="1663"/>
        <v>7.3040962413650563</v>
      </c>
      <c r="AJ6262" s="5">
        <f t="shared" si="1664"/>
        <v>7.2670057241780546</v>
      </c>
      <c r="AK6262">
        <f t="shared" si="1665"/>
        <v>1.3757064651992712E-3</v>
      </c>
    </row>
    <row r="6263" spans="1:37" x14ac:dyDescent="0.25">
      <c r="A6263" s="1">
        <v>703.25000000009777</v>
      </c>
      <c r="B6263">
        <v>7.3060129861833074</v>
      </c>
      <c r="D6263">
        <f t="shared" si="1653"/>
        <v>0.24935282169738607</v>
      </c>
      <c r="E6263">
        <f t="shared" si="1651"/>
        <v>0.23572197645927417</v>
      </c>
      <c r="G6263">
        <f t="shared" si="1666"/>
        <v>0.24935282169738607</v>
      </c>
      <c r="H6263" s="2">
        <f t="shared" si="1667"/>
        <v>0.23572197645927417</v>
      </c>
      <c r="L6263" s="20">
        <f t="shared" si="1654"/>
        <v>0.23580282360722649</v>
      </c>
      <c r="M6263">
        <f t="shared" si="1655"/>
        <v>1.8360244824332833E-4</v>
      </c>
      <c r="P6263" s="18">
        <f t="shared" si="1656"/>
        <v>0.23572362070486294</v>
      </c>
      <c r="Q6263">
        <f t="shared" si="1657"/>
        <v>2.7035435561785388E-12</v>
      </c>
      <c r="S6263" s="21">
        <f t="shared" si="1658"/>
        <v>7.3060769988644454</v>
      </c>
      <c r="T6263">
        <f t="shared" si="1659"/>
        <v>4.0976233464728965E-9</v>
      </c>
      <c r="Z6263" s="15">
        <f t="shared" si="1660"/>
        <v>0.23476935016951472</v>
      </c>
      <c r="AA6263">
        <f t="shared" si="1661"/>
        <v>9.0749684794085677E-7</v>
      </c>
      <c r="AF6263" s="3">
        <f t="shared" si="1652"/>
        <v>0.23485034516112169</v>
      </c>
      <c r="AH6263">
        <f t="shared" si="1662"/>
        <v>703.25000000009777</v>
      </c>
      <c r="AI6263">
        <f t="shared" si="1663"/>
        <v>7.3060129861833074</v>
      </c>
      <c r="AJ6263" s="5">
        <f t="shared" si="1664"/>
        <v>7.2689259698960234</v>
      </c>
      <c r="AK6263">
        <f t="shared" si="1665"/>
        <v>1.375446777093273E-3</v>
      </c>
    </row>
    <row r="6264" spans="1:37" x14ac:dyDescent="0.25">
      <c r="A6264" s="1">
        <v>703.35000000009779</v>
      </c>
      <c r="B6264">
        <v>7.3079297774311129</v>
      </c>
      <c r="D6264">
        <f t="shared" si="1653"/>
        <v>0.2493926480544692</v>
      </c>
      <c r="E6264">
        <f t="shared" si="1651"/>
        <v>0.23577121163420703</v>
      </c>
      <c r="G6264">
        <f t="shared" si="1666"/>
        <v>0.2493926480544692</v>
      </c>
      <c r="H6264" s="2">
        <f t="shared" si="1667"/>
        <v>0.23577121163420703</v>
      </c>
      <c r="L6264" s="20">
        <f t="shared" si="1654"/>
        <v>0.23585207052199664</v>
      </c>
      <c r="M6264">
        <f t="shared" si="1655"/>
        <v>1.8334723991290079E-4</v>
      </c>
      <c r="P6264" s="18">
        <f t="shared" si="1656"/>
        <v>0.23577285617985316</v>
      </c>
      <c r="Q6264">
        <f t="shared" si="1657"/>
        <v>2.7045303822198628E-12</v>
      </c>
      <c r="S6264" s="21">
        <f t="shared" si="1658"/>
        <v>7.3079938017938888</v>
      </c>
      <c r="T6264">
        <f t="shared" si="1659"/>
        <v>4.0991190288550259E-9</v>
      </c>
      <c r="Z6264" s="15">
        <f t="shared" si="1660"/>
        <v>0.23481867535357415</v>
      </c>
      <c r="AA6264">
        <f t="shared" si="1661"/>
        <v>9.073253659219243E-7</v>
      </c>
      <c r="AF6264" s="3">
        <f t="shared" si="1652"/>
        <v>0.23489968224107582</v>
      </c>
      <c r="AH6264">
        <f t="shared" si="1662"/>
        <v>703.35000000009779</v>
      </c>
      <c r="AI6264">
        <f t="shared" si="1663"/>
        <v>7.3079297774311138</v>
      </c>
      <c r="AJ6264" s="5">
        <f t="shared" si="1664"/>
        <v>7.2708462653195811</v>
      </c>
      <c r="AK6264">
        <f t="shared" si="1665"/>
        <v>1.3751868705261935E-3</v>
      </c>
    </row>
    <row r="6265" spans="1:37" x14ac:dyDescent="0.25">
      <c r="A6265" s="1">
        <v>703.45000000009782</v>
      </c>
      <c r="B6265">
        <v>7.3098466150772241</v>
      </c>
      <c r="D6265">
        <f t="shared" si="1653"/>
        <v>0.24943247441155231</v>
      </c>
      <c r="E6265">
        <f t="shared" si="1651"/>
        <v>0.23582044800093818</v>
      </c>
      <c r="G6265">
        <f t="shared" si="1666"/>
        <v>0.24943247441155231</v>
      </c>
      <c r="H6265" s="2">
        <f t="shared" si="1667"/>
        <v>0.23582044800093818</v>
      </c>
      <c r="L6265" s="20">
        <f t="shared" si="1654"/>
        <v>0.23590131862669139</v>
      </c>
      <c r="M6265">
        <f t="shared" si="1655"/>
        <v>1.8309217687417502E-4</v>
      </c>
      <c r="P6265" s="18">
        <f t="shared" si="1656"/>
        <v>0.23582209284662189</v>
      </c>
      <c r="Q6265">
        <f t="shared" si="1657"/>
        <v>2.7055173232279457E-12</v>
      </c>
      <c r="S6265" s="21">
        <f t="shared" si="1658"/>
        <v>7.3099106511208616</v>
      </c>
      <c r="T6265">
        <f t="shared" si="1659"/>
        <v>4.1006148847402261E-9</v>
      </c>
      <c r="Z6265" s="15">
        <f t="shared" si="1660"/>
        <v>0.23486800181356271</v>
      </c>
      <c r="AA6265">
        <f t="shared" si="1661"/>
        <v>9.071537398460726E-7</v>
      </c>
      <c r="AF6265" s="3">
        <f t="shared" si="1652"/>
        <v>0.23494902059508949</v>
      </c>
      <c r="AH6265">
        <f t="shared" si="1662"/>
        <v>703.45000000009782</v>
      </c>
      <c r="AI6265">
        <f t="shared" si="1663"/>
        <v>7.3098466150772241</v>
      </c>
      <c r="AJ6265" s="5">
        <f t="shared" si="1664"/>
        <v>7.2727666104167659</v>
      </c>
      <c r="AK6265">
        <f t="shared" si="1665"/>
        <v>1.374926745619605E-3</v>
      </c>
    </row>
    <row r="6266" spans="1:37" x14ac:dyDescent="0.25">
      <c r="A6266" s="1">
        <v>703.55000000009784</v>
      </c>
      <c r="B6266">
        <v>7.3117634990903912</v>
      </c>
      <c r="D6266">
        <f t="shared" si="1653"/>
        <v>0.24947230076863544</v>
      </c>
      <c r="E6266">
        <f t="shared" si="1651"/>
        <v>0.23586968555866508</v>
      </c>
      <c r="G6266">
        <f t="shared" si="1666"/>
        <v>0.24947230076863544</v>
      </c>
      <c r="H6266" s="2">
        <f t="shared" si="1667"/>
        <v>0.23586968555866508</v>
      </c>
      <c r="L6266" s="20">
        <f t="shared" si="1654"/>
        <v>0.23595056792050073</v>
      </c>
      <c r="M6266">
        <f t="shared" si="1655"/>
        <v>1.828372592163252E-4</v>
      </c>
      <c r="P6266" s="18">
        <f t="shared" si="1656"/>
        <v>0.23587133070436631</v>
      </c>
      <c r="Q6266">
        <f t="shared" si="1657"/>
        <v>2.7065043782539221E-12</v>
      </c>
      <c r="S6266" s="21">
        <f t="shared" si="1658"/>
        <v>7.3118275468141141</v>
      </c>
      <c r="T6266">
        <f t="shared" si="1659"/>
        <v>4.1021109140740934E-9</v>
      </c>
      <c r="Z6266" s="15">
        <f t="shared" si="1660"/>
        <v>0.23491732954866129</v>
      </c>
      <c r="AA6266">
        <f t="shared" si="1661"/>
        <v>9.069819697903407E-7</v>
      </c>
      <c r="AF6266" s="3">
        <f t="shared" si="1652"/>
        <v>0.23499836022233356</v>
      </c>
      <c r="AH6266">
        <f t="shared" si="1662"/>
        <v>703.55000000009784</v>
      </c>
      <c r="AI6266">
        <f t="shared" si="1663"/>
        <v>7.3117634990903921</v>
      </c>
      <c r="AJ6266" s="5">
        <f t="shared" si="1664"/>
        <v>7.274687005155692</v>
      </c>
      <c r="AK6266">
        <f t="shared" si="1665"/>
        <v>1.3746664024898562E-3</v>
      </c>
    </row>
    <row r="6267" spans="1:37" x14ac:dyDescent="0.25">
      <c r="A6267" s="1">
        <v>703.65000000009786</v>
      </c>
      <c r="B6267">
        <v>7.313680429439378</v>
      </c>
      <c r="D6267">
        <f t="shared" si="1653"/>
        <v>0.24951212712571855</v>
      </c>
      <c r="E6267">
        <f t="shared" si="1651"/>
        <v>0.23591892430658529</v>
      </c>
      <c r="G6267">
        <f t="shared" si="1666"/>
        <v>0.24951212712571855</v>
      </c>
      <c r="H6267" s="2">
        <f t="shared" si="1667"/>
        <v>0.23591892430658529</v>
      </c>
      <c r="L6267" s="20">
        <f t="shared" si="1654"/>
        <v>0.2359998184026324</v>
      </c>
      <c r="M6267">
        <f t="shared" si="1655"/>
        <v>1.8258248702798999E-4</v>
      </c>
      <c r="P6267" s="18">
        <f t="shared" si="1656"/>
        <v>0.23592056975228418</v>
      </c>
      <c r="Q6267">
        <f t="shared" si="1657"/>
        <v>2.707491547992393E-12</v>
      </c>
      <c r="S6267" s="21">
        <f t="shared" si="1658"/>
        <v>7.3137444888424108</v>
      </c>
      <c r="T6267">
        <f t="shared" si="1659"/>
        <v>4.1036071169160176E-9</v>
      </c>
      <c r="Z6267" s="15">
        <f t="shared" si="1660"/>
        <v>0.23496665855804832</v>
      </c>
      <c r="AA6267">
        <f t="shared" si="1661"/>
        <v>9.0681005583666113E-7</v>
      </c>
      <c r="AF6267" s="3">
        <f t="shared" si="1652"/>
        <v>0.23504770112200002</v>
      </c>
      <c r="AH6267">
        <f t="shared" si="1662"/>
        <v>703.65000000009786</v>
      </c>
      <c r="AI6267">
        <f t="shared" si="1663"/>
        <v>7.3136804294393789</v>
      </c>
      <c r="AJ6267" s="5">
        <f t="shared" si="1664"/>
        <v>7.2766074495043709</v>
      </c>
      <c r="AK6267">
        <f t="shared" si="1665"/>
        <v>1.3744058412615073E-3</v>
      </c>
    </row>
    <row r="6268" spans="1:37" x14ac:dyDescent="0.25">
      <c r="A6268" s="1">
        <v>703.75000000009788</v>
      </c>
      <c r="B6268">
        <v>7.3155974060929472</v>
      </c>
      <c r="D6268">
        <f t="shared" si="1653"/>
        <v>0.24955195348280165</v>
      </c>
      <c r="E6268">
        <f t="shared" si="1651"/>
        <v>0.23596816424389647</v>
      </c>
      <c r="G6268">
        <f t="shared" si="1666"/>
        <v>0.24955195348280165</v>
      </c>
      <c r="H6268" s="2">
        <f t="shared" si="1667"/>
        <v>0.23596816424389647</v>
      </c>
      <c r="L6268" s="20">
        <f t="shared" si="1654"/>
        <v>0.23604907007227993</v>
      </c>
      <c r="M6268">
        <f t="shared" si="1655"/>
        <v>1.8232786039814271E-4</v>
      </c>
      <c r="P6268" s="18">
        <f t="shared" si="1656"/>
        <v>0.23596980998957304</v>
      </c>
      <c r="Q6268">
        <f t="shared" si="1657"/>
        <v>2.7084788319508519E-12</v>
      </c>
      <c r="S6268" s="21">
        <f t="shared" si="1658"/>
        <v>7.315661477174511</v>
      </c>
      <c r="T6268">
        <f t="shared" si="1659"/>
        <v>4.1051034927564117E-9</v>
      </c>
      <c r="Z6268" s="15">
        <f t="shared" si="1660"/>
        <v>0.23501598884090624</v>
      </c>
      <c r="AA6268">
        <f t="shared" si="1661"/>
        <v>9.0663799805959566E-7</v>
      </c>
      <c r="AF6268" s="3">
        <f t="shared" si="1652"/>
        <v>0.23509704329326442</v>
      </c>
      <c r="AH6268">
        <f t="shared" si="1662"/>
        <v>703.75000000009788</v>
      </c>
      <c r="AI6268">
        <f t="shared" si="1663"/>
        <v>7.3155974060929472</v>
      </c>
      <c r="AJ6268" s="5">
        <f t="shared" si="1664"/>
        <v>7.2785279434309773</v>
      </c>
      <c r="AK6268">
        <f t="shared" si="1665"/>
        <v>1.374145062047178E-3</v>
      </c>
    </row>
    <row r="6269" spans="1:37" x14ac:dyDescent="0.25">
      <c r="A6269" s="1">
        <v>703.85000000009791</v>
      </c>
      <c r="B6269">
        <v>7.3175144290198713</v>
      </c>
      <c r="D6269">
        <f t="shared" si="1653"/>
        <v>0.24959177983988479</v>
      </c>
      <c r="E6269">
        <f t="shared" si="1651"/>
        <v>0.23601740536979654</v>
      </c>
      <c r="G6269">
        <f t="shared" si="1666"/>
        <v>0.24959177983988479</v>
      </c>
      <c r="H6269" s="2">
        <f t="shared" si="1667"/>
        <v>0.23601740536979654</v>
      </c>
      <c r="L6269" s="20">
        <f t="shared" si="1654"/>
        <v>0.23609832292864397</v>
      </c>
      <c r="M6269">
        <f t="shared" si="1655"/>
        <v>1.8207337941551264E-4</v>
      </c>
      <c r="P6269" s="18">
        <f t="shared" si="1656"/>
        <v>0.23601905141543092</v>
      </c>
      <c r="Q6269">
        <f t="shared" si="1657"/>
        <v>2.7094662304588254E-12</v>
      </c>
      <c r="S6269" s="21">
        <f t="shared" si="1658"/>
        <v>7.3175785117791952</v>
      </c>
      <c r="T6269">
        <f t="shared" si="1659"/>
        <v>4.1066000425651996E-9</v>
      </c>
      <c r="Z6269" s="15">
        <f t="shared" si="1660"/>
        <v>0.23506532039641348</v>
      </c>
      <c r="AA6269">
        <f t="shared" si="1661"/>
        <v>9.0646579654182309E-7</v>
      </c>
      <c r="AF6269" s="3">
        <f t="shared" si="1652"/>
        <v>0.2351463867353083</v>
      </c>
      <c r="AH6269">
        <f t="shared" si="1662"/>
        <v>703.85000000009791</v>
      </c>
      <c r="AI6269">
        <f t="shared" si="1663"/>
        <v>7.3175144290198721</v>
      </c>
      <c r="AJ6269" s="5">
        <f t="shared" si="1664"/>
        <v>7.2804484869035244</v>
      </c>
      <c r="AK6269">
        <f t="shared" si="1665"/>
        <v>1.3738840649724403E-3</v>
      </c>
    </row>
    <row r="6270" spans="1:37" x14ac:dyDescent="0.25">
      <c r="A6270" s="1">
        <v>703.95000000009793</v>
      </c>
      <c r="B6270">
        <v>7.3194314981889281</v>
      </c>
      <c r="D6270">
        <f t="shared" si="1653"/>
        <v>0.24963160619696789</v>
      </c>
      <c r="E6270">
        <f t="shared" si="1651"/>
        <v>0.23606664768348348</v>
      </c>
      <c r="G6270">
        <f t="shared" si="1666"/>
        <v>0.24963160619696789</v>
      </c>
      <c r="H6270" s="2">
        <f t="shared" si="1667"/>
        <v>0.23606664768348348</v>
      </c>
      <c r="L6270" s="20">
        <f t="shared" si="1654"/>
        <v>0.23614757697091449</v>
      </c>
      <c r="M6270">
        <f t="shared" si="1655"/>
        <v>1.8181904416906243E-4</v>
      </c>
      <c r="P6270" s="18">
        <f t="shared" si="1656"/>
        <v>0.23606829402905546</v>
      </c>
      <c r="Q6270">
        <f t="shared" si="1657"/>
        <v>2.7104537423838603E-12</v>
      </c>
      <c r="S6270" s="21">
        <f t="shared" si="1658"/>
        <v>7.3194955926252243</v>
      </c>
      <c r="T6270">
        <f t="shared" si="1659"/>
        <v>4.1080967641251261E-9</v>
      </c>
      <c r="Z6270" s="15">
        <f t="shared" si="1660"/>
        <v>0.23511465322375202</v>
      </c>
      <c r="AA6270">
        <f t="shared" si="1661"/>
        <v>9.0629345135939234E-7</v>
      </c>
      <c r="AF6270" s="3">
        <f t="shared" si="1652"/>
        <v>0.23519573144730632</v>
      </c>
      <c r="AH6270">
        <f t="shared" si="1662"/>
        <v>703.95000000009793</v>
      </c>
      <c r="AI6270">
        <f t="shared" si="1663"/>
        <v>7.319431498188929</v>
      </c>
      <c r="AJ6270" s="5">
        <f t="shared" si="1664"/>
        <v>7.2823690798901657</v>
      </c>
      <c r="AK6270">
        <f t="shared" si="1665"/>
        <v>1.3736228501525071E-3</v>
      </c>
    </row>
    <row r="6271" spans="1:37" x14ac:dyDescent="0.25">
      <c r="A6271" s="1">
        <v>704.05000000009795</v>
      </c>
      <c r="B6271">
        <v>7.3213486135689028</v>
      </c>
      <c r="D6271">
        <f t="shared" si="1653"/>
        <v>0.24967143255405103</v>
      </c>
      <c r="E6271">
        <f t="shared" si="1651"/>
        <v>0.23611589118415549</v>
      </c>
      <c r="G6271">
        <f t="shared" si="1666"/>
        <v>0.24967143255405103</v>
      </c>
      <c r="H6271" s="2">
        <f t="shared" si="1667"/>
        <v>0.23611589118415549</v>
      </c>
      <c r="L6271" s="20">
        <f t="shared" si="1654"/>
        <v>0.23619683219829213</v>
      </c>
      <c r="M6271">
        <f t="shared" si="1655"/>
        <v>1.8156485474741781E-4</v>
      </c>
      <c r="P6271" s="18">
        <f t="shared" si="1656"/>
        <v>0.23611753782964531</v>
      </c>
      <c r="Q6271">
        <f t="shared" si="1657"/>
        <v>2.7114413691521089E-12</v>
      </c>
      <c r="S6271" s="21">
        <f t="shared" si="1658"/>
        <v>7.3214127196814021</v>
      </c>
      <c r="T6271">
        <f t="shared" si="1659"/>
        <v>4.1095936597723792E-9</v>
      </c>
      <c r="Z6271" s="15">
        <f t="shared" si="1660"/>
        <v>0.23516398732210253</v>
      </c>
      <c r="AA6271">
        <f t="shared" si="1661"/>
        <v>9.0612096259134209E-7</v>
      </c>
      <c r="AF6271" s="3">
        <f t="shared" si="1652"/>
        <v>0.2352450774284407</v>
      </c>
      <c r="AH6271">
        <f t="shared" si="1662"/>
        <v>704.05000000009795</v>
      </c>
      <c r="AI6271">
        <f t="shared" si="1663"/>
        <v>7.3213486135689037</v>
      </c>
      <c r="AJ6271" s="5">
        <f t="shared" si="1664"/>
        <v>7.2842897223590031</v>
      </c>
      <c r="AK6271">
        <f t="shared" si="1665"/>
        <v>1.3733614177072464E-3</v>
      </c>
    </row>
    <row r="6272" spans="1:37" x14ac:dyDescent="0.25">
      <c r="A6272" s="1">
        <v>704.15000000009798</v>
      </c>
      <c r="B6272">
        <v>7.3232657751285837</v>
      </c>
      <c r="D6272">
        <f t="shared" si="1653"/>
        <v>0.24971125891113413</v>
      </c>
      <c r="E6272">
        <f t="shared" si="1651"/>
        <v>0.23616513587101087</v>
      </c>
      <c r="G6272">
        <f t="shared" si="1666"/>
        <v>0.24971125891113413</v>
      </c>
      <c r="H6272" s="2">
        <f t="shared" si="1667"/>
        <v>0.23616513587101087</v>
      </c>
      <c r="L6272" s="20">
        <f t="shared" si="1654"/>
        <v>0.23624608860997753</v>
      </c>
      <c r="M6272">
        <f t="shared" si="1655"/>
        <v>1.8131081123914968E-4</v>
      </c>
      <c r="P6272" s="18">
        <f t="shared" si="1656"/>
        <v>0.23616678281639844</v>
      </c>
      <c r="Q6272">
        <f t="shared" si="1657"/>
        <v>2.7124291096309231E-12</v>
      </c>
      <c r="S6272" s="21">
        <f t="shared" si="1658"/>
        <v>7.3233298929165036</v>
      </c>
      <c r="T6272">
        <f t="shared" si="1659"/>
        <v>4.1110907277446307E-9</v>
      </c>
      <c r="Z6272" s="15">
        <f t="shared" si="1660"/>
        <v>0.23521332269064477</v>
      </c>
      <c r="AA6272">
        <f t="shared" si="1661"/>
        <v>9.0594833031864285E-7</v>
      </c>
      <c r="AF6272" s="3">
        <f t="shared" si="1652"/>
        <v>0.23529442467789474</v>
      </c>
      <c r="AH6272">
        <f t="shared" si="1662"/>
        <v>704.15000000009798</v>
      </c>
      <c r="AI6272">
        <f t="shared" si="1663"/>
        <v>7.3232657751285837</v>
      </c>
      <c r="AJ6272" s="5">
        <f t="shared" si="1664"/>
        <v>7.2862104142781048</v>
      </c>
      <c r="AK6272">
        <f t="shared" si="1665"/>
        <v>1.3730997677592037E-3</v>
      </c>
    </row>
    <row r="6273" spans="1:37" x14ac:dyDescent="0.25">
      <c r="A6273" s="1">
        <v>704.250000000098</v>
      </c>
      <c r="B6273">
        <v>7.3251829828367683</v>
      </c>
      <c r="D6273">
        <f t="shared" si="1653"/>
        <v>0.24975108526821727</v>
      </c>
      <c r="E6273">
        <f t="shared" si="1651"/>
        <v>0.23621438174324819</v>
      </c>
      <c r="G6273">
        <f t="shared" si="1666"/>
        <v>0.24975108526821727</v>
      </c>
      <c r="H6273" s="2">
        <f t="shared" si="1667"/>
        <v>0.23621438174324819</v>
      </c>
      <c r="L6273" s="20">
        <f t="shared" si="1654"/>
        <v>0.23629534620517134</v>
      </c>
      <c r="M6273">
        <f t="shared" si="1655"/>
        <v>1.8105691373278E-4</v>
      </c>
      <c r="P6273" s="18">
        <f t="shared" si="1656"/>
        <v>0.23621602898851349</v>
      </c>
      <c r="Q6273">
        <f t="shared" si="1657"/>
        <v>2.7134169640584659E-12</v>
      </c>
      <c r="S6273" s="21">
        <f t="shared" si="1658"/>
        <v>7.325247112299329</v>
      </c>
      <c r="T6273">
        <f t="shared" si="1659"/>
        <v>4.1125879683288172E-9</v>
      </c>
      <c r="Z6273" s="15">
        <f t="shared" si="1660"/>
        <v>0.2352626593285625</v>
      </c>
      <c r="AA6273">
        <f t="shared" si="1661"/>
        <v>9.0577555461516172E-7</v>
      </c>
      <c r="AF6273" s="3">
        <f t="shared" si="1652"/>
        <v>0.23534377319485067</v>
      </c>
      <c r="AH6273">
        <f t="shared" si="1662"/>
        <v>704.250000000098</v>
      </c>
      <c r="AI6273">
        <f t="shared" si="1663"/>
        <v>7.3251829828367692</v>
      </c>
      <c r="AJ6273" s="5">
        <f t="shared" si="1664"/>
        <v>7.2881311556156936</v>
      </c>
      <c r="AK6273">
        <f t="shared" si="1665"/>
        <v>1.3728379004204377E-3</v>
      </c>
    </row>
    <row r="6274" spans="1:37" x14ac:dyDescent="0.25">
      <c r="A6274" s="1">
        <v>704.35000000009802</v>
      </c>
      <c r="B6274">
        <v>7.3271002366622584</v>
      </c>
      <c r="D6274">
        <f t="shared" si="1653"/>
        <v>0.24979091162530037</v>
      </c>
      <c r="E6274">
        <f t="shared" ref="E6274:E6337" si="1668">(B6274-$B$2)/($B$25111-$B$2)</f>
        <v>0.23626362880006602</v>
      </c>
      <c r="G6274">
        <f t="shared" si="1666"/>
        <v>0.24979091162530037</v>
      </c>
      <c r="H6274" s="2">
        <f t="shared" si="1667"/>
        <v>0.23626362880006602</v>
      </c>
      <c r="L6274" s="20">
        <f t="shared" si="1654"/>
        <v>0.23634460498305643</v>
      </c>
      <c r="M6274">
        <f t="shared" si="1655"/>
        <v>1.808031623172536E-4</v>
      </c>
      <c r="P6274" s="18">
        <f t="shared" si="1656"/>
        <v>0.23626527634518901</v>
      </c>
      <c r="Q6274">
        <f t="shared" si="1657"/>
        <v>2.714404932307273E-12</v>
      </c>
      <c r="S6274" s="21">
        <f t="shared" si="1658"/>
        <v>7.3271643777986801</v>
      </c>
      <c r="T6274">
        <f t="shared" si="1659"/>
        <v>4.1140853814703126E-9</v>
      </c>
      <c r="Z6274" s="15">
        <f t="shared" si="1660"/>
        <v>0.23531199723503304</v>
      </c>
      <c r="AA6274">
        <f t="shared" si="1661"/>
        <v>9.0560263556710591E-7</v>
      </c>
      <c r="AF6274" s="3">
        <f t="shared" ref="AF6274:AF6337" si="1669">$Y$6*LOG(((1+L6274)*$Y$2)^$Y$5+$Y$4)/LOG($Y$7)+$Y$3</f>
        <v>0.23539312297847648</v>
      </c>
      <c r="AH6274">
        <f t="shared" si="1662"/>
        <v>704.35000000009802</v>
      </c>
      <c r="AI6274">
        <f t="shared" si="1663"/>
        <v>7.3271002366622584</v>
      </c>
      <c r="AJ6274" s="5">
        <f t="shared" si="1664"/>
        <v>7.2900519463397417</v>
      </c>
      <c r="AK6274">
        <f t="shared" si="1665"/>
        <v>1.3725758158214818E-3</v>
      </c>
    </row>
    <row r="6275" spans="1:37" x14ac:dyDescent="0.25">
      <c r="A6275" s="1">
        <v>704.45000000009804</v>
      </c>
      <c r="B6275">
        <v>7.329017536573863</v>
      </c>
      <c r="D6275">
        <f t="shared" ref="D6275:D6338" si="1670">(A6275-$A$2)/($A$25111-$A$2)</f>
        <v>0.24983073798238351</v>
      </c>
      <c r="E6275">
        <f t="shared" si="1668"/>
        <v>0.23631287704066323</v>
      </c>
      <c r="G6275">
        <f t="shared" si="1666"/>
        <v>0.24983073798238351</v>
      </c>
      <c r="H6275" s="2">
        <f t="shared" si="1667"/>
        <v>0.23631287704066323</v>
      </c>
      <c r="L6275" s="20">
        <f t="shared" ref="L6275:L6338" si="1671">$K$4*_xlfn.ERF.PRECISE($K$2*H6275+$K$3)+$K$5</f>
        <v>0.2363938649428512</v>
      </c>
      <c r="M6275">
        <f t="shared" ref="M6275:M6338" si="1672">(G6275-L6275)^2</f>
        <v>1.8054955708051026E-4</v>
      </c>
      <c r="P6275" s="18">
        <f t="shared" ref="P6275:P6338" si="1673">$O$4*TANH($O$2*H6275+$O$3)</f>
        <v>0.23631452488562388</v>
      </c>
      <c r="Q6275">
        <f t="shared" ref="Q6275:Q6338" si="1674">(H6275-P6275)^2</f>
        <v>2.7153930143412906E-12</v>
      </c>
      <c r="S6275" s="21">
        <f t="shared" ref="S6275:S6338" si="1675">( P6275-$J$2)*($B$25111-$B$2)/($I$2-$J$2)+$B$2</f>
        <v>7.3290816893833677</v>
      </c>
      <c r="T6275">
        <f t="shared" ref="T6275:T6338" si="1676">(B6275-S6275)^2</f>
        <v>4.1155829673424144E-9</v>
      </c>
      <c r="Z6275" s="15">
        <f t="shared" ref="Z6275:Z6338" si="1677">$Y$6*LOG(((1+H6275)*$Y$2)^$Y$5+$Y$4,$Y$7)+$Y$3</f>
        <v>0.23536133640924062</v>
      </c>
      <c r="AA6275">
        <f t="shared" ref="AA6275:AA6338" si="1678">(H6275-Z6275)^2</f>
        <v>9.0542957324813816E-7</v>
      </c>
      <c r="AF6275" s="3">
        <f t="shared" si="1669"/>
        <v>0.23544247402797081</v>
      </c>
      <c r="AH6275">
        <f t="shared" ref="AH6275:AH6338" si="1679">( G6275-$J$2)*($A$25111-$A$2)/($I$2-$J$2)+$A$2</f>
        <v>704.45000000009804</v>
      </c>
      <c r="AI6275">
        <f t="shared" ref="AI6275:AI6338" si="1680">( H6275-$J$2)*($B$25111-$B$2)/($I$2-$J$2)+$B$2</f>
        <v>7.3290175365738639</v>
      </c>
      <c r="AJ6275" s="5">
        <f t="shared" ref="AJ6275:AJ6338" si="1681">( Z6275-$J$2)*($B$25111-$B$2)/($I$2-$J$2)+$B$2</f>
        <v>7.291972786418488</v>
      </c>
      <c r="AK6275">
        <f t="shared" ref="AK6275:AK6338" si="1682">(AI6275-AJ6275)^2</f>
        <v>1.3723135140742222E-3</v>
      </c>
    </row>
    <row r="6276" spans="1:37" x14ac:dyDescent="0.25">
      <c r="A6276" s="1">
        <v>704.55000000009807</v>
      </c>
      <c r="B6276">
        <v>7.3309348825403973</v>
      </c>
      <c r="D6276">
        <f t="shared" si="1670"/>
        <v>0.24987056433946661</v>
      </c>
      <c r="E6276">
        <f t="shared" si="1668"/>
        <v>0.23636212646423874</v>
      </c>
      <c r="G6276">
        <f t="shared" si="1666"/>
        <v>0.24987056433946661</v>
      </c>
      <c r="H6276" s="2">
        <f t="shared" si="1667"/>
        <v>0.23636212646423874</v>
      </c>
      <c r="L6276" s="20">
        <f t="shared" si="1671"/>
        <v>0.23644312608374918</v>
      </c>
      <c r="M6276">
        <f t="shared" si="1672"/>
        <v>1.8029609811110402E-4</v>
      </c>
      <c r="P6276" s="18">
        <f t="shared" si="1673"/>
        <v>0.236363774609017</v>
      </c>
      <c r="Q6276">
        <f t="shared" si="1674"/>
        <v>2.7163812101244674E-12</v>
      </c>
      <c r="S6276" s="21">
        <f t="shared" si="1675"/>
        <v>7.3309990470222024</v>
      </c>
      <c r="T6276">
        <f t="shared" si="1676"/>
        <v>4.1170807253207321E-9</v>
      </c>
      <c r="Z6276" s="15">
        <f t="shared" si="1677"/>
        <v>0.23541067685036476</v>
      </c>
      <c r="AA6276">
        <f t="shared" si="1678"/>
        <v>9.0525636774093143E-7</v>
      </c>
      <c r="AF6276" s="3">
        <f t="shared" si="1669"/>
        <v>0.23549182634250987</v>
      </c>
      <c r="AH6276">
        <f t="shared" si="1679"/>
        <v>704.55000000009807</v>
      </c>
      <c r="AI6276">
        <f t="shared" si="1680"/>
        <v>7.3309348825403982</v>
      </c>
      <c r="AJ6276" s="5">
        <f t="shared" si="1681"/>
        <v>7.2938936758199917</v>
      </c>
      <c r="AK6276">
        <f t="shared" si="1682"/>
        <v>1.3720509953038839E-3</v>
      </c>
    </row>
    <row r="6277" spans="1:37" x14ac:dyDescent="0.25">
      <c r="A6277" s="1">
        <v>704.65000000009809</v>
      </c>
      <c r="B6277">
        <v>7.3328522745306781</v>
      </c>
      <c r="D6277">
        <f t="shared" si="1670"/>
        <v>0.24991039069654972</v>
      </c>
      <c r="E6277">
        <f t="shared" si="1668"/>
        <v>0.23641137706999163</v>
      </c>
      <c r="G6277">
        <f t="shared" si="1666"/>
        <v>0.24991039069654972</v>
      </c>
      <c r="H6277" s="2">
        <f t="shared" si="1667"/>
        <v>0.23641137706999163</v>
      </c>
      <c r="L6277" s="20">
        <f t="shared" si="1671"/>
        <v>0.23649238840494036</v>
      </c>
      <c r="M6277">
        <f t="shared" si="1672"/>
        <v>1.8004278549763403E-4</v>
      </c>
      <c r="P6277" s="18">
        <f t="shared" si="1673"/>
        <v>0.2364130255145675</v>
      </c>
      <c r="Q6277">
        <f t="shared" si="1674"/>
        <v>2.7173695197122612E-12</v>
      </c>
      <c r="S6277" s="21">
        <f t="shared" si="1675"/>
        <v>7.3329164506840057</v>
      </c>
      <c r="T6277">
        <f t="shared" si="1676"/>
        <v>4.1185786559204659E-9</v>
      </c>
      <c r="Z6277" s="15">
        <f t="shared" si="1677"/>
        <v>0.23546001855758902</v>
      </c>
      <c r="AA6277">
        <f t="shared" si="1678"/>
        <v>9.0508301912089907E-7</v>
      </c>
      <c r="AF6277" s="3">
        <f t="shared" si="1669"/>
        <v>0.23554117992126633</v>
      </c>
      <c r="AH6277">
        <f t="shared" si="1679"/>
        <v>704.65000000009809</v>
      </c>
      <c r="AI6277">
        <f t="shared" si="1680"/>
        <v>7.332852274530679</v>
      </c>
      <c r="AJ6277" s="5">
        <f t="shared" si="1681"/>
        <v>7.2958146145124667</v>
      </c>
      <c r="AK6277">
        <f t="shared" si="1682"/>
        <v>1.3717882596246814E-3</v>
      </c>
    </row>
    <row r="6278" spans="1:37" x14ac:dyDescent="0.25">
      <c r="A6278" s="1">
        <v>704.75000000009811</v>
      </c>
      <c r="B6278">
        <v>7.3347697125135358</v>
      </c>
      <c r="D6278">
        <f t="shared" si="1670"/>
        <v>0.24995021705363285</v>
      </c>
      <c r="E6278">
        <f t="shared" si="1668"/>
        <v>0.23646062885712124</v>
      </c>
      <c r="G6278">
        <f t="shared" ref="G6278:G6341" si="1683">($I$2-$J$2)*D6278+$J$2</f>
        <v>0.24995021705363285</v>
      </c>
      <c r="H6278" s="2">
        <f t="shared" si="1667"/>
        <v>0.23646062885712124</v>
      </c>
      <c r="L6278" s="20">
        <f t="shared" si="1671"/>
        <v>0.23654165190563248</v>
      </c>
      <c r="M6278">
        <f t="shared" si="1672"/>
        <v>1.7978961932817026E-4</v>
      </c>
      <c r="P6278" s="18">
        <f t="shared" si="1673"/>
        <v>0.23646227760147451</v>
      </c>
      <c r="Q6278">
        <f t="shared" si="1674"/>
        <v>2.718357942428009E-12</v>
      </c>
      <c r="S6278" s="21">
        <f t="shared" si="1675"/>
        <v>7.3348339003375989</v>
      </c>
      <c r="T6278">
        <f t="shared" si="1676"/>
        <v>4.1200767579469246E-9</v>
      </c>
      <c r="Z6278" s="15">
        <f t="shared" si="1677"/>
        <v>0.23550936153009383</v>
      </c>
      <c r="AA6278">
        <f t="shared" si="1678"/>
        <v>9.0490952746987496E-7</v>
      </c>
      <c r="AF6278" s="3">
        <f t="shared" si="1669"/>
        <v>0.23559053476343084</v>
      </c>
      <c r="AH6278">
        <f t="shared" si="1679"/>
        <v>704.75000000009811</v>
      </c>
      <c r="AI6278">
        <f t="shared" si="1680"/>
        <v>7.3347697125135367</v>
      </c>
      <c r="AJ6278" s="5">
        <f t="shared" si="1681"/>
        <v>7.2977356024640079</v>
      </c>
      <c r="AK6278">
        <f t="shared" si="1682"/>
        <v>1.3715253071606127E-3</v>
      </c>
    </row>
    <row r="6279" spans="1:37" x14ac:dyDescent="0.25">
      <c r="A6279" s="1">
        <v>704.85000000009813</v>
      </c>
      <c r="B6279">
        <v>7.3366871964578024</v>
      </c>
      <c r="D6279">
        <f t="shared" si="1670"/>
        <v>0.24999004341071596</v>
      </c>
      <c r="E6279">
        <f t="shared" si="1668"/>
        <v>0.23650988182482699</v>
      </c>
      <c r="G6279">
        <f t="shared" si="1683"/>
        <v>0.24999004341071596</v>
      </c>
      <c r="H6279" s="2">
        <f t="shared" ref="H6279:H6342" si="1684">($I$2-$J$2)*E6279+$J$2</f>
        <v>0.23650988182482699</v>
      </c>
      <c r="L6279" s="20">
        <f t="shared" si="1671"/>
        <v>0.23659091658501552</v>
      </c>
      <c r="M6279">
        <f t="shared" si="1672"/>
        <v>1.7953659969120503E-4</v>
      </c>
      <c r="P6279" s="18">
        <f t="shared" si="1673"/>
        <v>0.2365115308689377</v>
      </c>
      <c r="Q6279">
        <f t="shared" si="1674"/>
        <v>2.7193464790592302E-12</v>
      </c>
      <c r="S6279" s="21">
        <f t="shared" si="1675"/>
        <v>7.3367513959518229</v>
      </c>
      <c r="T6279">
        <f t="shared" si="1676"/>
        <v>4.1215750324854157E-9</v>
      </c>
      <c r="Z6279" s="15">
        <f t="shared" si="1677"/>
        <v>0.23555870576706228</v>
      </c>
      <c r="AA6279">
        <f t="shared" si="1678"/>
        <v>9.0473589286481054E-7</v>
      </c>
      <c r="AF6279" s="3">
        <f t="shared" si="1669"/>
        <v>0.23563989086817605</v>
      </c>
      <c r="AH6279">
        <f t="shared" si="1679"/>
        <v>704.85000000009813</v>
      </c>
      <c r="AI6279">
        <f t="shared" si="1680"/>
        <v>7.3366871964578033</v>
      </c>
      <c r="AJ6279" s="5">
        <f t="shared" si="1681"/>
        <v>7.2996566396428113</v>
      </c>
      <c r="AK6279">
        <f t="shared" si="1682"/>
        <v>1.3712621380283512E-3</v>
      </c>
    </row>
    <row r="6280" spans="1:37" x14ac:dyDescent="0.25">
      <c r="A6280" s="1">
        <v>704.95000000009816</v>
      </c>
      <c r="B6280">
        <v>7.3386047263323153</v>
      </c>
      <c r="D6280">
        <f t="shared" si="1670"/>
        <v>0.25002986976779906</v>
      </c>
      <c r="E6280">
        <f t="shared" si="1668"/>
        <v>0.2365591359723084</v>
      </c>
      <c r="G6280">
        <f t="shared" si="1683"/>
        <v>0.25002986976779906</v>
      </c>
      <c r="H6280" s="2">
        <f t="shared" si="1684"/>
        <v>0.2365591359723084</v>
      </c>
      <c r="L6280" s="20">
        <f t="shared" si="1671"/>
        <v>0.23664018244230078</v>
      </c>
      <c r="M6280">
        <f t="shared" si="1672"/>
        <v>1.7928372667460924E-4</v>
      </c>
      <c r="P6280" s="18">
        <f t="shared" si="1673"/>
        <v>0.23656078531615632</v>
      </c>
      <c r="Q6280">
        <f t="shared" si="1674"/>
        <v>2.7203351286544622E-12</v>
      </c>
      <c r="S6280" s="21">
        <f t="shared" si="1675"/>
        <v>7.3386689374955063</v>
      </c>
      <c r="T6280">
        <f t="shared" si="1676"/>
        <v>4.1230734783408425E-9</v>
      </c>
      <c r="Z6280" s="15">
        <f t="shared" si="1677"/>
        <v>0.23560805126767548</v>
      </c>
      <c r="AA6280">
        <f t="shared" si="1678"/>
        <v>9.045621153867006E-7</v>
      </c>
      <c r="AF6280" s="3">
        <f t="shared" si="1669"/>
        <v>0.23568924823469528</v>
      </c>
      <c r="AH6280">
        <f t="shared" si="1679"/>
        <v>704.95000000009816</v>
      </c>
      <c r="AI6280">
        <f t="shared" si="1680"/>
        <v>7.3386047263323162</v>
      </c>
      <c r="AJ6280" s="5">
        <f t="shared" si="1681"/>
        <v>7.3015777260169932</v>
      </c>
      <c r="AK6280">
        <f t="shared" si="1682"/>
        <v>1.3709987523509311E-3</v>
      </c>
    </row>
    <row r="6281" spans="1:37" x14ac:dyDescent="0.25">
      <c r="A6281" s="1">
        <v>705.05000000009818</v>
      </c>
      <c r="B6281">
        <v>7.3405223021059198</v>
      </c>
      <c r="D6281">
        <f t="shared" si="1670"/>
        <v>0.25006969612488222</v>
      </c>
      <c r="E6281">
        <f t="shared" si="1668"/>
        <v>0.23660839129876526</v>
      </c>
      <c r="G6281">
        <f t="shared" si="1683"/>
        <v>0.25006969612488222</v>
      </c>
      <c r="H6281" s="2">
        <f t="shared" si="1684"/>
        <v>0.23660839129876526</v>
      </c>
      <c r="L6281" s="20">
        <f t="shared" si="1671"/>
        <v>0.23668944947667114</v>
      </c>
      <c r="M6281">
        <f t="shared" si="1672"/>
        <v>1.7903100036696385E-4</v>
      </c>
      <c r="P6281" s="18">
        <f t="shared" si="1673"/>
        <v>0.23661004094233037</v>
      </c>
      <c r="Q6281">
        <f t="shared" si="1674"/>
        <v>2.721323891909906E-12</v>
      </c>
      <c r="S6281" s="21">
        <f t="shared" si="1675"/>
        <v>7.3405865249375024</v>
      </c>
      <c r="T6281">
        <f t="shared" si="1676"/>
        <v>4.1245720964848511E-9</v>
      </c>
      <c r="Z6281" s="15">
        <f t="shared" si="1677"/>
        <v>0.23565739803111585</v>
      </c>
      <c r="AA6281">
        <f t="shared" si="1678"/>
        <v>9.0438819511450946E-7</v>
      </c>
      <c r="AF6281" s="3">
        <f t="shared" si="1669"/>
        <v>0.23573860686215342</v>
      </c>
      <c r="AH6281">
        <f t="shared" si="1679"/>
        <v>705.05000000009818</v>
      </c>
      <c r="AI6281">
        <f t="shared" si="1680"/>
        <v>7.3405223021059198</v>
      </c>
      <c r="AJ6281" s="5">
        <f t="shared" si="1681"/>
        <v>7.30349886155473</v>
      </c>
      <c r="AK6281">
        <f t="shared" si="1682"/>
        <v>1.3707351502474838E-3</v>
      </c>
    </row>
    <row r="6282" spans="1:37" x14ac:dyDescent="0.25">
      <c r="A6282" s="1">
        <v>705.1500000000982</v>
      </c>
      <c r="B6282">
        <v>7.3424399237474676</v>
      </c>
      <c r="D6282">
        <f t="shared" si="1670"/>
        <v>0.25010952248196533</v>
      </c>
      <c r="E6282">
        <f t="shared" si="1668"/>
        <v>0.23665764780339749</v>
      </c>
      <c r="G6282">
        <f t="shared" si="1683"/>
        <v>0.25010952248196533</v>
      </c>
      <c r="H6282" s="2">
        <f t="shared" si="1684"/>
        <v>0.23665764780339749</v>
      </c>
      <c r="L6282" s="20">
        <f t="shared" si="1671"/>
        <v>0.23673871768734855</v>
      </c>
      <c r="M6282">
        <f t="shared" si="1672"/>
        <v>1.7877842085574694E-4</v>
      </c>
      <c r="P6282" s="18">
        <f t="shared" si="1673"/>
        <v>0.23665929774665967</v>
      </c>
      <c r="Q6282">
        <f t="shared" si="1674"/>
        <v>2.7223127684232121E-12</v>
      </c>
      <c r="S6282" s="21">
        <f t="shared" si="1675"/>
        <v>7.3425041582466575</v>
      </c>
      <c r="T6282">
        <f t="shared" si="1676"/>
        <v>4.1260708861782887E-9</v>
      </c>
      <c r="Z6282" s="15">
        <f t="shared" si="1677"/>
        <v>0.23570674605656539</v>
      </c>
      <c r="AA6282">
        <f t="shared" si="1678"/>
        <v>9.0421413212833955E-7</v>
      </c>
      <c r="AF6282" s="3">
        <f t="shared" si="1669"/>
        <v>0.23578796674975622</v>
      </c>
      <c r="AH6282">
        <f t="shared" si="1679"/>
        <v>705.1500000000982</v>
      </c>
      <c r="AI6282">
        <f t="shared" si="1680"/>
        <v>7.3424399237474676</v>
      </c>
      <c r="AJ6282" s="5">
        <f t="shared" si="1681"/>
        <v>7.3054200462241701</v>
      </c>
      <c r="AK6282">
        <f t="shared" si="1682"/>
        <v>1.3704713318399471E-3</v>
      </c>
    </row>
    <row r="6283" spans="1:37" x14ac:dyDescent="0.25">
      <c r="A6283" s="1">
        <v>705.25000000009823</v>
      </c>
      <c r="B6283">
        <v>7.3443575912258163</v>
      </c>
      <c r="D6283">
        <f t="shared" si="1670"/>
        <v>0.25014934883904844</v>
      </c>
      <c r="E6283">
        <f t="shared" si="1668"/>
        <v>0.23670690548540516</v>
      </c>
      <c r="G6283">
        <f t="shared" si="1683"/>
        <v>0.25014934883904844</v>
      </c>
      <c r="H6283" s="2">
        <f t="shared" si="1684"/>
        <v>0.23670690548540516</v>
      </c>
      <c r="L6283" s="20">
        <f t="shared" si="1671"/>
        <v>0.23678798707351589</v>
      </c>
      <c r="M6283">
        <f t="shared" si="1672"/>
        <v>1.785259882294349E-4</v>
      </c>
      <c r="P6283" s="18">
        <f t="shared" si="1673"/>
        <v>0.23670855572834421</v>
      </c>
      <c r="Q6283">
        <f t="shared" si="1674"/>
        <v>2.7233017578833763E-12</v>
      </c>
      <c r="S6283" s="21">
        <f t="shared" si="1675"/>
        <v>7.3444218373918284</v>
      </c>
      <c r="T6283">
        <f t="shared" si="1676"/>
        <v>4.1275698472521283E-9</v>
      </c>
      <c r="Z6283" s="15">
        <f t="shared" si="1677"/>
        <v>0.23575609534320763</v>
      </c>
      <c r="AA6283">
        <f t="shared" si="1678"/>
        <v>9.0403992650568326E-7</v>
      </c>
      <c r="AF6283" s="3">
        <f t="shared" si="1669"/>
        <v>0.23583732789666789</v>
      </c>
      <c r="AH6283">
        <f t="shared" si="1679"/>
        <v>705.25000000009823</v>
      </c>
      <c r="AI6283">
        <f t="shared" si="1680"/>
        <v>7.3443575912258163</v>
      </c>
      <c r="AJ6283" s="5">
        <f t="shared" si="1681"/>
        <v>7.3073412799935307</v>
      </c>
      <c r="AK6283">
        <f t="shared" si="1682"/>
        <v>1.3702072972454375E-3</v>
      </c>
    </row>
    <row r="6284" spans="1:37" x14ac:dyDescent="0.25">
      <c r="A6284" s="1">
        <v>705.35000000009825</v>
      </c>
      <c r="B6284">
        <v>7.3462753045098284</v>
      </c>
      <c r="D6284">
        <f t="shared" si="1670"/>
        <v>0.25018917519613154</v>
      </c>
      <c r="E6284">
        <f t="shared" si="1668"/>
        <v>0.23675616434398841</v>
      </c>
      <c r="G6284">
        <f t="shared" si="1683"/>
        <v>0.25018917519613154</v>
      </c>
      <c r="H6284" s="2">
        <f t="shared" si="1684"/>
        <v>0.23675616434398841</v>
      </c>
      <c r="L6284" s="20">
        <f t="shared" si="1671"/>
        <v>0.2368372576343809</v>
      </c>
      <c r="M6284">
        <f t="shared" si="1672"/>
        <v>1.7827370257578507E-4</v>
      </c>
      <c r="P6284" s="18">
        <f t="shared" si="1673"/>
        <v>0.23675781488658418</v>
      </c>
      <c r="Q6284">
        <f t="shared" si="1674"/>
        <v>2.7242908604373137E-12</v>
      </c>
      <c r="S6284" s="21">
        <f t="shared" si="1675"/>
        <v>7.3463395623418757</v>
      </c>
      <c r="T6284">
        <f t="shared" si="1676"/>
        <v>4.1290689794231186E-9</v>
      </c>
      <c r="Z6284" s="15">
        <f t="shared" si="1677"/>
        <v>0.23580544589022523</v>
      </c>
      <c r="AA6284">
        <f t="shared" si="1678"/>
        <v>9.038655783258575E-7</v>
      </c>
      <c r="AF6284" s="3">
        <f t="shared" si="1669"/>
        <v>0.23588669030207909</v>
      </c>
      <c r="AH6284">
        <f t="shared" si="1679"/>
        <v>705.35000000009825</v>
      </c>
      <c r="AI6284">
        <f t="shared" si="1680"/>
        <v>7.3462753045098284</v>
      </c>
      <c r="AJ6284" s="5">
        <f t="shared" si="1681"/>
        <v>7.3092625628309902</v>
      </c>
      <c r="AK6284">
        <f t="shared" si="1682"/>
        <v>1.3699430465844041E-3</v>
      </c>
    </row>
    <row r="6285" spans="1:37" x14ac:dyDescent="0.25">
      <c r="A6285" s="1">
        <v>705.45000000009827</v>
      </c>
      <c r="B6285">
        <v>7.3481930635683721</v>
      </c>
      <c r="D6285">
        <f t="shared" si="1670"/>
        <v>0.2502290015532147</v>
      </c>
      <c r="E6285">
        <f t="shared" si="1668"/>
        <v>0.23680542437834767</v>
      </c>
      <c r="G6285">
        <f t="shared" si="1683"/>
        <v>0.2502290015532147</v>
      </c>
      <c r="H6285" s="2">
        <f t="shared" si="1684"/>
        <v>0.23680542437834767</v>
      </c>
      <c r="L6285" s="20">
        <f t="shared" si="1671"/>
        <v>0.23688652936913357</v>
      </c>
      <c r="M6285">
        <f t="shared" si="1672"/>
        <v>1.7802156398297878E-4</v>
      </c>
      <c r="P6285" s="18">
        <f t="shared" si="1673"/>
        <v>0.23680707522058</v>
      </c>
      <c r="Q6285">
        <f t="shared" si="1674"/>
        <v>2.7252800760487947E-12</v>
      </c>
      <c r="S6285" s="21">
        <f t="shared" si="1675"/>
        <v>7.348257333065674</v>
      </c>
      <c r="T6285">
        <f t="shared" si="1676"/>
        <v>4.1305682834353373E-9</v>
      </c>
      <c r="Z6285" s="15">
        <f t="shared" si="1677"/>
        <v>0.23585479769679907</v>
      </c>
      <c r="AA6285">
        <f t="shared" si="1678"/>
        <v>9.0369108767211343E-7</v>
      </c>
      <c r="AF6285" s="3">
        <f t="shared" si="1669"/>
        <v>0.23593605396516204</v>
      </c>
      <c r="AH6285">
        <f t="shared" si="1679"/>
        <v>705.45000000009838</v>
      </c>
      <c r="AI6285">
        <f t="shared" si="1680"/>
        <v>7.348193063568373</v>
      </c>
      <c r="AJ6285" s="5">
        <f t="shared" si="1681"/>
        <v>7.3111838947046612</v>
      </c>
      <c r="AK6285">
        <f t="shared" si="1682"/>
        <v>1.3696785799827312E-3</v>
      </c>
    </row>
    <row r="6286" spans="1:37" x14ac:dyDescent="0.25">
      <c r="A6286" s="1">
        <v>705.55000000009829</v>
      </c>
      <c r="B6286">
        <v>7.3501108683703231</v>
      </c>
      <c r="D6286">
        <f t="shared" si="1670"/>
        <v>0.25026882791029781</v>
      </c>
      <c r="E6286">
        <f t="shared" si="1668"/>
        <v>0.23685468558768338</v>
      </c>
      <c r="G6286">
        <f t="shared" si="1683"/>
        <v>0.25026882791029781</v>
      </c>
      <c r="H6286" s="2">
        <f t="shared" si="1684"/>
        <v>0.23685468558768338</v>
      </c>
      <c r="L6286" s="20">
        <f t="shared" si="1671"/>
        <v>0.23693580227698163</v>
      </c>
      <c r="M6286">
        <f t="shared" si="1672"/>
        <v>1.777695725386662E-4</v>
      </c>
      <c r="P6286" s="18">
        <f t="shared" si="1673"/>
        <v>0.2368563367295321</v>
      </c>
      <c r="Q6286">
        <f t="shared" si="1674"/>
        <v>2.7262694045899359E-12</v>
      </c>
      <c r="S6286" s="21">
        <f t="shared" si="1675"/>
        <v>7.3501751495320908</v>
      </c>
      <c r="T6286">
        <f t="shared" si="1676"/>
        <v>4.1320677582064641E-9</v>
      </c>
      <c r="Z6286" s="15">
        <f t="shared" si="1677"/>
        <v>0.23590415076211468</v>
      </c>
      <c r="AA6286">
        <f t="shared" si="1678"/>
        <v>9.0351645461891817E-7</v>
      </c>
      <c r="AF6286" s="3">
        <f t="shared" si="1669"/>
        <v>0.23598541888510649</v>
      </c>
      <c r="AH6286">
        <f t="shared" si="1679"/>
        <v>705.55000000009829</v>
      </c>
      <c r="AI6286">
        <f t="shared" si="1680"/>
        <v>7.3501108683703231</v>
      </c>
      <c r="AJ6286" s="5">
        <f t="shared" si="1681"/>
        <v>7.3131052755828323</v>
      </c>
      <c r="AK6286">
        <f t="shared" si="1682"/>
        <v>1.369413897553593E-3</v>
      </c>
    </row>
    <row r="6287" spans="1:37" x14ac:dyDescent="0.25">
      <c r="A6287" s="1">
        <v>705.65000000009832</v>
      </c>
      <c r="B6287">
        <v>7.3520287188845623</v>
      </c>
      <c r="D6287">
        <f t="shared" si="1670"/>
        <v>0.25030865426738091</v>
      </c>
      <c r="E6287">
        <f t="shared" si="1668"/>
        <v>0.23690394797119627</v>
      </c>
      <c r="G6287">
        <f t="shared" si="1683"/>
        <v>0.25030865426738091</v>
      </c>
      <c r="H6287" s="2">
        <f t="shared" si="1684"/>
        <v>0.23690394797119627</v>
      </c>
      <c r="L6287" s="20">
        <f t="shared" si="1671"/>
        <v>0.23698507635712573</v>
      </c>
      <c r="M6287">
        <f t="shared" si="1672"/>
        <v>1.7751772833063978E-4</v>
      </c>
      <c r="P6287" s="18">
        <f t="shared" si="1673"/>
        <v>0.23690559941264128</v>
      </c>
      <c r="Q6287">
        <f t="shared" si="1674"/>
        <v>2.7272588462994823E-12</v>
      </c>
      <c r="S6287" s="21">
        <f t="shared" si="1675"/>
        <v>7.3520930117100134</v>
      </c>
      <c r="T6287">
        <f t="shared" si="1676"/>
        <v>4.1335674044807499E-9</v>
      </c>
      <c r="Z6287" s="15">
        <f t="shared" si="1677"/>
        <v>0.23595350508535406</v>
      </c>
      <c r="AA6287">
        <f t="shared" si="1678"/>
        <v>9.0334167924805105E-7</v>
      </c>
      <c r="AF6287" s="3">
        <f t="shared" si="1669"/>
        <v>0.23603478506109621</v>
      </c>
      <c r="AH6287">
        <f t="shared" si="1679"/>
        <v>705.65000000009832</v>
      </c>
      <c r="AI6287">
        <f t="shared" si="1680"/>
        <v>7.3520287188845623</v>
      </c>
      <c r="AJ6287" s="5">
        <f t="shared" si="1681"/>
        <v>7.3150267054336604</v>
      </c>
      <c r="AK6287">
        <f t="shared" si="1682"/>
        <v>1.3691489994207271E-3</v>
      </c>
    </row>
    <row r="6288" spans="1:37" x14ac:dyDescent="0.25">
      <c r="A6288" s="1">
        <v>705.75000000009834</v>
      </c>
      <c r="B6288">
        <v>7.3539466150799786</v>
      </c>
      <c r="D6288">
        <f t="shared" si="1670"/>
        <v>0.25034848062446402</v>
      </c>
      <c r="E6288">
        <f t="shared" si="1668"/>
        <v>0.23695321152808721</v>
      </c>
      <c r="G6288">
        <f t="shared" si="1683"/>
        <v>0.25034848062446402</v>
      </c>
      <c r="H6288" s="2">
        <f t="shared" si="1684"/>
        <v>0.23695321152808721</v>
      </c>
      <c r="L6288" s="20">
        <f t="shared" si="1671"/>
        <v>0.23703435160877007</v>
      </c>
      <c r="M6288">
        <f t="shared" si="1672"/>
        <v>1.7726603144654365E-4</v>
      </c>
      <c r="P6288" s="18">
        <f t="shared" si="1673"/>
        <v>0.23695486326910814</v>
      </c>
      <c r="Q6288">
        <f t="shared" si="1674"/>
        <v>2.7282484002244112E-12</v>
      </c>
      <c r="S6288" s="21">
        <f t="shared" si="1675"/>
        <v>7.3540109195683234</v>
      </c>
      <c r="T6288">
        <f t="shared" si="1676"/>
        <v>4.1350672212896125E-9</v>
      </c>
      <c r="Z6288" s="15">
        <f t="shared" si="1677"/>
        <v>0.23600286066570053</v>
      </c>
      <c r="AA6288">
        <f t="shared" si="1678"/>
        <v>9.0316676163910363E-7</v>
      </c>
      <c r="AF6288" s="3">
        <f t="shared" si="1669"/>
        <v>0.23608415249231829</v>
      </c>
      <c r="AH6288">
        <f t="shared" si="1679"/>
        <v>705.75000000009834</v>
      </c>
      <c r="AI6288">
        <f t="shared" si="1680"/>
        <v>7.3539466150799795</v>
      </c>
      <c r="AJ6288" s="5">
        <f t="shared" si="1681"/>
        <v>7.3169481842253488</v>
      </c>
      <c r="AK6288">
        <f t="shared" si="1682"/>
        <v>1.3688838857048909E-3</v>
      </c>
    </row>
    <row r="6289" spans="1:37" x14ac:dyDescent="0.25">
      <c r="A6289" s="1">
        <v>705.85000000009836</v>
      </c>
      <c r="B6289">
        <v>7.3558645569254644</v>
      </c>
      <c r="D6289">
        <f t="shared" si="1670"/>
        <v>0.25038830698154713</v>
      </c>
      <c r="E6289">
        <f t="shared" si="1668"/>
        <v>0.23700247625755713</v>
      </c>
      <c r="G6289">
        <f t="shared" si="1683"/>
        <v>0.25038830698154713</v>
      </c>
      <c r="H6289" s="2">
        <f t="shared" si="1684"/>
        <v>0.23700247625755713</v>
      </c>
      <c r="L6289" s="20">
        <f t="shared" si="1671"/>
        <v>0.23708362803110461</v>
      </c>
      <c r="M6289">
        <f t="shared" si="1672"/>
        <v>1.7701448197434818E-4</v>
      </c>
      <c r="P6289" s="18">
        <f t="shared" si="1673"/>
        <v>0.23700412829813391</v>
      </c>
      <c r="Q6289">
        <f t="shared" si="1674"/>
        <v>2.7292380673368779E-12</v>
      </c>
      <c r="S6289" s="21">
        <f t="shared" si="1675"/>
        <v>7.3559288730759187</v>
      </c>
      <c r="T6289">
        <f t="shared" si="1676"/>
        <v>4.1365672092632891E-9</v>
      </c>
      <c r="Z6289" s="15">
        <f t="shared" si="1677"/>
        <v>0.23605221750233829</v>
      </c>
      <c r="AA6289">
        <f t="shared" si="1678"/>
        <v>9.029917018700617E-7</v>
      </c>
      <c r="AF6289" s="3">
        <f t="shared" si="1669"/>
        <v>0.23613352117794384</v>
      </c>
      <c r="AH6289">
        <f t="shared" si="1679"/>
        <v>705.85000000009836</v>
      </c>
      <c r="AI6289">
        <f t="shared" si="1680"/>
        <v>7.3558645569254653</v>
      </c>
      <c r="AJ6289" s="5">
        <f t="shared" si="1681"/>
        <v>7.3188697119261379</v>
      </c>
      <c r="AK6289">
        <f t="shared" si="1682"/>
        <v>1.3686185565242573E-3</v>
      </c>
    </row>
    <row r="6290" spans="1:37" x14ac:dyDescent="0.25">
      <c r="A6290" s="1">
        <v>705.95000000009838</v>
      </c>
      <c r="B6290">
        <v>7.3577825443899201</v>
      </c>
      <c r="D6290">
        <f t="shared" si="1670"/>
        <v>0.25042813333863029</v>
      </c>
      <c r="E6290">
        <f t="shared" si="1668"/>
        <v>0.23705174215880723</v>
      </c>
      <c r="G6290">
        <f t="shared" si="1683"/>
        <v>0.25042813333863029</v>
      </c>
      <c r="H6290" s="2">
        <f t="shared" si="1684"/>
        <v>0.23705174215880723</v>
      </c>
      <c r="L6290" s="20">
        <f t="shared" si="1671"/>
        <v>0.23713290562333711</v>
      </c>
      <c r="M6290">
        <f t="shared" si="1672"/>
        <v>1.7676308000149987E-4</v>
      </c>
      <c r="P6290" s="18">
        <f t="shared" si="1673"/>
        <v>0.23705339449891957</v>
      </c>
      <c r="Q6290">
        <f t="shared" si="1674"/>
        <v>2.7302278468670277E-12</v>
      </c>
      <c r="S6290" s="21">
        <f t="shared" si="1675"/>
        <v>7.3578468722016952</v>
      </c>
      <c r="T6290">
        <f t="shared" si="1676"/>
        <v>4.1380673677755575E-9</v>
      </c>
      <c r="Z6290" s="15">
        <f t="shared" si="1677"/>
        <v>0.23610157559444955</v>
      </c>
      <c r="AA6290">
        <f t="shared" si="1678"/>
        <v>9.0281650002326587E-7</v>
      </c>
      <c r="AF6290" s="3">
        <f t="shared" si="1669"/>
        <v>0.23618289111716417</v>
      </c>
      <c r="AH6290">
        <f t="shared" si="1679"/>
        <v>705.95000000009838</v>
      </c>
      <c r="AI6290">
        <f t="shared" si="1680"/>
        <v>7.357782544389921</v>
      </c>
      <c r="AJ6290" s="5">
        <f t="shared" si="1681"/>
        <v>7.3207912885041919</v>
      </c>
      <c r="AK6290">
        <f t="shared" si="1682"/>
        <v>1.3683530120034838E-3</v>
      </c>
    </row>
    <row r="6291" spans="1:37" x14ac:dyDescent="0.25">
      <c r="A6291" s="1">
        <v>706.05000000009841</v>
      </c>
      <c r="B6291">
        <v>7.3597005774422497</v>
      </c>
      <c r="D6291">
        <f t="shared" si="1670"/>
        <v>0.25046795969571339</v>
      </c>
      <c r="E6291">
        <f t="shared" si="1668"/>
        <v>0.23710100923103872</v>
      </c>
      <c r="G6291">
        <f t="shared" si="1683"/>
        <v>0.25046795969571339</v>
      </c>
      <c r="H6291" s="2">
        <f t="shared" si="1684"/>
        <v>0.23710100923103872</v>
      </c>
      <c r="L6291" s="20">
        <f t="shared" si="1671"/>
        <v>0.23718218438467176</v>
      </c>
      <c r="M6291">
        <f t="shared" si="1672"/>
        <v>1.765118256154835E-4</v>
      </c>
      <c r="P6291" s="18">
        <f t="shared" si="1673"/>
        <v>0.23710266187066645</v>
      </c>
      <c r="Q6291">
        <f t="shared" si="1674"/>
        <v>2.731217739145356E-12</v>
      </c>
      <c r="S6291" s="21">
        <f t="shared" si="1675"/>
        <v>7.3597649169145596</v>
      </c>
      <c r="T6291">
        <f t="shared" si="1676"/>
        <v>4.1395676971141038E-9</v>
      </c>
      <c r="Z6291" s="15">
        <f t="shared" si="1677"/>
        <v>0.23615093494121853</v>
      </c>
      <c r="AA6291">
        <f t="shared" si="1678"/>
        <v>9.0264115617733995E-7</v>
      </c>
      <c r="AF6291" s="3">
        <f t="shared" si="1669"/>
        <v>0.2362322623091655</v>
      </c>
      <c r="AH6291">
        <f t="shared" si="1679"/>
        <v>706.05000000009841</v>
      </c>
      <c r="AI6291">
        <f t="shared" si="1680"/>
        <v>7.3597005774422497</v>
      </c>
      <c r="AJ6291" s="5">
        <f t="shared" si="1681"/>
        <v>7.3227129139277496</v>
      </c>
      <c r="AK6291">
        <f t="shared" si="1682"/>
        <v>1.3680872522618829E-3</v>
      </c>
    </row>
    <row r="6292" spans="1:37" x14ac:dyDescent="0.25">
      <c r="A6292" s="1">
        <v>706.15000000009843</v>
      </c>
      <c r="B6292">
        <v>7.3616186560513661</v>
      </c>
      <c r="D6292">
        <f t="shared" si="1670"/>
        <v>0.2505077860527965</v>
      </c>
      <c r="E6292">
        <f t="shared" si="1668"/>
        <v>0.23715027747345316</v>
      </c>
      <c r="G6292">
        <f t="shared" si="1683"/>
        <v>0.2505077860527965</v>
      </c>
      <c r="H6292" s="2">
        <f t="shared" si="1684"/>
        <v>0.23715027747345316</v>
      </c>
      <c r="L6292" s="20">
        <f t="shared" si="1671"/>
        <v>0.23723146431430209</v>
      </c>
      <c r="M6292">
        <f t="shared" si="1672"/>
        <v>1.7626071890401929E-4</v>
      </c>
      <c r="P6292" s="18">
        <f t="shared" si="1673"/>
        <v>0.2371519304125759</v>
      </c>
      <c r="Q6292">
        <f t="shared" si="1674"/>
        <v>2.7322077434933053E-12</v>
      </c>
      <c r="S6292" s="21">
        <f t="shared" si="1675"/>
        <v>7.3616830071834167</v>
      </c>
      <c r="T6292">
        <f t="shared" si="1676"/>
        <v>4.1410681961951378E-9</v>
      </c>
      <c r="Z6292" s="15">
        <f t="shared" si="1677"/>
        <v>0.2362002955418292</v>
      </c>
      <c r="AA6292">
        <f t="shared" si="1678"/>
        <v>9.0246567041199219E-7</v>
      </c>
      <c r="AF6292" s="3">
        <f t="shared" si="1669"/>
        <v>0.23628163475312336</v>
      </c>
      <c r="AH6292">
        <f t="shared" si="1679"/>
        <v>706.15000000009843</v>
      </c>
      <c r="AI6292">
        <f t="shared" si="1680"/>
        <v>7.361618656051367</v>
      </c>
      <c r="AJ6292" s="5">
        <f t="shared" si="1681"/>
        <v>7.3246345881650408</v>
      </c>
      <c r="AK6292">
        <f t="shared" si="1682"/>
        <v>1.3678212774203881E-3</v>
      </c>
    </row>
    <row r="6293" spans="1:37" x14ac:dyDescent="0.25">
      <c r="A6293" s="1">
        <v>706.25000000009845</v>
      </c>
      <c r="B6293">
        <v>7.3635367801861866</v>
      </c>
      <c r="D6293">
        <f t="shared" si="1670"/>
        <v>0.25054761240987961</v>
      </c>
      <c r="E6293">
        <f t="shared" si="1668"/>
        <v>0.23719954688525208</v>
      </c>
      <c r="G6293">
        <f t="shared" si="1683"/>
        <v>0.25054761240987961</v>
      </c>
      <c r="H6293" s="2">
        <f t="shared" si="1684"/>
        <v>0.23719954688525208</v>
      </c>
      <c r="L6293" s="20">
        <f t="shared" si="1671"/>
        <v>0.23728074541142519</v>
      </c>
      <c r="M6293">
        <f t="shared" si="1672"/>
        <v>1.7600975995467894E-4</v>
      </c>
      <c r="P6293" s="18">
        <f t="shared" si="1673"/>
        <v>0.23720120012384963</v>
      </c>
      <c r="Q6293">
        <f t="shared" si="1674"/>
        <v>2.7331978604249048E-12</v>
      </c>
      <c r="S6293" s="21">
        <f t="shared" si="1675"/>
        <v>7.3636011429771928</v>
      </c>
      <c r="T6293">
        <f t="shared" si="1676"/>
        <v>4.1425688661064243E-9</v>
      </c>
      <c r="Z6293" s="15">
        <f t="shared" si="1677"/>
        <v>0.23624965739546688</v>
      </c>
      <c r="AA6293">
        <f t="shared" si="1678"/>
        <v>9.0229004280437606E-7</v>
      </c>
      <c r="AF6293" s="3">
        <f t="shared" si="1669"/>
        <v>0.23633100844821664</v>
      </c>
      <c r="AH6293">
        <f t="shared" si="1679"/>
        <v>706.25000000009845</v>
      </c>
      <c r="AI6293">
        <f t="shared" si="1680"/>
        <v>7.3635367801861866</v>
      </c>
      <c r="AJ6293" s="5">
        <f t="shared" si="1681"/>
        <v>7.3265563111843521</v>
      </c>
      <c r="AK6293">
        <f t="shared" si="1682"/>
        <v>1.3675550875956418E-3</v>
      </c>
    </row>
    <row r="6294" spans="1:37" x14ac:dyDescent="0.25">
      <c r="A6294" s="1">
        <v>706.35000000009848</v>
      </c>
      <c r="B6294">
        <v>7.3654549498156374</v>
      </c>
      <c r="D6294">
        <f t="shared" si="1670"/>
        <v>0.25058743876696277</v>
      </c>
      <c r="E6294">
        <f t="shared" si="1668"/>
        <v>0.23724881746563739</v>
      </c>
      <c r="G6294">
        <f t="shared" si="1683"/>
        <v>0.25058743876696277</v>
      </c>
      <c r="H6294" s="2">
        <f t="shared" si="1684"/>
        <v>0.23724881746563739</v>
      </c>
      <c r="L6294" s="20">
        <f t="shared" si="1671"/>
        <v>0.23733002767525946</v>
      </c>
      <c r="M6294">
        <f t="shared" si="1672"/>
        <v>1.757589488544179E-4</v>
      </c>
      <c r="P6294" s="18">
        <f t="shared" si="1673"/>
        <v>0.23725047100368948</v>
      </c>
      <c r="Q6294">
        <f t="shared" si="1674"/>
        <v>2.7341880897202689E-12</v>
      </c>
      <c r="S6294" s="21">
        <f t="shared" si="1675"/>
        <v>7.3655193242648105</v>
      </c>
      <c r="T6294">
        <f t="shared" si="1676"/>
        <v>4.1440697063356299E-9</v>
      </c>
      <c r="Z6294" s="15">
        <f t="shared" si="1677"/>
        <v>0.23629902050131402</v>
      </c>
      <c r="AA6294">
        <f t="shared" si="1678"/>
        <v>9.0211427343789635E-7</v>
      </c>
      <c r="AF6294" s="3">
        <f t="shared" si="1669"/>
        <v>0.23638038339364886</v>
      </c>
      <c r="AH6294">
        <f t="shared" si="1679"/>
        <v>706.35000000009859</v>
      </c>
      <c r="AI6294">
        <f t="shared" si="1680"/>
        <v>7.3654549498156383</v>
      </c>
      <c r="AJ6294" s="5">
        <f t="shared" si="1681"/>
        <v>7.3284780829538514</v>
      </c>
      <c r="AK6294">
        <f t="shared" si="1682"/>
        <v>1.3672886829143155E-3</v>
      </c>
    </row>
    <row r="6295" spans="1:37" x14ac:dyDescent="0.25">
      <c r="A6295" s="1">
        <v>706.4500000000985</v>
      </c>
      <c r="B6295">
        <v>7.3673731649086447</v>
      </c>
      <c r="D6295">
        <f t="shared" si="1670"/>
        <v>0.25062726512404587</v>
      </c>
      <c r="E6295">
        <f t="shared" si="1668"/>
        <v>0.23729808921381082</v>
      </c>
      <c r="G6295">
        <f t="shared" si="1683"/>
        <v>0.25062726512404587</v>
      </c>
      <c r="H6295" s="2">
        <f t="shared" si="1684"/>
        <v>0.23729808921381082</v>
      </c>
      <c r="L6295" s="20">
        <f t="shared" si="1671"/>
        <v>0.23737931110499844</v>
      </c>
      <c r="M6295">
        <f t="shared" si="1672"/>
        <v>1.7550828569079513E-4</v>
      </c>
      <c r="P6295" s="18">
        <f t="shared" si="1673"/>
        <v>0.2372997430512972</v>
      </c>
      <c r="Q6295">
        <f t="shared" si="1674"/>
        <v>2.7351784313429917E-12</v>
      </c>
      <c r="S6295" s="21">
        <f t="shared" si="1675"/>
        <v>7.3674375510151942</v>
      </c>
      <c r="T6295">
        <f t="shared" si="1676"/>
        <v>4.1455707165988414E-9</v>
      </c>
      <c r="Z6295" s="15">
        <f t="shared" si="1677"/>
        <v>0.23634838485855503</v>
      </c>
      <c r="AA6295">
        <f t="shared" si="1678"/>
        <v>9.0193836239182085E-7</v>
      </c>
      <c r="AF6295" s="3">
        <f t="shared" si="1669"/>
        <v>0.23642975958859269</v>
      </c>
      <c r="AH6295">
        <f t="shared" si="1679"/>
        <v>706.4500000000985</v>
      </c>
      <c r="AI6295">
        <f t="shared" si="1680"/>
        <v>7.3673731649086447</v>
      </c>
      <c r="AJ6295" s="5">
        <f t="shared" si="1681"/>
        <v>7.3303999034417897</v>
      </c>
      <c r="AK6295">
        <f t="shared" si="1682"/>
        <v>1.3670220634964233E-3</v>
      </c>
    </row>
    <row r="6296" spans="1:37" x14ac:dyDescent="0.25">
      <c r="A6296" s="1">
        <v>706.55000000009852</v>
      </c>
      <c r="B6296">
        <v>7.3692914254341444</v>
      </c>
      <c r="D6296">
        <f t="shared" si="1670"/>
        <v>0.25066709148112898</v>
      </c>
      <c r="E6296">
        <f t="shared" si="1668"/>
        <v>0.23734736212897453</v>
      </c>
      <c r="G6296">
        <f t="shared" si="1683"/>
        <v>0.25066709148112898</v>
      </c>
      <c r="H6296" s="2">
        <f t="shared" si="1684"/>
        <v>0.23734736212897453</v>
      </c>
      <c r="L6296" s="20">
        <f t="shared" si="1671"/>
        <v>0.2374285956998321</v>
      </c>
      <c r="M6296">
        <f t="shared" si="1672"/>
        <v>1.7525777055141522E-4</v>
      </c>
      <c r="P6296" s="18">
        <f t="shared" si="1673"/>
        <v>0.23734901626587482</v>
      </c>
      <c r="Q6296">
        <f t="shared" si="1674"/>
        <v>2.7361688848893798E-12</v>
      </c>
      <c r="S6296" s="21">
        <f t="shared" si="1675"/>
        <v>7.3693558231972771</v>
      </c>
      <c r="T6296">
        <f t="shared" si="1676"/>
        <v>4.1470718964975895E-9</v>
      </c>
      <c r="Z6296" s="15">
        <f t="shared" si="1677"/>
        <v>0.23639775046637501</v>
      </c>
      <c r="AA6296">
        <f t="shared" si="1678"/>
        <v>9.0176230974502441E-7</v>
      </c>
      <c r="AF6296" s="3">
        <f t="shared" si="1669"/>
        <v>0.2364791370322219</v>
      </c>
      <c r="AH6296">
        <f t="shared" si="1679"/>
        <v>706.55000000009852</v>
      </c>
      <c r="AI6296">
        <f t="shared" si="1680"/>
        <v>7.3692914254341444</v>
      </c>
      <c r="AJ6296" s="5">
        <f t="shared" si="1681"/>
        <v>7.3323217726164414</v>
      </c>
      <c r="AK6296">
        <f t="shared" si="1682"/>
        <v>1.3667552294614981E-3</v>
      </c>
    </row>
    <row r="6297" spans="1:37" x14ac:dyDescent="0.25">
      <c r="A6297" s="1">
        <v>706.65000000009854</v>
      </c>
      <c r="B6297">
        <v>7.3712097313610832</v>
      </c>
      <c r="D6297">
        <f t="shared" si="1670"/>
        <v>0.25070691783821208</v>
      </c>
      <c r="E6297">
        <f t="shared" si="1668"/>
        <v>0.23739663621033086</v>
      </c>
      <c r="G6297">
        <f t="shared" si="1683"/>
        <v>0.25070691783821208</v>
      </c>
      <c r="H6297" s="2">
        <f t="shared" si="1684"/>
        <v>0.23739663621033086</v>
      </c>
      <c r="L6297" s="20">
        <f t="shared" si="1671"/>
        <v>0.23747788145897886</v>
      </c>
      <c r="M6297">
        <f t="shared" si="1672"/>
        <v>1.750074035230762E-4</v>
      </c>
      <c r="P6297" s="18">
        <f t="shared" si="1673"/>
        <v>0.23739829064662471</v>
      </c>
      <c r="Q6297">
        <f t="shared" si="1674"/>
        <v>2.7371594504146741E-12</v>
      </c>
      <c r="S6297" s="21">
        <f t="shared" si="1675"/>
        <v>7.3712741407800086</v>
      </c>
      <c r="T6297">
        <f t="shared" si="1676"/>
        <v>4.1485732463196428E-9</v>
      </c>
      <c r="Z6297" s="15">
        <f t="shared" si="1677"/>
        <v>0.2364471173239584</v>
      </c>
      <c r="AA6297">
        <f t="shared" si="1678"/>
        <v>9.0158611557799274E-7</v>
      </c>
      <c r="AF6297" s="3">
        <f t="shared" si="1669"/>
        <v>0.23652851572373823</v>
      </c>
      <c r="AH6297">
        <f t="shared" si="1679"/>
        <v>706.65000000009854</v>
      </c>
      <c r="AI6297">
        <f t="shared" si="1680"/>
        <v>7.3712097313610832</v>
      </c>
      <c r="AJ6297" s="5">
        <f t="shared" si="1681"/>
        <v>7.3342436904460557</v>
      </c>
      <c r="AK6297">
        <f t="shared" si="1682"/>
        <v>1.3664881809314813E-3</v>
      </c>
    </row>
    <row r="6298" spans="1:37" x14ac:dyDescent="0.25">
      <c r="A6298" s="1">
        <v>706.75000000009857</v>
      </c>
      <c r="B6298">
        <v>7.3731280826584058</v>
      </c>
      <c r="D6298">
        <f t="shared" si="1670"/>
        <v>0.25074674419529519</v>
      </c>
      <c r="E6298">
        <f t="shared" si="1668"/>
        <v>0.23744591145708216</v>
      </c>
      <c r="G6298">
        <f t="shared" si="1683"/>
        <v>0.25074674419529519</v>
      </c>
      <c r="H6298" s="2">
        <f t="shared" si="1684"/>
        <v>0.23744591145708216</v>
      </c>
      <c r="L6298" s="20">
        <f t="shared" si="1671"/>
        <v>0.23752716838163579</v>
      </c>
      <c r="M6298">
        <f t="shared" si="1672"/>
        <v>1.7475718469308862E-4</v>
      </c>
      <c r="P6298" s="18">
        <f t="shared" si="1673"/>
        <v>0.23744756619274932</v>
      </c>
      <c r="Q6298">
        <f t="shared" si="1674"/>
        <v>2.7381501281578958E-12</v>
      </c>
      <c r="S6298" s="21">
        <f t="shared" si="1675"/>
        <v>7.3731925037323363</v>
      </c>
      <c r="T6298">
        <f t="shared" si="1676"/>
        <v>4.1500747663530255E-9</v>
      </c>
      <c r="Z6298" s="15">
        <f t="shared" si="1677"/>
        <v>0.23649648543049073</v>
      </c>
      <c r="AA6298">
        <f t="shared" si="1678"/>
        <v>9.0140977996918448E-7</v>
      </c>
      <c r="AF6298" s="3">
        <f t="shared" si="1669"/>
        <v>0.23657789566231902</v>
      </c>
      <c r="AH6298">
        <f t="shared" si="1679"/>
        <v>706.75000000009845</v>
      </c>
      <c r="AI6298">
        <f t="shared" si="1680"/>
        <v>7.3731280826584067</v>
      </c>
      <c r="AJ6298" s="5">
        <f t="shared" si="1681"/>
        <v>7.3361656568989231</v>
      </c>
      <c r="AK6298">
        <f t="shared" si="1682"/>
        <v>1.3662209180253374E-3</v>
      </c>
    </row>
    <row r="6299" spans="1:37" x14ac:dyDescent="0.25">
      <c r="A6299" s="1">
        <v>706.85000000009859</v>
      </c>
      <c r="B6299">
        <v>7.3750464792950661</v>
      </c>
      <c r="D6299">
        <f t="shared" si="1670"/>
        <v>0.25078657055237835</v>
      </c>
      <c r="E6299">
        <f t="shared" si="1668"/>
        <v>0.23749518786843085</v>
      </c>
      <c r="G6299">
        <f t="shared" si="1683"/>
        <v>0.25078657055237835</v>
      </c>
      <c r="H6299" s="2">
        <f t="shared" si="1684"/>
        <v>0.23749518786843085</v>
      </c>
      <c r="L6299" s="20">
        <f t="shared" si="1671"/>
        <v>0.23757645646699999</v>
      </c>
      <c r="M6299">
        <f t="shared" si="1672"/>
        <v>1.745071141487119E-4</v>
      </c>
      <c r="P6299" s="18">
        <f t="shared" si="1673"/>
        <v>0.23749684290345102</v>
      </c>
      <c r="Q6299">
        <f t="shared" si="1674"/>
        <v>2.7391409179907782E-12</v>
      </c>
      <c r="S6299" s="21">
        <f t="shared" si="1675"/>
        <v>7.3751109120232092</v>
      </c>
      <c r="T6299">
        <f t="shared" si="1676"/>
        <v>4.1515764559703667E-9</v>
      </c>
      <c r="Z6299" s="15">
        <f t="shared" si="1677"/>
        <v>0.23654585478515533</v>
      </c>
      <c r="AA6299">
        <f t="shared" si="1678"/>
        <v>9.0123330300140919E-7</v>
      </c>
      <c r="AF6299" s="3">
        <f t="shared" si="1669"/>
        <v>0.23662727684714557</v>
      </c>
      <c r="AH6299">
        <f t="shared" si="1679"/>
        <v>706.85000000009859</v>
      </c>
      <c r="AI6299">
        <f t="shared" si="1680"/>
        <v>7.3750464792950661</v>
      </c>
      <c r="AJ6299" s="5">
        <f t="shared" si="1681"/>
        <v>7.3380876719432484</v>
      </c>
      <c r="AK6299">
        <f t="shared" si="1682"/>
        <v>1.3659534408687717E-3</v>
      </c>
    </row>
    <row r="6300" spans="1:37" x14ac:dyDescent="0.25">
      <c r="A6300" s="1">
        <v>706.95000000009861</v>
      </c>
      <c r="B6300">
        <v>7.3769649212400257</v>
      </c>
      <c r="D6300">
        <f t="shared" si="1670"/>
        <v>0.25082639690946146</v>
      </c>
      <c r="E6300">
        <f t="shared" si="1668"/>
        <v>0.23754446544357979</v>
      </c>
      <c r="G6300">
        <f t="shared" si="1683"/>
        <v>0.25082639690946146</v>
      </c>
      <c r="H6300" s="2">
        <f t="shared" si="1684"/>
        <v>0.23754446544357979</v>
      </c>
      <c r="L6300" s="20">
        <f t="shared" si="1671"/>
        <v>0.23762574571427564</v>
      </c>
      <c r="M6300">
        <f t="shared" si="1672"/>
        <v>1.7425719197696081E-4</v>
      </c>
      <c r="P6300" s="18">
        <f t="shared" si="1673"/>
        <v>0.23754612077793261</v>
      </c>
      <c r="Q6300">
        <f t="shared" si="1674"/>
        <v>2.7401318196012104E-12</v>
      </c>
      <c r="S6300" s="21">
        <f t="shared" si="1675"/>
        <v>7.3770293656215893</v>
      </c>
      <c r="T6300">
        <f t="shared" si="1676"/>
        <v>4.1530783151162693E-9</v>
      </c>
      <c r="Z6300" s="15">
        <f t="shared" si="1677"/>
        <v>0.23659522538713884</v>
      </c>
      <c r="AA6300">
        <f t="shared" si="1678"/>
        <v>9.0105668475202384E-7</v>
      </c>
      <c r="AF6300" s="3">
        <f t="shared" si="1669"/>
        <v>0.23667665927740367</v>
      </c>
      <c r="AH6300">
        <f t="shared" si="1679"/>
        <v>706.95000000009861</v>
      </c>
      <c r="AI6300">
        <f t="shared" si="1680"/>
        <v>7.3769649212400266</v>
      </c>
      <c r="AJ6300" s="5">
        <f t="shared" si="1681"/>
        <v>7.3400097355473699</v>
      </c>
      <c r="AK6300">
        <f t="shared" si="1682"/>
        <v>1.3656857495787352E-3</v>
      </c>
    </row>
    <row r="6301" spans="1:37" x14ac:dyDescent="0.25">
      <c r="A6301" s="1">
        <v>707.05000000009863</v>
      </c>
      <c r="B6301">
        <v>7.3788834084622499</v>
      </c>
      <c r="D6301">
        <f t="shared" si="1670"/>
        <v>0.25086622326654456</v>
      </c>
      <c r="E6301">
        <f t="shared" si="1668"/>
        <v>0.23759374418173171</v>
      </c>
      <c r="G6301">
        <f t="shared" si="1683"/>
        <v>0.25086622326654456</v>
      </c>
      <c r="H6301" s="2">
        <f t="shared" si="1684"/>
        <v>0.23759374418173171</v>
      </c>
      <c r="L6301" s="20">
        <f t="shared" si="1671"/>
        <v>0.23767503612267404</v>
      </c>
      <c r="M6301">
        <f t="shared" si="1672"/>
        <v>1.7400741826461487E-4</v>
      </c>
      <c r="P6301" s="18">
        <f t="shared" si="1673"/>
        <v>0.23759539981539674</v>
      </c>
      <c r="Q6301">
        <f t="shared" si="1674"/>
        <v>2.741122832768791E-12</v>
      </c>
      <c r="S6301" s="21">
        <f t="shared" si="1675"/>
        <v>7.3789478644964364</v>
      </c>
      <c r="T6301">
        <f t="shared" si="1676"/>
        <v>4.154580343048356E-9</v>
      </c>
      <c r="Z6301" s="15">
        <f t="shared" si="1677"/>
        <v>0.2366445972356257</v>
      </c>
      <c r="AA6301">
        <f t="shared" si="1678"/>
        <v>9.0087992530236678E-7</v>
      </c>
      <c r="AF6301" s="3">
        <f t="shared" si="1669"/>
        <v>0.23672604295228683</v>
      </c>
      <c r="AH6301">
        <f t="shared" si="1679"/>
        <v>707.05000000009863</v>
      </c>
      <c r="AI6301">
        <f t="shared" si="1680"/>
        <v>7.3788834084622499</v>
      </c>
      <c r="AJ6301" s="5">
        <f t="shared" si="1681"/>
        <v>7.3419318476795352</v>
      </c>
      <c r="AK6301">
        <f t="shared" si="1682"/>
        <v>1.3654178442786564E-3</v>
      </c>
    </row>
    <row r="6302" spans="1:37" x14ac:dyDescent="0.25">
      <c r="A6302" s="1">
        <v>707.15000000009866</v>
      </c>
      <c r="B6302">
        <v>7.3808019409307128</v>
      </c>
      <c r="D6302">
        <f t="shared" si="1670"/>
        <v>0.25090604962362767</v>
      </c>
      <c r="E6302">
        <f t="shared" si="1668"/>
        <v>0.23764302408208979</v>
      </c>
      <c r="G6302">
        <f t="shared" si="1683"/>
        <v>0.25090604962362767</v>
      </c>
      <c r="H6302" s="2">
        <f t="shared" si="1684"/>
        <v>0.23764302408208979</v>
      </c>
      <c r="L6302" s="20">
        <f t="shared" si="1671"/>
        <v>0.23772432769138874</v>
      </c>
      <c r="M6302">
        <f t="shared" si="1672"/>
        <v>1.7375779309886888E-4</v>
      </c>
      <c r="P6302" s="18">
        <f t="shared" si="1673"/>
        <v>0.23764468001504671</v>
      </c>
      <c r="Q6302">
        <f t="shared" si="1674"/>
        <v>2.7421139578245249E-12</v>
      </c>
      <c r="S6302" s="21">
        <f t="shared" si="1675"/>
        <v>7.3808664086167353</v>
      </c>
      <c r="T6302">
        <f t="shared" si="1676"/>
        <v>4.1560825410850742E-9</v>
      </c>
      <c r="Z6302" s="15">
        <f t="shared" si="1677"/>
        <v>0.23669397032980188</v>
      </c>
      <c r="AA6302">
        <f t="shared" si="1678"/>
        <v>9.0070302473175004E-7</v>
      </c>
      <c r="AF6302" s="3">
        <f t="shared" si="1669"/>
        <v>0.2367754278709715</v>
      </c>
      <c r="AH6302">
        <f t="shared" si="1679"/>
        <v>707.15000000009866</v>
      </c>
      <c r="AI6302">
        <f t="shared" si="1680"/>
        <v>7.3808019409307137</v>
      </c>
      <c r="AJ6302" s="5">
        <f t="shared" si="1681"/>
        <v>7.3438540083080506</v>
      </c>
      <c r="AK6302">
        <f t="shared" si="1682"/>
        <v>1.3651497250888565E-3</v>
      </c>
    </row>
    <row r="6303" spans="1:37" x14ac:dyDescent="0.25">
      <c r="A6303" s="1">
        <v>707.25000000009868</v>
      </c>
      <c r="B6303">
        <v>7.3827205186143914</v>
      </c>
      <c r="D6303">
        <f t="shared" si="1670"/>
        <v>0.25094587598071083</v>
      </c>
      <c r="E6303">
        <f t="shared" si="1668"/>
        <v>0.23769230514385709</v>
      </c>
      <c r="G6303">
        <f t="shared" si="1683"/>
        <v>0.25094587598071083</v>
      </c>
      <c r="H6303" s="2">
        <f t="shared" si="1684"/>
        <v>0.23769230514385709</v>
      </c>
      <c r="L6303" s="20">
        <f t="shared" si="1671"/>
        <v>0.23777362041962391</v>
      </c>
      <c r="M6303">
        <f t="shared" si="1672"/>
        <v>1.7350831656658532E-4</v>
      </c>
      <c r="P6303" s="18">
        <f t="shared" si="1673"/>
        <v>0.23769396137608539</v>
      </c>
      <c r="Q6303">
        <f t="shared" si="1674"/>
        <v>2.7431051940883519E-12</v>
      </c>
      <c r="S6303" s="21">
        <f t="shared" si="1675"/>
        <v>7.3827849979514495</v>
      </c>
      <c r="T6303">
        <f t="shared" si="1676"/>
        <v>4.157584907453334E-9</v>
      </c>
      <c r="Z6303" s="15">
        <f t="shared" si="1677"/>
        <v>0.23674334466885161</v>
      </c>
      <c r="AA6303">
        <f t="shared" si="1678"/>
        <v>9.0052598312262265E-7</v>
      </c>
      <c r="AF6303" s="3">
        <f t="shared" si="1669"/>
        <v>0.23682481403264322</v>
      </c>
      <c r="AH6303">
        <f t="shared" si="1679"/>
        <v>707.25000000009879</v>
      </c>
      <c r="AI6303">
        <f t="shared" si="1680"/>
        <v>7.3827205186143923</v>
      </c>
      <c r="AJ6303" s="5">
        <f t="shared" si="1681"/>
        <v>7.3457762174011618</v>
      </c>
      <c r="AK6303">
        <f t="shared" si="1682"/>
        <v>1.3648813921339005E-3</v>
      </c>
    </row>
    <row r="6304" spans="1:37" x14ac:dyDescent="0.25">
      <c r="A6304" s="1">
        <v>707.3500000000987</v>
      </c>
      <c r="B6304">
        <v>7.3846391414822712</v>
      </c>
      <c r="D6304">
        <f t="shared" si="1670"/>
        <v>0.25098570233779394</v>
      </c>
      <c r="E6304">
        <f t="shared" si="1668"/>
        <v>0.23774158736623696</v>
      </c>
      <c r="G6304">
        <f t="shared" si="1683"/>
        <v>0.25098570233779394</v>
      </c>
      <c r="H6304" s="2">
        <f t="shared" si="1684"/>
        <v>0.23774158736623696</v>
      </c>
      <c r="L6304" s="20">
        <f t="shared" si="1671"/>
        <v>0.2378229143065802</v>
      </c>
      <c r="M6304">
        <f t="shared" si="1672"/>
        <v>1.7325898875466354E-4</v>
      </c>
      <c r="P6304" s="18">
        <f t="shared" si="1673"/>
        <v>0.23774324389771637</v>
      </c>
      <c r="Q6304">
        <f t="shared" si="1674"/>
        <v>2.7440965422590892E-12</v>
      </c>
      <c r="S6304" s="21">
        <f t="shared" si="1675"/>
        <v>7.3847036324695745</v>
      </c>
      <c r="T6304">
        <f t="shared" si="1676"/>
        <v>4.1590874433573443E-9</v>
      </c>
      <c r="Z6304" s="15">
        <f t="shared" si="1677"/>
        <v>0.23679272025196219</v>
      </c>
      <c r="AA6304">
        <f t="shared" si="1678"/>
        <v>9.0034880055214126E-7</v>
      </c>
      <c r="AF6304" s="3">
        <f t="shared" si="1669"/>
        <v>0.23687420143648685</v>
      </c>
      <c r="AH6304">
        <f t="shared" si="1679"/>
        <v>707.3500000000987</v>
      </c>
      <c r="AI6304">
        <f t="shared" si="1680"/>
        <v>7.3846391414822721</v>
      </c>
      <c r="AJ6304" s="5">
        <f t="shared" si="1681"/>
        <v>7.3476984749272249</v>
      </c>
      <c r="AK6304">
        <f t="shared" si="1682"/>
        <v>1.3646128455311777E-3</v>
      </c>
    </row>
    <row r="6305" spans="1:37" x14ac:dyDescent="0.25">
      <c r="A6305" s="1">
        <v>707.45000000009873</v>
      </c>
      <c r="B6305">
        <v>7.3865578095033397</v>
      </c>
      <c r="D6305">
        <f t="shared" si="1670"/>
        <v>0.25102552869487704</v>
      </c>
      <c r="E6305">
        <f t="shared" si="1668"/>
        <v>0.2377908707484328</v>
      </c>
      <c r="G6305">
        <f t="shared" si="1683"/>
        <v>0.25102552869487704</v>
      </c>
      <c r="H6305" s="2">
        <f t="shared" si="1684"/>
        <v>0.2377908707484328</v>
      </c>
      <c r="L6305" s="20">
        <f t="shared" si="1671"/>
        <v>0.23787220935147246</v>
      </c>
      <c r="M6305">
        <f t="shared" si="1672"/>
        <v>1.7300980974958106E-4</v>
      </c>
      <c r="P6305" s="18">
        <f t="shared" si="1673"/>
        <v>0.23779252757914285</v>
      </c>
      <c r="Q6305">
        <f t="shared" si="1674"/>
        <v>2.7450880017484716E-12</v>
      </c>
      <c r="S6305" s="21">
        <f t="shared" si="1675"/>
        <v>7.3866223121400916</v>
      </c>
      <c r="T6305">
        <f t="shared" si="1676"/>
        <v>4.1605901479397893E-9</v>
      </c>
      <c r="Z6305" s="15">
        <f t="shared" si="1677"/>
        <v>0.23684209707831894</v>
      </c>
      <c r="AA6305">
        <f t="shared" si="1678"/>
        <v>9.0017147710133717E-7</v>
      </c>
      <c r="AF6305" s="3">
        <f t="shared" si="1669"/>
        <v>0.23692359008169639</v>
      </c>
      <c r="AH6305">
        <f t="shared" si="1679"/>
        <v>707.45000000009873</v>
      </c>
      <c r="AI6305">
        <f t="shared" si="1680"/>
        <v>7.3865578095033397</v>
      </c>
      <c r="AJ6305" s="5">
        <f t="shared" si="1681"/>
        <v>7.3496207808545249</v>
      </c>
      <c r="AK6305">
        <f t="shared" si="1682"/>
        <v>1.3643440854033708E-3</v>
      </c>
    </row>
    <row r="6306" spans="1:37" x14ac:dyDescent="0.25">
      <c r="A6306" s="1">
        <v>707.55000000009875</v>
      </c>
      <c r="B6306">
        <v>7.3884765226465987</v>
      </c>
      <c r="D6306">
        <f t="shared" si="1670"/>
        <v>0.25106535505196015</v>
      </c>
      <c r="E6306">
        <f t="shared" si="1668"/>
        <v>0.23784015528964847</v>
      </c>
      <c r="G6306">
        <f t="shared" si="1683"/>
        <v>0.25106535505196015</v>
      </c>
      <c r="H6306" s="2">
        <f t="shared" si="1684"/>
        <v>0.23784015528964847</v>
      </c>
      <c r="L6306" s="20">
        <f t="shared" si="1671"/>
        <v>0.23792150555348712</v>
      </c>
      <c r="M6306">
        <f t="shared" si="1672"/>
        <v>1.7276077963850961E-4</v>
      </c>
      <c r="P6306" s="18">
        <f t="shared" si="1673"/>
        <v>0.23784181241956881</v>
      </c>
      <c r="Q6306">
        <f t="shared" si="1674"/>
        <v>2.7460795728877298E-12</v>
      </c>
      <c r="S6306" s="21">
        <f t="shared" si="1675"/>
        <v>7.3885410369320086</v>
      </c>
      <c r="T6306">
        <f t="shared" si="1676"/>
        <v>4.1620930219471863E-9</v>
      </c>
      <c r="Z6306" s="15">
        <f t="shared" si="1677"/>
        <v>0.23689147514710673</v>
      </c>
      <c r="AA6306">
        <f t="shared" si="1678"/>
        <v>8.9999401285300797E-7</v>
      </c>
      <c r="AF6306" s="3">
        <f t="shared" si="1669"/>
        <v>0.23697297996744382</v>
      </c>
      <c r="AH6306">
        <f t="shared" si="1679"/>
        <v>707.55000000009875</v>
      </c>
      <c r="AI6306">
        <f t="shared" si="1680"/>
        <v>7.3884765226465996</v>
      </c>
      <c r="AJ6306" s="5">
        <f t="shared" si="1681"/>
        <v>7.3515431351513287</v>
      </c>
      <c r="AK6306">
        <f t="shared" si="1682"/>
        <v>1.3640751118758302E-3</v>
      </c>
    </row>
    <row r="6307" spans="1:37" x14ac:dyDescent="0.25">
      <c r="A6307" s="1">
        <v>707.65000000009877</v>
      </c>
      <c r="B6307">
        <v>7.3903952808810471</v>
      </c>
      <c r="D6307">
        <f t="shared" si="1670"/>
        <v>0.25110518140904325</v>
      </c>
      <c r="E6307">
        <f t="shared" si="1668"/>
        <v>0.23788944098908754</v>
      </c>
      <c r="G6307">
        <f t="shared" si="1683"/>
        <v>0.25110518140904325</v>
      </c>
      <c r="H6307" s="2">
        <f t="shared" si="1684"/>
        <v>0.23788944098908754</v>
      </c>
      <c r="L6307" s="20">
        <f t="shared" si="1671"/>
        <v>0.23797080291183903</v>
      </c>
      <c r="M6307">
        <f t="shared" si="1672"/>
        <v>1.7251189850782069E-4</v>
      </c>
      <c r="P6307" s="18">
        <f t="shared" si="1673"/>
        <v>0.23789109841819761</v>
      </c>
      <c r="Q6307">
        <f t="shared" si="1674"/>
        <v>2.7470712549042931E-12</v>
      </c>
      <c r="S6307" s="21">
        <f t="shared" si="1675"/>
        <v>7.3904598068143121</v>
      </c>
      <c r="T6307">
        <f t="shared" si="1676"/>
        <v>4.1635960637195924E-9</v>
      </c>
      <c r="Z6307" s="15">
        <f t="shared" si="1677"/>
        <v>0.23694085445751356</v>
      </c>
      <c r="AA6307">
        <f t="shared" si="1678"/>
        <v>8.9981640788355442E-7</v>
      </c>
      <c r="AF6307" s="3">
        <f t="shared" si="1669"/>
        <v>0.23702237109292423</v>
      </c>
      <c r="AH6307">
        <f t="shared" si="1679"/>
        <v>707.65000000009866</v>
      </c>
      <c r="AI6307">
        <f t="shared" si="1680"/>
        <v>7.3903952808810471</v>
      </c>
      <c r="AJ6307" s="5">
        <f t="shared" si="1681"/>
        <v>7.3534655377860245</v>
      </c>
      <c r="AK6307">
        <f t="shared" si="1682"/>
        <v>1.3638059250643706E-3</v>
      </c>
    </row>
    <row r="6308" spans="1:37" x14ac:dyDescent="0.25">
      <c r="A6308" s="1">
        <v>707.75000000009879</v>
      </c>
      <c r="B6308">
        <v>7.3923140841756956</v>
      </c>
      <c r="D6308">
        <f t="shared" si="1670"/>
        <v>0.25114500776612642</v>
      </c>
      <c r="E6308">
        <f t="shared" si="1668"/>
        <v>0.2379387278459541</v>
      </c>
      <c r="G6308">
        <f t="shared" si="1683"/>
        <v>0.25114500776612642</v>
      </c>
      <c r="H6308" s="2">
        <f t="shared" si="1684"/>
        <v>0.2379387278459541</v>
      </c>
      <c r="L6308" s="20">
        <f t="shared" si="1671"/>
        <v>0.23802010142572883</v>
      </c>
      <c r="M6308">
        <f t="shared" si="1672"/>
        <v>1.7226316644420887E-4</v>
      </c>
      <c r="P6308" s="18">
        <f t="shared" si="1673"/>
        <v>0.23794038557423358</v>
      </c>
      <c r="Q6308">
        <f t="shared" si="1674"/>
        <v>2.7480630485894426E-12</v>
      </c>
      <c r="S6308" s="21">
        <f t="shared" si="1675"/>
        <v>7.3923786217560261</v>
      </c>
      <c r="T6308">
        <f t="shared" si="1676"/>
        <v>4.1650992749205197E-9</v>
      </c>
      <c r="Z6308" s="15">
        <f t="shared" si="1677"/>
        <v>0.23699023500872496</v>
      </c>
      <c r="AA6308">
        <f t="shared" si="1678"/>
        <v>8.9963866227498828E-7</v>
      </c>
      <c r="AF6308" s="3">
        <f t="shared" si="1669"/>
        <v>0.23707176345732162</v>
      </c>
      <c r="AH6308">
        <f t="shared" si="1679"/>
        <v>707.75000000009879</v>
      </c>
      <c r="AI6308">
        <f t="shared" si="1680"/>
        <v>7.3923140841756956</v>
      </c>
      <c r="AJ6308" s="5">
        <f t="shared" si="1681"/>
        <v>7.3553879887269007</v>
      </c>
      <c r="AK6308">
        <f t="shared" si="1682"/>
        <v>1.3635365250935102E-3</v>
      </c>
    </row>
    <row r="6309" spans="1:37" x14ac:dyDescent="0.25">
      <c r="A6309" s="1">
        <v>707.85000000009882</v>
      </c>
      <c r="B6309">
        <v>7.3942329324995573</v>
      </c>
      <c r="D6309">
        <f t="shared" si="1670"/>
        <v>0.25118483412320952</v>
      </c>
      <c r="E6309">
        <f t="shared" si="1668"/>
        <v>0.2379880158594522</v>
      </c>
      <c r="G6309">
        <f t="shared" si="1683"/>
        <v>0.25118483412320952</v>
      </c>
      <c r="H6309" s="2">
        <f t="shared" si="1684"/>
        <v>0.2379880158594522</v>
      </c>
      <c r="L6309" s="20">
        <f t="shared" si="1671"/>
        <v>0.23806940109435715</v>
      </c>
      <c r="M6309">
        <f t="shared" si="1672"/>
        <v>1.7201458353431178E-4</v>
      </c>
      <c r="P6309" s="18">
        <f t="shared" si="1673"/>
        <v>0.2379896738868805</v>
      </c>
      <c r="Q6309">
        <f t="shared" si="1674"/>
        <v>2.7490549529863186E-12</v>
      </c>
      <c r="S6309" s="21">
        <f t="shared" si="1675"/>
        <v>7.3942974817261531</v>
      </c>
      <c r="T6309">
        <f t="shared" si="1676"/>
        <v>4.1666026541188409E-9</v>
      </c>
      <c r="Z6309" s="15">
        <f t="shared" si="1677"/>
        <v>0.23703961679992624</v>
      </c>
      <c r="AA6309">
        <f t="shared" si="1678"/>
        <v>8.9946077610971813E-7</v>
      </c>
      <c r="AF6309" s="3">
        <f t="shared" si="1669"/>
        <v>0.23712115705981862</v>
      </c>
      <c r="AH6309">
        <f t="shared" si="1679"/>
        <v>707.85000000009882</v>
      </c>
      <c r="AI6309">
        <f t="shared" si="1680"/>
        <v>7.3942329324995582</v>
      </c>
      <c r="AJ6309" s="5">
        <f t="shared" si="1681"/>
        <v>7.357310487942244</v>
      </c>
      <c r="AK6309">
        <f t="shared" si="1682"/>
        <v>1.3632669120879405E-3</v>
      </c>
    </row>
    <row r="6310" spans="1:37" x14ac:dyDescent="0.25">
      <c r="A6310" s="1">
        <v>707.95000000009884</v>
      </c>
      <c r="B6310">
        <v>7.3961518258216534</v>
      </c>
      <c r="D6310">
        <f t="shared" si="1670"/>
        <v>0.25122466048029263</v>
      </c>
      <c r="E6310">
        <f t="shared" si="1668"/>
        <v>0.23803730502878609</v>
      </c>
      <c r="G6310">
        <f t="shared" si="1683"/>
        <v>0.25122466048029263</v>
      </c>
      <c r="H6310" s="2">
        <f t="shared" si="1684"/>
        <v>0.23803730502878609</v>
      </c>
      <c r="L6310" s="20">
        <f t="shared" si="1671"/>
        <v>0.23811870191693174</v>
      </c>
      <c r="M6310">
        <f t="shared" si="1672"/>
        <v>1.7176614986453255E-4</v>
      </c>
      <c r="P6310" s="18">
        <f t="shared" si="1673"/>
        <v>0.23803896335534283</v>
      </c>
      <c r="Q6310">
        <f t="shared" si="1674"/>
        <v>2.7500469687944012E-12</v>
      </c>
      <c r="S6310" s="21">
        <f t="shared" si="1675"/>
        <v>7.3962163866937187</v>
      </c>
      <c r="T6310">
        <f t="shared" si="1676"/>
        <v>4.1681062018320525E-9</v>
      </c>
      <c r="Z6310" s="15">
        <f t="shared" si="1677"/>
        <v>0.2370889998303054</v>
      </c>
      <c r="AA6310">
        <f t="shared" si="1678"/>
        <v>8.9928274946549469E-7</v>
      </c>
      <c r="AF6310" s="3">
        <f t="shared" si="1669"/>
        <v>0.23717055189960479</v>
      </c>
      <c r="AH6310">
        <f t="shared" si="1679"/>
        <v>707.95000000009884</v>
      </c>
      <c r="AI6310">
        <f t="shared" si="1680"/>
        <v>7.3961518258216534</v>
      </c>
      <c r="AJ6310" s="5">
        <f t="shared" si="1681"/>
        <v>7.3592330354004387</v>
      </c>
      <c r="AK6310">
        <f t="shared" si="1682"/>
        <v>1.362997086165575E-3</v>
      </c>
    </row>
    <row r="6311" spans="1:37" x14ac:dyDescent="0.25">
      <c r="A6311" s="1">
        <v>708.05000000009886</v>
      </c>
      <c r="B6311">
        <v>7.3980707641110142</v>
      </c>
      <c r="D6311">
        <f t="shared" si="1670"/>
        <v>0.25126448683737573</v>
      </c>
      <c r="E6311">
        <f t="shared" si="1668"/>
        <v>0.23808659535316026</v>
      </c>
      <c r="G6311">
        <f t="shared" si="1683"/>
        <v>0.25126448683737573</v>
      </c>
      <c r="H6311" s="2">
        <f t="shared" si="1684"/>
        <v>0.23808659535316026</v>
      </c>
      <c r="L6311" s="20">
        <f t="shared" si="1671"/>
        <v>0.2381680038926639</v>
      </c>
      <c r="M6311">
        <f t="shared" si="1672"/>
        <v>1.7151786552112782E-4</v>
      </c>
      <c r="P6311" s="18">
        <f t="shared" si="1673"/>
        <v>0.23808825397882485</v>
      </c>
      <c r="Q6311">
        <f t="shared" si="1674"/>
        <v>2.7510390952405488E-12</v>
      </c>
      <c r="S6311" s="21">
        <f t="shared" si="1675"/>
        <v>7.3981353366277487</v>
      </c>
      <c r="T6311">
        <f t="shared" si="1676"/>
        <v>4.1696099174310298E-9</v>
      </c>
      <c r="Z6311" s="15">
        <f t="shared" si="1677"/>
        <v>0.23713838409904819</v>
      </c>
      <c r="AA6311">
        <f t="shared" si="1678"/>
        <v>8.9910458242478289E-7</v>
      </c>
      <c r="AF6311" s="3">
        <f t="shared" si="1669"/>
        <v>0.23721994797587542</v>
      </c>
      <c r="AH6311">
        <f t="shared" si="1679"/>
        <v>708.05000000009886</v>
      </c>
      <c r="AI6311">
        <f t="shared" si="1680"/>
        <v>7.3980707641110142</v>
      </c>
      <c r="AJ6311" s="5">
        <f t="shared" si="1681"/>
        <v>7.3611556310697877</v>
      </c>
      <c r="AK6311">
        <f t="shared" si="1682"/>
        <v>1.3627270474514533E-3</v>
      </c>
    </row>
    <row r="6312" spans="1:37" x14ac:dyDescent="0.25">
      <c r="A6312" s="1">
        <v>708.15000000009888</v>
      </c>
      <c r="B6312">
        <v>7.3999897473366696</v>
      </c>
      <c r="D6312">
        <f t="shared" si="1670"/>
        <v>0.25130431319445889</v>
      </c>
      <c r="E6312">
        <f t="shared" si="1668"/>
        <v>0.23813588683177928</v>
      </c>
      <c r="G6312">
        <f t="shared" si="1683"/>
        <v>0.25130431319445889</v>
      </c>
      <c r="H6312" s="2">
        <f t="shared" si="1684"/>
        <v>0.23813588683177928</v>
      </c>
      <c r="L6312" s="20">
        <f t="shared" si="1671"/>
        <v>0.23821730702074007</v>
      </c>
      <c r="M6312">
        <f t="shared" si="1672"/>
        <v>1.7126973059095475E-4</v>
      </c>
      <c r="P6312" s="18">
        <f t="shared" si="1673"/>
        <v>0.23813754575653132</v>
      </c>
      <c r="Q6312">
        <f t="shared" si="1674"/>
        <v>2.7520313329324221E-12</v>
      </c>
      <c r="S6312" s="21">
        <f t="shared" si="1675"/>
        <v>7.4000543314972793</v>
      </c>
      <c r="T6312">
        <f t="shared" si="1676"/>
        <v>4.1711138016629329E-9</v>
      </c>
      <c r="Z6312" s="15">
        <f t="shared" si="1677"/>
        <v>0.2371877696053426</v>
      </c>
      <c r="AA6312">
        <f t="shared" si="1678"/>
        <v>8.9892627506597E-7</v>
      </c>
      <c r="AF6312" s="3">
        <f t="shared" si="1669"/>
        <v>0.23726934528779631</v>
      </c>
      <c r="AH6312">
        <f t="shared" si="1679"/>
        <v>708.150000000099</v>
      </c>
      <c r="AI6312">
        <f t="shared" si="1680"/>
        <v>7.3999897473366696</v>
      </c>
      <c r="AJ6312" s="5">
        <f t="shared" si="1681"/>
        <v>7.3630782749186769</v>
      </c>
      <c r="AK6312">
        <f t="shared" si="1682"/>
        <v>1.3624567960642314E-3</v>
      </c>
    </row>
    <row r="6313" spans="1:37" x14ac:dyDescent="0.25">
      <c r="A6313" s="1">
        <v>708.25000000009891</v>
      </c>
      <c r="B6313">
        <v>7.4019087754676587</v>
      </c>
      <c r="D6313">
        <f t="shared" si="1670"/>
        <v>0.251344139551542</v>
      </c>
      <c r="E6313">
        <f t="shared" si="1668"/>
        <v>0.23818517946384779</v>
      </c>
      <c r="G6313">
        <f t="shared" si="1683"/>
        <v>0.251344139551542</v>
      </c>
      <c r="H6313" s="2">
        <f t="shared" si="1684"/>
        <v>0.23818517946384779</v>
      </c>
      <c r="L6313" s="20">
        <f t="shared" si="1671"/>
        <v>0.23826661130037508</v>
      </c>
      <c r="M6313">
        <f t="shared" si="1672"/>
        <v>1.7102174516006905E-4</v>
      </c>
      <c r="P6313" s="18">
        <f t="shared" si="1673"/>
        <v>0.23818683868766666</v>
      </c>
      <c r="Q6313">
        <f t="shared" si="1674"/>
        <v>2.7530236810965695E-12</v>
      </c>
      <c r="S6313" s="21">
        <f t="shared" si="1675"/>
        <v>7.4019733712713398</v>
      </c>
      <c r="T6313">
        <f t="shared" si="1676"/>
        <v>4.1726178532100904E-9</v>
      </c>
      <c r="Z6313" s="15">
        <f t="shared" si="1677"/>
        <v>0.2372371563483755</v>
      </c>
      <c r="AA6313">
        <f t="shared" si="1678"/>
        <v>8.9874782746978822E-7</v>
      </c>
      <c r="AF6313" s="3">
        <f t="shared" si="1669"/>
        <v>0.23731874383456719</v>
      </c>
      <c r="AH6313">
        <f t="shared" si="1679"/>
        <v>708.25000000009891</v>
      </c>
      <c r="AI6313">
        <f t="shared" si="1680"/>
        <v>7.4019087754676596</v>
      </c>
      <c r="AJ6313" s="5">
        <f t="shared" si="1681"/>
        <v>7.3650009669154519</v>
      </c>
      <c r="AK6313">
        <f t="shared" si="1682"/>
        <v>1.3621863321264126E-3</v>
      </c>
    </row>
    <row r="6314" spans="1:37" x14ac:dyDescent="0.25">
      <c r="A6314" s="1">
        <v>708.35000000009893</v>
      </c>
      <c r="B6314">
        <v>7.4038278484730284</v>
      </c>
      <c r="D6314">
        <f t="shared" si="1670"/>
        <v>0.25138396590862511</v>
      </c>
      <c r="E6314">
        <f t="shared" si="1668"/>
        <v>0.23823447324857078</v>
      </c>
      <c r="G6314">
        <f t="shared" si="1683"/>
        <v>0.25138396590862511</v>
      </c>
      <c r="H6314" s="2">
        <f t="shared" si="1684"/>
        <v>0.23823447324857078</v>
      </c>
      <c r="L6314" s="20">
        <f t="shared" si="1671"/>
        <v>0.23831591673078023</v>
      </c>
      <c r="M6314">
        <f t="shared" si="1672"/>
        <v>1.7077390931457214E-4</v>
      </c>
      <c r="P6314" s="18">
        <f t="shared" si="1673"/>
        <v>0.23823613277143604</v>
      </c>
      <c r="Q6314">
        <f t="shared" si="1674"/>
        <v>2.7540161403408397E-12</v>
      </c>
      <c r="S6314" s="21">
        <f t="shared" si="1675"/>
        <v>7.403892455918986</v>
      </c>
      <c r="T6314">
        <f t="shared" si="1676"/>
        <v>4.1741220731640092E-9</v>
      </c>
      <c r="Z6314" s="15">
        <f t="shared" si="1677"/>
        <v>0.23728654432733309</v>
      </c>
      <c r="AA6314">
        <f t="shared" si="1678"/>
        <v>8.9856923971883935E-7</v>
      </c>
      <c r="AF6314" s="3">
        <f t="shared" si="1669"/>
        <v>0.23736814361538006</v>
      </c>
      <c r="AH6314">
        <f t="shared" si="1679"/>
        <v>708.35000000009893</v>
      </c>
      <c r="AI6314">
        <f t="shared" si="1680"/>
        <v>7.4038278484730293</v>
      </c>
      <c r="AJ6314" s="5">
        <f t="shared" si="1681"/>
        <v>7.3669237070284277</v>
      </c>
      <c r="AK6314">
        <f t="shared" si="1682"/>
        <v>1.361915655763164E-3</v>
      </c>
    </row>
    <row r="6315" spans="1:37" x14ac:dyDescent="0.25">
      <c r="A6315" s="1">
        <v>708.45000000009895</v>
      </c>
      <c r="B6315">
        <v>7.4057469663218267</v>
      </c>
      <c r="D6315">
        <f t="shared" si="1670"/>
        <v>0.25142379226570821</v>
      </c>
      <c r="E6315">
        <f t="shared" si="1668"/>
        <v>0.23828376818515318</v>
      </c>
      <c r="G6315">
        <f t="shared" si="1683"/>
        <v>0.25142379226570821</v>
      </c>
      <c r="H6315" s="2">
        <f t="shared" si="1684"/>
        <v>0.23828376818515318</v>
      </c>
      <c r="L6315" s="20">
        <f t="shared" si="1671"/>
        <v>0.23836522331115262</v>
      </c>
      <c r="M6315">
        <f t="shared" si="1672"/>
        <v>1.7052622314088319E-4</v>
      </c>
      <c r="P6315" s="18">
        <f t="shared" si="1673"/>
        <v>0.2382854280070443</v>
      </c>
      <c r="Q6315">
        <f t="shared" si="1674"/>
        <v>2.7550087102600252E-12</v>
      </c>
      <c r="S6315" s="21">
        <f t="shared" si="1675"/>
        <v>7.4058115854092614</v>
      </c>
      <c r="T6315">
        <f t="shared" si="1676"/>
        <v>4.1756264608952281E-9</v>
      </c>
      <c r="Z6315" s="15">
        <f t="shared" si="1677"/>
        <v>0.23733593354140203</v>
      </c>
      <c r="AA6315">
        <f t="shared" si="1678"/>
        <v>8.9839051189485848E-7</v>
      </c>
      <c r="AF6315" s="3">
        <f t="shared" si="1669"/>
        <v>0.23741754462941489</v>
      </c>
      <c r="AH6315">
        <f t="shared" si="1679"/>
        <v>708.45000000009895</v>
      </c>
      <c r="AI6315">
        <f t="shared" si="1680"/>
        <v>7.4057469663218276</v>
      </c>
      <c r="AJ6315" s="5">
        <f t="shared" si="1681"/>
        <v>7.3688464952259407</v>
      </c>
      <c r="AK6315">
        <f t="shared" si="1682"/>
        <v>1.3616447670983846E-3</v>
      </c>
    </row>
    <row r="6316" spans="1:37" x14ac:dyDescent="0.25">
      <c r="A6316" s="1">
        <v>708.55000000009898</v>
      </c>
      <c r="B6316">
        <v>7.4076661289831147</v>
      </c>
      <c r="D6316">
        <f t="shared" si="1670"/>
        <v>0.25146361862279132</v>
      </c>
      <c r="E6316">
        <f t="shared" si="1668"/>
        <v>0.23833306427280029</v>
      </c>
      <c r="G6316">
        <f t="shared" si="1683"/>
        <v>0.25146361862279132</v>
      </c>
      <c r="H6316" s="2">
        <f t="shared" si="1684"/>
        <v>0.23833306427280029</v>
      </c>
      <c r="L6316" s="20">
        <f t="shared" si="1671"/>
        <v>0.23841453104068933</v>
      </c>
      <c r="M6316">
        <f t="shared" si="1672"/>
        <v>1.7027868672536844E-4</v>
      </c>
      <c r="P6316" s="18">
        <f t="shared" si="1673"/>
        <v>0.23833472439369666</v>
      </c>
      <c r="Q6316">
        <f t="shared" si="1674"/>
        <v>2.75600139054081E-12</v>
      </c>
      <c r="S6316" s="21">
        <f t="shared" si="1675"/>
        <v>7.4077307597112236</v>
      </c>
      <c r="T6316">
        <f t="shared" si="1676"/>
        <v>4.1771310158886841E-9</v>
      </c>
      <c r="Z6316" s="15">
        <f t="shared" si="1677"/>
        <v>0.23738532398977297</v>
      </c>
      <c r="AA6316">
        <f t="shared" si="1678"/>
        <v>8.9821164407271654E-7</v>
      </c>
      <c r="AF6316" s="3">
        <f t="shared" si="1669"/>
        <v>0.23746694687585235</v>
      </c>
      <c r="AH6316">
        <f t="shared" si="1679"/>
        <v>708.55000000009886</v>
      </c>
      <c r="AI6316">
        <f t="shared" si="1680"/>
        <v>7.4076661289831156</v>
      </c>
      <c r="AJ6316" s="5">
        <f t="shared" si="1681"/>
        <v>7.3707693314764837</v>
      </c>
      <c r="AK6316">
        <f t="shared" si="1682"/>
        <v>1.3613736662453969E-3</v>
      </c>
    </row>
    <row r="6317" spans="1:37" x14ac:dyDescent="0.25">
      <c r="A6317" s="1">
        <v>708.650000000099</v>
      </c>
      <c r="B6317">
        <v>7.4095853364259536</v>
      </c>
      <c r="D6317">
        <f t="shared" si="1670"/>
        <v>0.25150344497987448</v>
      </c>
      <c r="E6317">
        <f t="shared" si="1668"/>
        <v>0.2383823615107174</v>
      </c>
      <c r="G6317">
        <f t="shared" si="1683"/>
        <v>0.25150344497987448</v>
      </c>
      <c r="H6317" s="2">
        <f t="shared" si="1684"/>
        <v>0.2383823615107174</v>
      </c>
      <c r="L6317" s="20">
        <f t="shared" si="1671"/>
        <v>0.23846383991860876</v>
      </c>
      <c r="M6317">
        <f t="shared" si="1672"/>
        <v>1.7003130015378668E-4</v>
      </c>
      <c r="P6317" s="18">
        <f t="shared" si="1673"/>
        <v>0.23838402193059852</v>
      </c>
      <c r="Q6317">
        <f t="shared" si="1674"/>
        <v>2.7569941816070554E-12</v>
      </c>
      <c r="S6317" s="21">
        <f t="shared" si="1675"/>
        <v>7.4096499787939392</v>
      </c>
      <c r="T6317">
        <f t="shared" si="1676"/>
        <v>4.1786357387772653E-9</v>
      </c>
      <c r="Z6317" s="15">
        <f t="shared" si="1677"/>
        <v>0.23743471567162988</v>
      </c>
      <c r="AA6317">
        <f t="shared" si="1678"/>
        <v>8.9803263633988725E-7</v>
      </c>
      <c r="AF6317" s="3">
        <f t="shared" si="1669"/>
        <v>0.23751635035389085</v>
      </c>
      <c r="AH6317">
        <f t="shared" si="1679"/>
        <v>708.650000000099</v>
      </c>
      <c r="AI6317">
        <f t="shared" si="1680"/>
        <v>7.4095853364259545</v>
      </c>
      <c r="AJ6317" s="5">
        <f t="shared" si="1681"/>
        <v>7.3726922157482866</v>
      </c>
      <c r="AK6317">
        <f t="shared" si="1682"/>
        <v>1.3611023533369685E-3</v>
      </c>
    </row>
    <row r="6318" spans="1:37" x14ac:dyDescent="0.25">
      <c r="A6318" s="1">
        <v>708.75000000009902</v>
      </c>
      <c r="B6318">
        <v>7.4115045886194144</v>
      </c>
      <c r="D6318">
        <f t="shared" si="1670"/>
        <v>0.25154327133695759</v>
      </c>
      <c r="E6318">
        <f t="shared" si="1668"/>
        <v>0.23843165989811008</v>
      </c>
      <c r="G6318">
        <f t="shared" si="1683"/>
        <v>0.25154327133695759</v>
      </c>
      <c r="H6318" s="2">
        <f t="shared" si="1684"/>
        <v>0.23843165989811008</v>
      </c>
      <c r="L6318" s="20">
        <f t="shared" si="1671"/>
        <v>0.23851314994410799</v>
      </c>
      <c r="M6318">
        <f t="shared" si="1672"/>
        <v>1.6978406351239659E-4</v>
      </c>
      <c r="P6318" s="18">
        <f t="shared" si="1673"/>
        <v>0.23843332061695535</v>
      </c>
      <c r="Q6318">
        <f t="shared" si="1674"/>
        <v>2.7579870830532624E-12</v>
      </c>
      <c r="S6318" s="21">
        <f t="shared" si="1675"/>
        <v>7.4115692426264745</v>
      </c>
      <c r="T6318">
        <f t="shared" si="1676"/>
        <v>4.1801406289310276E-9</v>
      </c>
      <c r="Z6318" s="15">
        <f t="shared" si="1677"/>
        <v>0.23748410858616342</v>
      </c>
      <c r="AA6318">
        <f t="shared" si="1678"/>
        <v>8.9785348877182495E-7</v>
      </c>
      <c r="AF6318" s="3">
        <f t="shared" si="1669"/>
        <v>0.23756575506271127</v>
      </c>
      <c r="AH6318">
        <f t="shared" si="1679"/>
        <v>708.75000000009902</v>
      </c>
      <c r="AI6318">
        <f t="shared" si="1680"/>
        <v>7.4115045886194144</v>
      </c>
      <c r="AJ6318" s="5">
        <f t="shared" si="1681"/>
        <v>7.3746151480098385</v>
      </c>
      <c r="AK6318">
        <f t="shared" si="1682"/>
        <v>1.3608308284874264E-3</v>
      </c>
    </row>
    <row r="6319" spans="1:37" x14ac:dyDescent="0.25">
      <c r="A6319" s="1">
        <v>708.85000000009904</v>
      </c>
      <c r="B6319">
        <v>7.4134238855325698</v>
      </c>
      <c r="D6319">
        <f t="shared" si="1670"/>
        <v>0.25158309769404069</v>
      </c>
      <c r="E6319">
        <f t="shared" si="1668"/>
        <v>0.23848095943418393</v>
      </c>
      <c r="G6319">
        <f t="shared" si="1683"/>
        <v>0.25158309769404069</v>
      </c>
      <c r="H6319" s="2">
        <f t="shared" si="1684"/>
        <v>0.23848095943418393</v>
      </c>
      <c r="L6319" s="20">
        <f t="shared" si="1671"/>
        <v>0.23856246111639834</v>
      </c>
      <c r="M6319">
        <f t="shared" si="1672"/>
        <v>1.6953697688703795E-4</v>
      </c>
      <c r="P6319" s="18">
        <f t="shared" si="1673"/>
        <v>0.23848262045197277</v>
      </c>
      <c r="Q6319">
        <f t="shared" si="1674"/>
        <v>2.7589800948424882E-12</v>
      </c>
      <c r="S6319" s="21">
        <f t="shared" si="1675"/>
        <v>7.4134885511779034</v>
      </c>
      <c r="T6319">
        <f t="shared" si="1676"/>
        <v>4.1816456864088297E-9</v>
      </c>
      <c r="Z6319" s="15">
        <f t="shared" si="1677"/>
        <v>0.23753350273256024</v>
      </c>
      <c r="AA6319">
        <f t="shared" si="1678"/>
        <v>8.9767420145164009E-7</v>
      </c>
      <c r="AF6319" s="3">
        <f t="shared" si="1669"/>
        <v>0.23761516100150515</v>
      </c>
      <c r="AH6319">
        <f t="shared" si="1679"/>
        <v>708.85000000009904</v>
      </c>
      <c r="AI6319">
        <f t="shared" si="1680"/>
        <v>7.4134238855325707</v>
      </c>
      <c r="AJ6319" s="5">
        <f t="shared" si="1681"/>
        <v>7.3765381282294777</v>
      </c>
      <c r="AK6319">
        <f t="shared" si="1682"/>
        <v>1.3605590918226754E-3</v>
      </c>
    </row>
    <row r="6320" spans="1:37" x14ac:dyDescent="0.25">
      <c r="A6320" s="1">
        <v>708.95000000009907</v>
      </c>
      <c r="B6320">
        <v>7.4153432271345032</v>
      </c>
      <c r="D6320">
        <f t="shared" si="1670"/>
        <v>0.2516229240511238</v>
      </c>
      <c r="E6320">
        <f t="shared" si="1668"/>
        <v>0.23853026011814479</v>
      </c>
      <c r="G6320">
        <f t="shared" si="1683"/>
        <v>0.2516229240511238</v>
      </c>
      <c r="H6320" s="2">
        <f t="shared" si="1684"/>
        <v>0.23853026011814479</v>
      </c>
      <c r="L6320" s="20">
        <f t="shared" si="1671"/>
        <v>0.23861177343468043</v>
      </c>
      <c r="M6320">
        <f t="shared" si="1672"/>
        <v>1.6929004036377463E-4</v>
      </c>
      <c r="P6320" s="18">
        <f t="shared" si="1673"/>
        <v>0.23853192143485646</v>
      </c>
      <c r="Q6320">
        <f t="shared" si="1674"/>
        <v>2.7599732164766856E-12</v>
      </c>
      <c r="S6320" s="21">
        <f t="shared" si="1675"/>
        <v>7.4154079044173029</v>
      </c>
      <c r="T6320">
        <f t="shared" si="1676"/>
        <v>4.1831509103504997E-9</v>
      </c>
      <c r="Z6320" s="15">
        <f t="shared" si="1677"/>
        <v>0.2375828981100081</v>
      </c>
      <c r="AA6320">
        <f t="shared" si="1678"/>
        <v>8.9749477446078738E-7</v>
      </c>
      <c r="AF6320" s="3">
        <f t="shared" si="1669"/>
        <v>0.23766456816945758</v>
      </c>
      <c r="AH6320">
        <f t="shared" si="1679"/>
        <v>708.95000000009907</v>
      </c>
      <c r="AI6320">
        <f t="shared" si="1680"/>
        <v>7.4153432271345041</v>
      </c>
      <c r="AJ6320" s="5">
        <f t="shared" si="1681"/>
        <v>7.3784611563755815</v>
      </c>
      <c r="AK6320">
        <f t="shared" si="1682"/>
        <v>1.3602871434661721E-3</v>
      </c>
    </row>
    <row r="6321" spans="1:37" x14ac:dyDescent="0.25">
      <c r="A6321" s="1">
        <v>709.05000000009909</v>
      </c>
      <c r="B6321">
        <v>7.4172626133943016</v>
      </c>
      <c r="D6321">
        <f t="shared" si="1670"/>
        <v>0.25166275040820696</v>
      </c>
      <c r="E6321">
        <f t="shared" si="1668"/>
        <v>0.23857956194919863</v>
      </c>
      <c r="G6321">
        <f t="shared" si="1683"/>
        <v>0.25166275040820696</v>
      </c>
      <c r="H6321" s="2">
        <f t="shared" si="1684"/>
        <v>0.23857956194919863</v>
      </c>
      <c r="L6321" s="20">
        <f t="shared" si="1671"/>
        <v>0.23866108689815846</v>
      </c>
      <c r="M6321">
        <f t="shared" si="1672"/>
        <v>1.6904325402852669E-4</v>
      </c>
      <c r="P6321" s="18">
        <f t="shared" si="1673"/>
        <v>0.23858122356481268</v>
      </c>
      <c r="Q6321">
        <f t="shared" si="1674"/>
        <v>2.7609664488410498E-12</v>
      </c>
      <c r="S6321" s="21">
        <f t="shared" si="1675"/>
        <v>7.4173273023137698</v>
      </c>
      <c r="T6321">
        <f t="shared" si="1676"/>
        <v>4.18465630196368E-9</v>
      </c>
      <c r="Z6321" s="15">
        <f t="shared" si="1677"/>
        <v>0.23763229471769609</v>
      </c>
      <c r="AA6321">
        <f t="shared" si="1678"/>
        <v>8.9731520787848865E-7</v>
      </c>
      <c r="AF6321" s="3">
        <f t="shared" si="1669"/>
        <v>0.2377139765657541</v>
      </c>
      <c r="AH6321">
        <f t="shared" si="1679"/>
        <v>709.0500000000992</v>
      </c>
      <c r="AI6321">
        <f t="shared" si="1680"/>
        <v>7.4172626133943025</v>
      </c>
      <c r="AJ6321" s="5">
        <f t="shared" si="1681"/>
        <v>7.3803842324165787</v>
      </c>
      <c r="AK6321">
        <f t="shared" si="1682"/>
        <v>1.3600149835381391E-3</v>
      </c>
    </row>
    <row r="6322" spans="1:37" x14ac:dyDescent="0.25">
      <c r="A6322" s="1">
        <v>709.15000000009911</v>
      </c>
      <c r="B6322">
        <v>7.4191820442810616</v>
      </c>
      <c r="D6322">
        <f t="shared" si="1670"/>
        <v>0.25170257676529006</v>
      </c>
      <c r="E6322">
        <f t="shared" si="1668"/>
        <v>0.23862886492655169</v>
      </c>
      <c r="G6322">
        <f t="shared" si="1683"/>
        <v>0.25170257676529006</v>
      </c>
      <c r="H6322" s="2">
        <f t="shared" si="1684"/>
        <v>0.23862886492655169</v>
      </c>
      <c r="L6322" s="20">
        <f t="shared" si="1671"/>
        <v>0.23871040150604372</v>
      </c>
      <c r="M6322">
        <f t="shared" si="1672"/>
        <v>1.6879661796697273E-4</v>
      </c>
      <c r="P6322" s="18">
        <f t="shared" si="1673"/>
        <v>0.23863052684104752</v>
      </c>
      <c r="Q6322">
        <f t="shared" si="1674"/>
        <v>2.7619597914376216E-12</v>
      </c>
      <c r="S6322" s="21">
        <f t="shared" si="1675"/>
        <v>7.419246744836399</v>
      </c>
      <c r="T6322">
        <f t="shared" si="1676"/>
        <v>4.1861618609628221E-9</v>
      </c>
      <c r="Z6322" s="15">
        <f t="shared" si="1677"/>
        <v>0.23768169255481131</v>
      </c>
      <c r="AA6322">
        <f t="shared" si="1678"/>
        <v>8.9713550178830528E-7</v>
      </c>
      <c r="AF6322" s="3">
        <f t="shared" si="1669"/>
        <v>0.23776338618958825</v>
      </c>
      <c r="AH6322">
        <f t="shared" si="1679"/>
        <v>709.15000000009911</v>
      </c>
      <c r="AI6322">
        <f t="shared" si="1680"/>
        <v>7.4191820442810625</v>
      </c>
      <c r="AJ6322" s="5">
        <f t="shared" si="1681"/>
        <v>7.3823073563208235</v>
      </c>
      <c r="AK6322">
        <f t="shared" si="1682"/>
        <v>1.3597426121650003E-3</v>
      </c>
    </row>
    <row r="6323" spans="1:37" x14ac:dyDescent="0.25">
      <c r="A6323" s="1">
        <v>709.25000000009913</v>
      </c>
      <c r="B6323">
        <v>7.4211015197638774</v>
      </c>
      <c r="D6323">
        <f t="shared" si="1670"/>
        <v>0.25174240312237317</v>
      </c>
      <c r="E6323">
        <f t="shared" si="1668"/>
        <v>0.23867816904941005</v>
      </c>
      <c r="G6323">
        <f t="shared" si="1683"/>
        <v>0.25174240312237317</v>
      </c>
      <c r="H6323" s="2">
        <f t="shared" si="1684"/>
        <v>0.23867816904941005</v>
      </c>
      <c r="L6323" s="20">
        <f t="shared" si="1671"/>
        <v>0.23875971725754042</v>
      </c>
      <c r="M6323">
        <f t="shared" si="1672"/>
        <v>1.6855013226492821E-4</v>
      </c>
      <c r="P6323" s="18">
        <f t="shared" si="1673"/>
        <v>0.2386798312627669</v>
      </c>
      <c r="Q6323">
        <f t="shared" si="1674"/>
        <v>2.7629532436758402E-12</v>
      </c>
      <c r="S6323" s="21">
        <f t="shared" si="1675"/>
        <v>7.4211662319542731</v>
      </c>
      <c r="T6323">
        <f t="shared" si="1676"/>
        <v>4.1876675857977431E-9</v>
      </c>
      <c r="Z6323" s="15">
        <f t="shared" si="1677"/>
        <v>0.23773109162054373</v>
      </c>
      <c r="AA6323">
        <f t="shared" si="1678"/>
        <v>8.9695565626804318E-7</v>
      </c>
      <c r="AF6323" s="3">
        <f t="shared" si="1669"/>
        <v>0.23781279704014602</v>
      </c>
      <c r="AH6323">
        <f t="shared" si="1679"/>
        <v>709.25000000009913</v>
      </c>
      <c r="AI6323">
        <f t="shared" si="1680"/>
        <v>7.4211015197638774</v>
      </c>
      <c r="AJ6323" s="5">
        <f t="shared" si="1681"/>
        <v>7.3842305280567802</v>
      </c>
      <c r="AK6323">
        <f t="shared" si="1682"/>
        <v>1.359470029464837E-3</v>
      </c>
    </row>
    <row r="6324" spans="1:37" x14ac:dyDescent="0.25">
      <c r="A6324" s="1">
        <v>709.35000000009916</v>
      </c>
      <c r="B6324">
        <v>7.4230210398118599</v>
      </c>
      <c r="D6324">
        <f t="shared" si="1670"/>
        <v>0.25178222947945628</v>
      </c>
      <c r="E6324">
        <f t="shared" si="1668"/>
        <v>0.23872747431698035</v>
      </c>
      <c r="G6324">
        <f t="shared" si="1683"/>
        <v>0.25178222947945628</v>
      </c>
      <c r="H6324" s="2">
        <f t="shared" si="1684"/>
        <v>0.23872747431698035</v>
      </c>
      <c r="L6324" s="20">
        <f t="shared" si="1671"/>
        <v>0.23880903415184918</v>
      </c>
      <c r="M6324">
        <f t="shared" si="1672"/>
        <v>1.6830379700824672E-4</v>
      </c>
      <c r="P6324" s="18">
        <f t="shared" si="1673"/>
        <v>0.23872913682917757</v>
      </c>
      <c r="Q6324">
        <f t="shared" si="1674"/>
        <v>2.7639468058876292E-12</v>
      </c>
      <c r="S6324" s="21">
        <f t="shared" si="1675"/>
        <v>7.4230857636365117</v>
      </c>
      <c r="T6324">
        <f t="shared" si="1676"/>
        <v>4.1891734775615581E-9</v>
      </c>
      <c r="Z6324" s="15">
        <f t="shared" si="1677"/>
        <v>0.23778049191408068</v>
      </c>
      <c r="AA6324">
        <f t="shared" si="1678"/>
        <v>8.9677567140163473E-7</v>
      </c>
      <c r="AF6324" s="3">
        <f t="shared" si="1669"/>
        <v>0.23786220911661116</v>
      </c>
      <c r="AH6324">
        <f t="shared" si="1679"/>
        <v>709.35000000009916</v>
      </c>
      <c r="AI6324">
        <f t="shared" si="1680"/>
        <v>7.4230210398118599</v>
      </c>
      <c r="AJ6324" s="5">
        <f t="shared" si="1681"/>
        <v>7.3861537475928101</v>
      </c>
      <c r="AK6324">
        <f t="shared" si="1682"/>
        <v>1.3591972355648122E-3</v>
      </c>
    </row>
    <row r="6325" spans="1:37" x14ac:dyDescent="0.25">
      <c r="A6325" s="1">
        <v>709.45000000009918</v>
      </c>
      <c r="B6325">
        <v>7.4249406043941173</v>
      </c>
      <c r="D6325">
        <f t="shared" si="1670"/>
        <v>0.25182205583653938</v>
      </c>
      <c r="E6325">
        <f t="shared" si="1668"/>
        <v>0.23877678072846906</v>
      </c>
      <c r="G6325">
        <f t="shared" si="1683"/>
        <v>0.25182205583653938</v>
      </c>
      <c r="H6325" s="2">
        <f t="shared" si="1684"/>
        <v>0.23877678072846906</v>
      </c>
      <c r="L6325" s="20">
        <f t="shared" si="1671"/>
        <v>0.23885835218818841</v>
      </c>
      <c r="M6325">
        <f t="shared" si="1672"/>
        <v>1.6805761228226845E-4</v>
      </c>
      <c r="P6325" s="18">
        <f t="shared" si="1673"/>
        <v>0.23877844353948607</v>
      </c>
      <c r="Q6325">
        <f t="shared" si="1674"/>
        <v>2.7649404783128761E-12</v>
      </c>
      <c r="S6325" s="21">
        <f t="shared" si="1675"/>
        <v>7.4250053398522224</v>
      </c>
      <c r="T6325">
        <f t="shared" si="1676"/>
        <v>4.1906795360832889E-9</v>
      </c>
      <c r="Z6325" s="15">
        <f t="shared" si="1677"/>
        <v>0.23782989343461303</v>
      </c>
      <c r="AA6325">
        <f t="shared" si="1678"/>
        <v>8.9659554726599615E-7</v>
      </c>
      <c r="AF6325" s="3">
        <f t="shared" si="1669"/>
        <v>0.23791162241818364</v>
      </c>
      <c r="AH6325">
        <f t="shared" si="1679"/>
        <v>709.45000000009907</v>
      </c>
      <c r="AI6325">
        <f t="shared" si="1680"/>
        <v>7.4249406043941173</v>
      </c>
      <c r="AJ6325" s="5">
        <f t="shared" si="1681"/>
        <v>7.3880770148974131</v>
      </c>
      <c r="AK6325">
        <f t="shared" si="1682"/>
        <v>1.3589242305815207E-3</v>
      </c>
    </row>
    <row r="6326" spans="1:37" x14ac:dyDescent="0.25">
      <c r="A6326" s="1">
        <v>709.5500000000992</v>
      </c>
      <c r="B6326">
        <v>7.4268602134797677</v>
      </c>
      <c r="D6326">
        <f t="shared" si="1670"/>
        <v>0.25186188219362254</v>
      </c>
      <c r="E6326">
        <f t="shared" si="1668"/>
        <v>0.23882608828308297</v>
      </c>
      <c r="G6326">
        <f t="shared" si="1683"/>
        <v>0.25186188219362254</v>
      </c>
      <c r="H6326" s="2">
        <f t="shared" si="1684"/>
        <v>0.23882608828308297</v>
      </c>
      <c r="L6326" s="20">
        <f t="shared" si="1671"/>
        <v>0.23890767136575519</v>
      </c>
      <c r="M6326">
        <f t="shared" si="1672"/>
        <v>1.6781157817283575E-4</v>
      </c>
      <c r="P6326" s="18">
        <f t="shared" si="1673"/>
        <v>0.23882775139289908</v>
      </c>
      <c r="Q6326">
        <f t="shared" si="1674"/>
        <v>2.7659342604531001E-12</v>
      </c>
      <c r="S6326" s="21">
        <f t="shared" si="1675"/>
        <v>7.4269249605705214</v>
      </c>
      <c r="T6326">
        <f t="shared" si="1676"/>
        <v>4.1921857610768633E-9</v>
      </c>
      <c r="Z6326" s="15">
        <f t="shared" si="1677"/>
        <v>0.23787929618132764</v>
      </c>
      <c r="AA6326">
        <f t="shared" si="1678"/>
        <v>8.9641528394627182E-7</v>
      </c>
      <c r="AF6326" s="3">
        <f t="shared" si="1669"/>
        <v>0.23796103694404236</v>
      </c>
      <c r="AH6326">
        <f t="shared" si="1679"/>
        <v>709.5500000000992</v>
      </c>
      <c r="AI6326">
        <f t="shared" si="1680"/>
        <v>7.4268602134797677</v>
      </c>
      <c r="AJ6326" s="5">
        <f t="shared" si="1681"/>
        <v>7.3900003299389327</v>
      </c>
      <c r="AK6326">
        <f t="shared" si="1682"/>
        <v>1.3586510146439126E-3</v>
      </c>
    </row>
    <row r="6327" spans="1:37" x14ac:dyDescent="0.25">
      <c r="A6327" s="1">
        <v>709.65000000009923</v>
      </c>
      <c r="B6327">
        <v>7.4287798670379388</v>
      </c>
      <c r="D6327">
        <f t="shared" si="1670"/>
        <v>0.25190170855070565</v>
      </c>
      <c r="E6327">
        <f t="shared" si="1668"/>
        <v>0.23887539698002905</v>
      </c>
      <c r="G6327">
        <f t="shared" si="1683"/>
        <v>0.25190170855070565</v>
      </c>
      <c r="H6327" s="2">
        <f t="shared" si="1684"/>
        <v>0.23887539698002905</v>
      </c>
      <c r="L6327" s="20">
        <f t="shared" si="1671"/>
        <v>0.23895699168375018</v>
      </c>
      <c r="M6327">
        <f t="shared" si="1672"/>
        <v>1.6756569476564156E-4</v>
      </c>
      <c r="P6327" s="18">
        <f t="shared" si="1673"/>
        <v>0.2388770603886235</v>
      </c>
      <c r="Q6327">
        <f t="shared" si="1674"/>
        <v>2.7669281520865045E-12</v>
      </c>
      <c r="S6327" s="21">
        <f t="shared" si="1675"/>
        <v>7.4288446257605338</v>
      </c>
      <c r="T6327">
        <f t="shared" si="1676"/>
        <v>4.1936921521410144E-9</v>
      </c>
      <c r="Z6327" s="15">
        <f t="shared" si="1677"/>
        <v>0.23792870015341494</v>
      </c>
      <c r="AA6327">
        <f t="shared" si="1678"/>
        <v>8.962348815212213E-7</v>
      </c>
      <c r="AF6327" s="3">
        <f t="shared" si="1669"/>
        <v>0.23801045269337195</v>
      </c>
      <c r="AH6327">
        <f t="shared" si="1679"/>
        <v>709.65000000009923</v>
      </c>
      <c r="AI6327">
        <f t="shared" si="1680"/>
        <v>7.4287798670379397</v>
      </c>
      <c r="AJ6327" s="5">
        <f t="shared" si="1681"/>
        <v>7.3919236926858511</v>
      </c>
      <c r="AK6327">
        <f t="shared" si="1682"/>
        <v>1.3583775878715494E-3</v>
      </c>
    </row>
    <row r="6328" spans="1:37" x14ac:dyDescent="0.25">
      <c r="A6328" s="1">
        <v>709.75000000009925</v>
      </c>
      <c r="B6328">
        <v>7.4306995650377559</v>
      </c>
      <c r="D6328">
        <f t="shared" si="1670"/>
        <v>0.25194153490778876</v>
      </c>
      <c r="E6328">
        <f t="shared" si="1668"/>
        <v>0.23892470681851427</v>
      </c>
      <c r="G6328">
        <f t="shared" si="1683"/>
        <v>0.25194153490778876</v>
      </c>
      <c r="H6328" s="2">
        <f t="shared" si="1684"/>
        <v>0.23892470681851427</v>
      </c>
      <c r="L6328" s="20">
        <f t="shared" si="1671"/>
        <v>0.23900631314139531</v>
      </c>
      <c r="M6328">
        <f t="shared" si="1672"/>
        <v>1.6731996214577877E-4</v>
      </c>
      <c r="P6328" s="18">
        <f t="shared" si="1673"/>
        <v>0.23892637052586638</v>
      </c>
      <c r="Q6328">
        <f t="shared" si="1674"/>
        <v>2.7679221534529348E-12</v>
      </c>
      <c r="S6328" s="21">
        <f t="shared" si="1675"/>
        <v>7.4307643353913866</v>
      </c>
      <c r="T6328">
        <f t="shared" si="1676"/>
        <v>4.1951987094495063E-9</v>
      </c>
      <c r="Z6328" s="15">
        <f t="shared" si="1677"/>
        <v>0.23797810535006292</v>
      </c>
      <c r="AA6328">
        <f t="shared" si="1678"/>
        <v>8.9605434007425668E-7</v>
      </c>
      <c r="AF6328" s="3">
        <f t="shared" si="1669"/>
        <v>0.23805986966537374</v>
      </c>
      <c r="AH6328">
        <f t="shared" si="1679"/>
        <v>709.75000000009925</v>
      </c>
      <c r="AI6328">
        <f t="shared" si="1680"/>
        <v>7.4306995650377567</v>
      </c>
      <c r="AJ6328" s="5">
        <f t="shared" si="1681"/>
        <v>7.3938471031065562</v>
      </c>
      <c r="AK6328">
        <f t="shared" si="1682"/>
        <v>1.3581039503905827E-3</v>
      </c>
    </row>
    <row r="6329" spans="1:37" x14ac:dyDescent="0.25">
      <c r="A6329" s="1">
        <v>709.85000000009927</v>
      </c>
      <c r="B6329">
        <v>7.4326193074483573</v>
      </c>
      <c r="D6329">
        <f t="shared" si="1670"/>
        <v>0.25198136126487186</v>
      </c>
      <c r="E6329">
        <f t="shared" si="1668"/>
        <v>0.23897401779774591</v>
      </c>
      <c r="G6329">
        <f t="shared" si="1683"/>
        <v>0.25198136126487186</v>
      </c>
      <c r="H6329" s="2">
        <f t="shared" si="1684"/>
        <v>0.23897401779774591</v>
      </c>
      <c r="L6329" s="20">
        <f t="shared" si="1671"/>
        <v>0.23905563573788768</v>
      </c>
      <c r="M6329">
        <f t="shared" si="1672"/>
        <v>1.6707438039893039E-4</v>
      </c>
      <c r="P6329" s="18">
        <f t="shared" si="1673"/>
        <v>0.2389756818038351</v>
      </c>
      <c r="Q6329">
        <f t="shared" si="1674"/>
        <v>2.7689162648848083E-12</v>
      </c>
      <c r="S6329" s="21">
        <f t="shared" si="1675"/>
        <v>7.4326840894322226</v>
      </c>
      <c r="T6329">
        <f t="shared" si="1676"/>
        <v>4.1967054335214991E-9</v>
      </c>
      <c r="Z6329" s="15">
        <f t="shared" si="1677"/>
        <v>0.23802751177046222</v>
      </c>
      <c r="AA6329">
        <f t="shared" si="1678"/>
        <v>8.958736596843513E-7</v>
      </c>
      <c r="AF6329" s="3">
        <f t="shared" si="1669"/>
        <v>0.23810928785922947</v>
      </c>
      <c r="AH6329">
        <f t="shared" si="1679"/>
        <v>709.85000000009927</v>
      </c>
      <c r="AI6329">
        <f t="shared" si="1680"/>
        <v>7.4326193074483582</v>
      </c>
      <c r="AJ6329" s="5">
        <f t="shared" si="1681"/>
        <v>7.3957705611695372</v>
      </c>
      <c r="AK6329">
        <f t="shared" si="1682"/>
        <v>1.357830102320921E-3</v>
      </c>
    </row>
    <row r="6330" spans="1:37" x14ac:dyDescent="0.25">
      <c r="A6330" s="1">
        <v>709.95000000009929</v>
      </c>
      <c r="B6330">
        <v>7.4345390942388851</v>
      </c>
      <c r="D6330">
        <f t="shared" si="1670"/>
        <v>0.25202118762195502</v>
      </c>
      <c r="E6330">
        <f t="shared" si="1668"/>
        <v>0.23902332991693129</v>
      </c>
      <c r="G6330">
        <f t="shared" si="1683"/>
        <v>0.25202118762195502</v>
      </c>
      <c r="H6330" s="2">
        <f t="shared" si="1684"/>
        <v>0.23902332991693129</v>
      </c>
      <c r="L6330" s="20">
        <f t="shared" si="1671"/>
        <v>0.23910495947243504</v>
      </c>
      <c r="M6330">
        <f t="shared" si="1672"/>
        <v>1.6682894961045236E-4</v>
      </c>
      <c r="P6330" s="18">
        <f t="shared" si="1673"/>
        <v>0.23902499422173662</v>
      </c>
      <c r="Q6330">
        <f t="shared" si="1674"/>
        <v>2.7699104850518359E-12</v>
      </c>
      <c r="S6330" s="21">
        <f t="shared" si="1675"/>
        <v>7.4346038878521687</v>
      </c>
      <c r="T6330">
        <f t="shared" si="1676"/>
        <v>4.1982123223444484E-9</v>
      </c>
      <c r="Z6330" s="15">
        <f t="shared" si="1677"/>
        <v>0.23807691941380194</v>
      </c>
      <c r="AA6330">
        <f t="shared" si="1678"/>
        <v>8.9569284043355395E-7</v>
      </c>
      <c r="AF6330" s="3">
        <f t="shared" si="1669"/>
        <v>0.23815870727412869</v>
      </c>
      <c r="AH6330">
        <f t="shared" si="1679"/>
        <v>709.95000000009941</v>
      </c>
      <c r="AI6330">
        <f t="shared" si="1680"/>
        <v>7.4345390942388851</v>
      </c>
      <c r="AJ6330" s="5">
        <f t="shared" si="1681"/>
        <v>7.3976940668432247</v>
      </c>
      <c r="AK6330">
        <f t="shared" si="1682"/>
        <v>1.3575560437869671E-3</v>
      </c>
    </row>
    <row r="6331" spans="1:37" x14ac:dyDescent="0.25">
      <c r="A6331" s="1">
        <v>710.05000000009932</v>
      </c>
      <c r="B6331">
        <v>7.4364589253784867</v>
      </c>
      <c r="D6331">
        <f t="shared" si="1670"/>
        <v>0.25206101397903813</v>
      </c>
      <c r="E6331">
        <f t="shared" si="1668"/>
        <v>0.23907264317527802</v>
      </c>
      <c r="G6331">
        <f t="shared" si="1683"/>
        <v>0.25206101397903813</v>
      </c>
      <c r="H6331" s="2">
        <f t="shared" si="1684"/>
        <v>0.23907264317527802</v>
      </c>
      <c r="L6331" s="20">
        <f t="shared" si="1671"/>
        <v>0.23915428434424868</v>
      </c>
      <c r="M6331">
        <f t="shared" si="1672"/>
        <v>1.6658366986555217E-4</v>
      </c>
      <c r="P6331" s="18">
        <f t="shared" si="1673"/>
        <v>0.23907430777877889</v>
      </c>
      <c r="Q6331">
        <f t="shared" si="1674"/>
        <v>2.7709048151177118E-12</v>
      </c>
      <c r="S6331" s="21">
        <f t="shared" si="1675"/>
        <v>7.4365237306203875</v>
      </c>
      <c r="T6331">
        <f t="shared" si="1676"/>
        <v>4.1997193778183911E-9</v>
      </c>
      <c r="Z6331" s="15">
        <f t="shared" si="1677"/>
        <v>0.23812632827927138</v>
      </c>
      <c r="AA6331">
        <f t="shared" si="1678"/>
        <v>8.9551188240404589E-7</v>
      </c>
      <c r="AF6331" s="3">
        <f t="shared" si="1669"/>
        <v>0.23820812790926271</v>
      </c>
      <c r="AH6331">
        <f t="shared" si="1679"/>
        <v>710.05000000009932</v>
      </c>
      <c r="AI6331">
        <f t="shared" si="1680"/>
        <v>7.4364589253784876</v>
      </c>
      <c r="AJ6331" s="5">
        <f t="shared" si="1681"/>
        <v>7.3996176200960582</v>
      </c>
      <c r="AK6331">
        <f t="shared" si="1682"/>
        <v>1.3572817749131648E-3</v>
      </c>
    </row>
    <row r="6332" spans="1:37" x14ac:dyDescent="0.25">
      <c r="A6332" s="1">
        <v>710.15000000009934</v>
      </c>
      <c r="B6332">
        <v>7.4383788008363174</v>
      </c>
      <c r="D6332">
        <f t="shared" si="1670"/>
        <v>0.25210084033612123</v>
      </c>
      <c r="E6332">
        <f t="shared" si="1668"/>
        <v>0.2391219575719937</v>
      </c>
      <c r="G6332">
        <f t="shared" si="1683"/>
        <v>0.25210084033612123</v>
      </c>
      <c r="H6332" s="2">
        <f t="shared" si="1684"/>
        <v>0.2391219575719937</v>
      </c>
      <c r="L6332" s="20">
        <f t="shared" si="1671"/>
        <v>0.23920361035253634</v>
      </c>
      <c r="M6332">
        <f t="shared" si="1672"/>
        <v>1.6633854124948111E-4</v>
      </c>
      <c r="P6332" s="18">
        <f t="shared" si="1673"/>
        <v>0.23912362247416935</v>
      </c>
      <c r="Q6332">
        <f t="shared" si="1674"/>
        <v>2.771899254491003E-12</v>
      </c>
      <c r="S6332" s="21">
        <f t="shared" si="1675"/>
        <v>7.4384436177060271</v>
      </c>
      <c r="T6332">
        <f t="shared" si="1676"/>
        <v>4.2012265989663296E-9</v>
      </c>
      <c r="Z6332" s="15">
        <f t="shared" si="1677"/>
        <v>0.23817573836606165</v>
      </c>
      <c r="AA6332">
        <f t="shared" si="1678"/>
        <v>8.9533078567467424E-7</v>
      </c>
      <c r="AF6332" s="3">
        <f t="shared" si="1669"/>
        <v>0.23825754976382396</v>
      </c>
      <c r="AH6332">
        <f t="shared" si="1679"/>
        <v>710.15000000009934</v>
      </c>
      <c r="AI6332">
        <f t="shared" si="1680"/>
        <v>7.4383788008363174</v>
      </c>
      <c r="AJ6332" s="5">
        <f t="shared" si="1681"/>
        <v>7.4015412208965445</v>
      </c>
      <c r="AK6332">
        <f t="shared" si="1682"/>
        <v>1.3570072958191573E-3</v>
      </c>
    </row>
    <row r="6333" spans="1:37" x14ac:dyDescent="0.25">
      <c r="A6333" s="1">
        <v>710.25000000009936</v>
      </c>
      <c r="B6333">
        <v>7.4402987205815361</v>
      </c>
      <c r="D6333">
        <f t="shared" si="1670"/>
        <v>0.25214066669320434</v>
      </c>
      <c r="E6333">
        <f t="shared" si="1668"/>
        <v>0.23917127310628628</v>
      </c>
      <c r="G6333">
        <f t="shared" si="1683"/>
        <v>0.25214066669320434</v>
      </c>
      <c r="H6333" s="2">
        <f t="shared" si="1684"/>
        <v>0.23917127310628628</v>
      </c>
      <c r="L6333" s="20">
        <f t="shared" si="1671"/>
        <v>0.23925293749649867</v>
      </c>
      <c r="M6333">
        <f t="shared" si="1672"/>
        <v>1.6609356384761969E-4</v>
      </c>
      <c r="P6333" s="18">
        <f t="shared" si="1673"/>
        <v>0.23917293830711589</v>
      </c>
      <c r="Q6333">
        <f t="shared" si="1674"/>
        <v>2.7728938029496304E-12</v>
      </c>
      <c r="S6333" s="21">
        <f t="shared" si="1675"/>
        <v>7.4403635490782447</v>
      </c>
      <c r="T6333">
        <f t="shared" si="1676"/>
        <v>4.2027339855015563E-9</v>
      </c>
      <c r="Z6333" s="15">
        <f t="shared" si="1677"/>
        <v>0.23822514967336161</v>
      </c>
      <c r="AA6333">
        <f t="shared" si="1678"/>
        <v>8.951495503291465E-7</v>
      </c>
      <c r="AF6333" s="3">
        <f t="shared" si="1669"/>
        <v>0.23830697283699465</v>
      </c>
      <c r="AH6333">
        <f t="shared" si="1679"/>
        <v>710.25000000009936</v>
      </c>
      <c r="AI6333">
        <f t="shared" si="1680"/>
        <v>7.440298720581537</v>
      </c>
      <c r="AJ6333" s="5">
        <f t="shared" si="1681"/>
        <v>7.4034648692131091</v>
      </c>
      <c r="AK6333">
        <f t="shared" si="1682"/>
        <v>1.3567326066314359E-3</v>
      </c>
    </row>
    <row r="6334" spans="1:37" x14ac:dyDescent="0.25">
      <c r="A6334" s="1">
        <v>710.35000000009939</v>
      </c>
      <c r="B6334">
        <v>7.4422186845833087</v>
      </c>
      <c r="D6334">
        <f t="shared" si="1670"/>
        <v>0.25218049305028745</v>
      </c>
      <c r="E6334">
        <f t="shared" si="1668"/>
        <v>0.2392205897773636</v>
      </c>
      <c r="G6334">
        <f t="shared" si="1683"/>
        <v>0.25218049305028745</v>
      </c>
      <c r="H6334" s="2">
        <f t="shared" si="1684"/>
        <v>0.2392205897773636</v>
      </c>
      <c r="L6334" s="20">
        <f t="shared" si="1671"/>
        <v>0.23930226577535052</v>
      </c>
      <c r="M6334">
        <f t="shared" si="1672"/>
        <v>1.6584873774492937E-4</v>
      </c>
      <c r="P6334" s="18">
        <f t="shared" si="1673"/>
        <v>0.23922225527682645</v>
      </c>
      <c r="Q6334">
        <f t="shared" si="1674"/>
        <v>2.7738884607336527E-12</v>
      </c>
      <c r="S6334" s="21">
        <f t="shared" si="1675"/>
        <v>7.442283524706208</v>
      </c>
      <c r="T6334">
        <f t="shared" si="1676"/>
        <v>4.2042415375979223E-9</v>
      </c>
      <c r="Z6334" s="15">
        <f t="shared" si="1677"/>
        <v>0.23827456220036125</v>
      </c>
      <c r="AA6334">
        <f t="shared" si="1678"/>
        <v>8.9496817644893866E-7</v>
      </c>
      <c r="AF6334" s="3">
        <f t="shared" si="1669"/>
        <v>0.23835639712797096</v>
      </c>
      <c r="AH6334">
        <f t="shared" si="1679"/>
        <v>710.35000000009927</v>
      </c>
      <c r="AI6334">
        <f t="shared" si="1680"/>
        <v>7.4422186845833087</v>
      </c>
      <c r="AJ6334" s="5">
        <f t="shared" si="1681"/>
        <v>7.4053885650142126</v>
      </c>
      <c r="AK6334">
        <f t="shared" si="1682"/>
        <v>1.3564577074739153E-3</v>
      </c>
    </row>
    <row r="6335" spans="1:37" x14ac:dyDescent="0.25">
      <c r="A6335" s="1">
        <v>710.45000000009941</v>
      </c>
      <c r="B6335">
        <v>7.4441386928108102</v>
      </c>
      <c r="D6335">
        <f t="shared" si="1670"/>
        <v>0.25222031940737061</v>
      </c>
      <c r="E6335">
        <f t="shared" si="1668"/>
        <v>0.23926990758443401</v>
      </c>
      <c r="G6335">
        <f t="shared" si="1683"/>
        <v>0.25222031940737061</v>
      </c>
      <c r="H6335" s="2">
        <f t="shared" si="1684"/>
        <v>0.23926990758443401</v>
      </c>
      <c r="L6335" s="20">
        <f t="shared" si="1671"/>
        <v>0.23935159518829252</v>
      </c>
      <c r="M6335">
        <f t="shared" si="1672"/>
        <v>1.6560406302668692E-4</v>
      </c>
      <c r="P6335" s="18">
        <f t="shared" si="1673"/>
        <v>0.23927157338250926</v>
      </c>
      <c r="Q6335">
        <f t="shared" si="1674"/>
        <v>2.7748832275285096E-12</v>
      </c>
      <c r="S6335" s="21">
        <f t="shared" si="1675"/>
        <v>7.4442035445590902</v>
      </c>
      <c r="T6335">
        <f t="shared" si="1676"/>
        <v>4.2057492549686465E-9</v>
      </c>
      <c r="Z6335" s="15">
        <f t="shared" si="1677"/>
        <v>0.23832397594625254</v>
      </c>
      <c r="AA6335">
        <f t="shared" si="1678"/>
        <v>8.947866641126664E-7</v>
      </c>
      <c r="AF6335" s="3">
        <f t="shared" si="1669"/>
        <v>0.23840582263593646</v>
      </c>
      <c r="AH6335">
        <f t="shared" si="1679"/>
        <v>710.45000000009941</v>
      </c>
      <c r="AI6335">
        <f t="shared" si="1680"/>
        <v>7.4441386928108111</v>
      </c>
      <c r="AJ6335" s="5">
        <f t="shared" si="1681"/>
        <v>7.4073123082683994</v>
      </c>
      <c r="AK6335">
        <f t="shared" si="1682"/>
        <v>1.3561825984655805E-3</v>
      </c>
    </row>
    <row r="6336" spans="1:37" x14ac:dyDescent="0.25">
      <c r="A6336" s="1">
        <v>710.55000000009943</v>
      </c>
      <c r="B6336">
        <v>7.4460587452332154</v>
      </c>
      <c r="D6336">
        <f t="shared" si="1670"/>
        <v>0.25226014576445371</v>
      </c>
      <c r="E6336">
        <f t="shared" si="1668"/>
        <v>0.23931922652670562</v>
      </c>
      <c r="G6336">
        <f t="shared" si="1683"/>
        <v>0.25226014576445371</v>
      </c>
      <c r="H6336" s="2">
        <f t="shared" si="1684"/>
        <v>0.23931922652670562</v>
      </c>
      <c r="L6336" s="20">
        <f t="shared" si="1671"/>
        <v>0.23940092573453953</v>
      </c>
      <c r="M6336">
        <f t="shared" si="1672"/>
        <v>1.6535953977774622E-4</v>
      </c>
      <c r="P6336" s="18">
        <f t="shared" si="1673"/>
        <v>0.23932089262337258</v>
      </c>
      <c r="Q6336">
        <f t="shared" si="1674"/>
        <v>2.7758781036668515E-12</v>
      </c>
      <c r="S6336" s="21">
        <f t="shared" si="1675"/>
        <v>7.4461236086060696</v>
      </c>
      <c r="T6336">
        <f t="shared" si="1676"/>
        <v>4.2072571380181111E-9</v>
      </c>
      <c r="Z6336" s="15">
        <f t="shared" si="1677"/>
        <v>0.23837339091022458</v>
      </c>
      <c r="AA6336">
        <f t="shared" si="1678"/>
        <v>8.9460501340406685E-7</v>
      </c>
      <c r="AF6336" s="3">
        <f t="shared" si="1669"/>
        <v>0.23845524936008733</v>
      </c>
      <c r="AH6336">
        <f t="shared" si="1679"/>
        <v>710.55000000009943</v>
      </c>
      <c r="AI6336">
        <f t="shared" si="1680"/>
        <v>7.4460587452332154</v>
      </c>
      <c r="AJ6336" s="5">
        <f t="shared" si="1681"/>
        <v>7.4092360989441</v>
      </c>
      <c r="AK6336">
        <f t="shared" si="1682"/>
        <v>1.3559072797333092E-3</v>
      </c>
    </row>
    <row r="6337" spans="1:37" x14ac:dyDescent="0.25">
      <c r="A6337" s="1">
        <v>710.65000000009945</v>
      </c>
      <c r="B6337">
        <v>7.4479788418197099</v>
      </c>
      <c r="D6337">
        <f t="shared" si="1670"/>
        <v>0.25229997212153682</v>
      </c>
      <c r="E6337">
        <f t="shared" si="1668"/>
        <v>0.23936854660338702</v>
      </c>
      <c r="G6337">
        <f t="shared" si="1683"/>
        <v>0.25229997212153682</v>
      </c>
      <c r="H6337" s="2">
        <f t="shared" si="1684"/>
        <v>0.23936854660338702</v>
      </c>
      <c r="L6337" s="20">
        <f t="shared" si="1671"/>
        <v>0.23945025741329218</v>
      </c>
      <c r="M6337">
        <f t="shared" si="1672"/>
        <v>1.6511516808327868E-4</v>
      </c>
      <c r="P6337" s="18">
        <f t="shared" si="1673"/>
        <v>0.23937021299862482</v>
      </c>
      <c r="Q6337">
        <f t="shared" si="1674"/>
        <v>2.7768730885565619E-12</v>
      </c>
      <c r="S6337" s="21">
        <f t="shared" si="1675"/>
        <v>7.4480437168163283</v>
      </c>
      <c r="T6337">
        <f t="shared" si="1676"/>
        <v>4.2087651862291016E-9</v>
      </c>
      <c r="Z6337" s="15">
        <f t="shared" si="1677"/>
        <v>0.23842280709146801</v>
      </c>
      <c r="AA6337">
        <f t="shared" si="1678"/>
        <v>8.9442322440480385E-7</v>
      </c>
      <c r="AF6337" s="3">
        <f t="shared" si="1669"/>
        <v>0.23850467729960689</v>
      </c>
      <c r="AH6337">
        <f t="shared" si="1679"/>
        <v>710.65000000009945</v>
      </c>
      <c r="AI6337">
        <f t="shared" si="1680"/>
        <v>7.4479788418197108</v>
      </c>
      <c r="AJ6337" s="5">
        <f t="shared" si="1681"/>
        <v>7.4111599370098054</v>
      </c>
      <c r="AK6337">
        <f t="shared" si="1682"/>
        <v>1.3556317514008796E-3</v>
      </c>
    </row>
    <row r="6338" spans="1:37" x14ac:dyDescent="0.25">
      <c r="A6338" s="1">
        <v>710.75000000009948</v>
      </c>
      <c r="B6338">
        <v>7.4498989825394863</v>
      </c>
      <c r="D6338">
        <f t="shared" si="1670"/>
        <v>0.25233979847861993</v>
      </c>
      <c r="E6338">
        <f t="shared" ref="E6338:E6401" si="1685">(B6338-$B$2)/($B$25111-$B$2)</f>
        <v>0.23941786781368676</v>
      </c>
      <c r="G6338">
        <f t="shared" si="1683"/>
        <v>0.25233979847861993</v>
      </c>
      <c r="H6338" s="2">
        <f t="shared" si="1684"/>
        <v>0.23941786781368676</v>
      </c>
      <c r="L6338" s="20">
        <f t="shared" si="1671"/>
        <v>0.23949959022376888</v>
      </c>
      <c r="M6338">
        <f t="shared" si="1672"/>
        <v>1.64870948027945E-4</v>
      </c>
      <c r="P6338" s="18">
        <f t="shared" si="1673"/>
        <v>0.23941953450747452</v>
      </c>
      <c r="Q6338">
        <f t="shared" si="1674"/>
        <v>2.7778681821602506E-12</v>
      </c>
      <c r="S6338" s="21">
        <f t="shared" si="1675"/>
        <v>7.4499638691590517</v>
      </c>
      <c r="T6338">
        <f t="shared" si="1676"/>
        <v>4.2102733986230318E-9</v>
      </c>
      <c r="Z6338" s="15">
        <f t="shared" si="1677"/>
        <v>0.23847222448917371</v>
      </c>
      <c r="AA6338">
        <f t="shared" si="1678"/>
        <v>8.9424129719609611E-7</v>
      </c>
      <c r="AF6338" s="3">
        <f t="shared" ref="AF6338:AF6401" si="1686">$Y$6*LOG(((1+L6338)*$Y$2)^$Y$5+$Y$4)/LOG($Y$7)+$Y$3</f>
        <v>0.23855410645369557</v>
      </c>
      <c r="AH6338">
        <f t="shared" si="1679"/>
        <v>710.75000000009948</v>
      </c>
      <c r="AI6338">
        <f t="shared" si="1680"/>
        <v>7.4498989825394863</v>
      </c>
      <c r="AJ6338" s="5">
        <f t="shared" si="1681"/>
        <v>7.4130838224340136</v>
      </c>
      <c r="AK6338">
        <f t="shared" si="1682"/>
        <v>1.3553560135915886E-3</v>
      </c>
    </row>
    <row r="6339" spans="1:37" x14ac:dyDescent="0.25">
      <c r="A6339" s="1">
        <v>710.8500000000995</v>
      </c>
      <c r="B6339">
        <v>7.45181916736174</v>
      </c>
      <c r="D6339">
        <f t="shared" ref="D6339:D6402" si="1687">(A6339-$A$2)/($A$25111-$A$2)</f>
        <v>0.25237962483570309</v>
      </c>
      <c r="E6339">
        <f t="shared" si="1685"/>
        <v>0.23946719015681373</v>
      </c>
      <c r="G6339">
        <f t="shared" si="1683"/>
        <v>0.25237962483570309</v>
      </c>
      <c r="H6339" s="2">
        <f t="shared" si="1684"/>
        <v>0.23946719015681373</v>
      </c>
      <c r="L6339" s="20">
        <f t="shared" ref="L6339:L6402" si="1688">$K$4*_xlfn.ERF.PRECISE($K$2*H6339+$K$3)+$K$5</f>
        <v>0.23954892416516671</v>
      </c>
      <c r="M6339">
        <f t="shared" ref="M6339:M6402" si="1689">(G6339-L6339)^2</f>
        <v>1.6462687969690264E-4</v>
      </c>
      <c r="P6339" s="18">
        <f t="shared" ref="P6339:P6402" si="1690">$O$4*TANH($O$2*H6339+$O$3)</f>
        <v>0.2394688571491306</v>
      </c>
      <c r="Q6339">
        <f t="shared" ref="Q6339:Q6402" si="1691">(H6339-P6339)^2</f>
        <v>2.7788633845330656E-12</v>
      </c>
      <c r="S6339" s="21">
        <f t="shared" ref="S6339:S6402" si="1692">( P6339-$J$2)*($B$25111-$B$2)/($I$2-$J$2)+$B$2</f>
        <v>7.4518840656034451</v>
      </c>
      <c r="T6339">
        <f t="shared" ref="T6339:T6402" si="1693">(B6339-S6339)^2</f>
        <v>4.2117817764110232E-9</v>
      </c>
      <c r="Z6339" s="15">
        <f t="shared" ref="Z6339:Z6402" si="1694">$Y$6*LOG(((1+H6339)*$Y$2)^$Y$5+$Y$4,$Y$7)+$Y$3</f>
        <v>0.23852164310253299</v>
      </c>
      <c r="AA6339">
        <f t="shared" ref="AA6339:AA6402" si="1695">(H6339-Z6339)^2</f>
        <v>8.940592318589801E-7</v>
      </c>
      <c r="AF6339" s="3">
        <f t="shared" si="1686"/>
        <v>0.2386035368215329</v>
      </c>
      <c r="AH6339">
        <f t="shared" ref="AH6339:AH6402" si="1696">( G6339-$J$2)*($A$25111-$A$2)/($I$2-$J$2)+$A$2</f>
        <v>710.8500000000995</v>
      </c>
      <c r="AI6339">
        <f t="shared" ref="AI6339:AI6402" si="1697">( H6339-$J$2)*($B$25111-$B$2)/($I$2-$J$2)+$B$2</f>
        <v>7.45181916736174</v>
      </c>
      <c r="AJ6339" s="5">
        <f t="shared" ref="AJ6339:AJ6402" si="1698">( Z6339-$J$2)*($B$25111-$B$2)/($I$2-$J$2)+$B$2</f>
        <v>7.4150077551852425</v>
      </c>
      <c r="AK6339">
        <f t="shared" ref="AK6339:AK6402" si="1699">(AI6339-AJ6339)^2</f>
        <v>1.3550800664279903E-3</v>
      </c>
    </row>
    <row r="6340" spans="1:37" x14ac:dyDescent="0.25">
      <c r="A6340" s="1">
        <v>710.95000000009952</v>
      </c>
      <c r="B6340">
        <v>7.4537393962556724</v>
      </c>
      <c r="D6340">
        <f t="shared" si="1687"/>
        <v>0.25241945119278619</v>
      </c>
      <c r="E6340">
        <f t="shared" si="1685"/>
        <v>0.23951651363197674</v>
      </c>
      <c r="G6340">
        <f t="shared" si="1683"/>
        <v>0.25241945119278619</v>
      </c>
      <c r="H6340" s="2">
        <f t="shared" si="1684"/>
        <v>0.23951651363197674</v>
      </c>
      <c r="L6340" s="20">
        <f t="shared" si="1688"/>
        <v>0.23959825923670408</v>
      </c>
      <c r="M6340">
        <f t="shared" si="1689"/>
        <v>1.6438296317470465E-4</v>
      </c>
      <c r="P6340" s="18">
        <f t="shared" si="1690"/>
        <v>0.23951818092280197</v>
      </c>
      <c r="Q6340">
        <f t="shared" si="1691"/>
        <v>2.7798586959153299E-12</v>
      </c>
      <c r="S6340" s="21">
        <f t="shared" si="1692"/>
        <v>7.453804306118708</v>
      </c>
      <c r="T6340">
        <f t="shared" si="1693"/>
        <v>4.2132903193061715E-9</v>
      </c>
      <c r="Z6340" s="15">
        <f t="shared" si="1694"/>
        <v>0.23857106293073715</v>
      </c>
      <c r="AA6340">
        <f t="shared" si="1695"/>
        <v>8.9387702847441492E-7</v>
      </c>
      <c r="AF6340" s="3">
        <f t="shared" si="1686"/>
        <v>0.23865296840231909</v>
      </c>
      <c r="AH6340">
        <f t="shared" si="1696"/>
        <v>710.95000000009952</v>
      </c>
      <c r="AI6340">
        <f t="shared" si="1697"/>
        <v>7.4537393962556733</v>
      </c>
      <c r="AJ6340" s="5">
        <f t="shared" si="1698"/>
        <v>7.4169317352320094</v>
      </c>
      <c r="AK6340">
        <f t="shared" si="1699"/>
        <v>1.3548039100329421E-3</v>
      </c>
    </row>
    <row r="6341" spans="1:37" x14ac:dyDescent="0.25">
      <c r="A6341" s="1">
        <v>711.05000000009954</v>
      </c>
      <c r="B6341">
        <v>7.4556596691904913</v>
      </c>
      <c r="D6341">
        <f t="shared" si="1687"/>
        <v>0.2524592775498693</v>
      </c>
      <c r="E6341">
        <f t="shared" si="1685"/>
        <v>0.23956583823838484</v>
      </c>
      <c r="G6341">
        <f t="shared" si="1683"/>
        <v>0.2524592775498693</v>
      </c>
      <c r="H6341" s="2">
        <f t="shared" si="1684"/>
        <v>0.23956583823838484</v>
      </c>
      <c r="L6341" s="20">
        <f t="shared" si="1688"/>
        <v>0.23964759543758518</v>
      </c>
      <c r="M6341">
        <f t="shared" si="1689"/>
        <v>1.6413919854622083E-4</v>
      </c>
      <c r="P6341" s="18">
        <f t="shared" si="1690"/>
        <v>0.23956750582769745</v>
      </c>
      <c r="Q6341">
        <f t="shared" si="1691"/>
        <v>2.780854115529302E-12</v>
      </c>
      <c r="S6341" s="21">
        <f t="shared" si="1692"/>
        <v>7.4557245906740386</v>
      </c>
      <c r="T6341">
        <f t="shared" si="1693"/>
        <v>4.2147990259834963E-9</v>
      </c>
      <c r="Z6341" s="15">
        <f t="shared" si="1694"/>
        <v>0.23862048397297597</v>
      </c>
      <c r="AA6341">
        <f t="shared" si="1695"/>
        <v>8.9369468712674589E-7</v>
      </c>
      <c r="AF6341" s="3">
        <f t="shared" si="1686"/>
        <v>0.23870240119524011</v>
      </c>
      <c r="AH6341">
        <f t="shared" si="1696"/>
        <v>711.05000000009954</v>
      </c>
      <c r="AI6341">
        <f t="shared" si="1697"/>
        <v>7.4556596691904913</v>
      </c>
      <c r="AJ6341" s="5">
        <f t="shared" si="1698"/>
        <v>7.41885576254277</v>
      </c>
      <c r="AK6341">
        <f t="shared" si="1699"/>
        <v>1.3545275445341813E-3</v>
      </c>
    </row>
    <row r="6342" spans="1:37" x14ac:dyDescent="0.25">
      <c r="A6342" s="1">
        <v>711.15000000009957</v>
      </c>
      <c r="B6342">
        <v>7.4575799861354133</v>
      </c>
      <c r="D6342">
        <f t="shared" si="1687"/>
        <v>0.2524991039069524</v>
      </c>
      <c r="E6342">
        <f t="shared" si="1685"/>
        <v>0.23961516397524737</v>
      </c>
      <c r="G6342">
        <f t="shared" ref="G6342:G6405" si="1700">($I$2-$J$2)*D6342+$J$2</f>
        <v>0.2524991039069524</v>
      </c>
      <c r="H6342" s="2">
        <f t="shared" si="1684"/>
        <v>0.23961516397524737</v>
      </c>
      <c r="L6342" s="20">
        <f t="shared" si="1688"/>
        <v>0.23969693276701776</v>
      </c>
      <c r="M6342">
        <f t="shared" si="1689"/>
        <v>1.638955858961756E-4</v>
      </c>
      <c r="P6342" s="18">
        <f t="shared" si="1690"/>
        <v>0.2396168318630266</v>
      </c>
      <c r="Q6342">
        <f t="shared" si="1691"/>
        <v>2.7818496440780925E-12</v>
      </c>
      <c r="S6342" s="21">
        <f t="shared" si="1692"/>
        <v>7.4576449192386649</v>
      </c>
      <c r="T6342">
        <f t="shared" si="1693"/>
        <v>4.2163078978853773E-9</v>
      </c>
      <c r="Z6342" s="15">
        <f t="shared" si="1694"/>
        <v>0.23866990622844253</v>
      </c>
      <c r="AA6342">
        <f t="shared" si="1695"/>
        <v>8.9351220789457259E-7</v>
      </c>
      <c r="AF6342" s="3">
        <f t="shared" si="1686"/>
        <v>0.23875183519948595</v>
      </c>
      <c r="AH6342">
        <f t="shared" si="1696"/>
        <v>711.15000000009957</v>
      </c>
      <c r="AI6342">
        <f t="shared" si="1697"/>
        <v>7.4575799861354133</v>
      </c>
      <c r="AJ6342" s="5">
        <f t="shared" si="1698"/>
        <v>7.4207798370861111</v>
      </c>
      <c r="AK6342">
        <f t="shared" si="1699"/>
        <v>1.354250970050856E-3</v>
      </c>
    </row>
    <row r="6343" spans="1:37" x14ac:dyDescent="0.25">
      <c r="A6343" s="1">
        <v>711.25000000009959</v>
      </c>
      <c r="B6343">
        <v>7.4595003470596586</v>
      </c>
      <c r="D6343">
        <f t="shared" si="1687"/>
        <v>0.25253893026403551</v>
      </c>
      <c r="E6343">
        <f t="shared" si="1685"/>
        <v>0.23966449084177371</v>
      </c>
      <c r="G6343">
        <f t="shared" si="1700"/>
        <v>0.25253893026403551</v>
      </c>
      <c r="H6343" s="2">
        <f t="shared" ref="H6343:H6406" si="1701">($I$2-$J$2)*E6343+$J$2</f>
        <v>0.23966449084177371</v>
      </c>
      <c r="L6343" s="20">
        <f t="shared" si="1688"/>
        <v>0.2397462712242131</v>
      </c>
      <c r="M6343">
        <f t="shared" si="1689"/>
        <v>1.6365212530914996E-4</v>
      </c>
      <c r="P6343" s="18">
        <f t="shared" si="1690"/>
        <v>0.2396661590279987</v>
      </c>
      <c r="Q6343">
        <f t="shared" si="1691"/>
        <v>2.7828452812467142E-12</v>
      </c>
      <c r="S6343" s="21">
        <f t="shared" si="1692"/>
        <v>7.4595652917818027</v>
      </c>
      <c r="T6343">
        <f t="shared" si="1693"/>
        <v>4.2178169343787037E-9</v>
      </c>
      <c r="Z6343" s="15">
        <f t="shared" si="1694"/>
        <v>0.23871932969632659</v>
      </c>
      <c r="AA6343">
        <f t="shared" si="1695"/>
        <v>8.933295908629242E-7</v>
      </c>
      <c r="AF6343" s="3">
        <f t="shared" si="1686"/>
        <v>0.23880127041425059</v>
      </c>
      <c r="AH6343">
        <f t="shared" si="1696"/>
        <v>711.25000000009948</v>
      </c>
      <c r="AI6343">
        <f t="shared" si="1697"/>
        <v>7.4595003470596586</v>
      </c>
      <c r="AJ6343" s="5">
        <f t="shared" si="1698"/>
        <v>7.4227039588304864</v>
      </c>
      <c r="AK6343">
        <f t="shared" si="1699"/>
        <v>1.3539741867119621E-3</v>
      </c>
    </row>
    <row r="6344" spans="1:37" x14ac:dyDescent="0.25">
      <c r="A6344" s="1">
        <v>711.35000000009961</v>
      </c>
      <c r="B6344">
        <v>7.4614207519324536</v>
      </c>
      <c r="D6344">
        <f t="shared" si="1687"/>
        <v>0.25257875662111867</v>
      </c>
      <c r="E6344">
        <f t="shared" si="1685"/>
        <v>0.23971381883717338</v>
      </c>
      <c r="G6344">
        <f t="shared" si="1700"/>
        <v>0.25257875662111867</v>
      </c>
      <c r="H6344" s="2">
        <f t="shared" si="1701"/>
        <v>0.23971381883717338</v>
      </c>
      <c r="L6344" s="20">
        <f t="shared" si="1688"/>
        <v>0.23979561080838252</v>
      </c>
      <c r="M6344">
        <f t="shared" si="1689"/>
        <v>1.6340881686967382E-4</v>
      </c>
      <c r="P6344" s="18">
        <f t="shared" si="1690"/>
        <v>0.23971548732182313</v>
      </c>
      <c r="Q6344">
        <f t="shared" si="1691"/>
        <v>2.7838410264421237E-12</v>
      </c>
      <c r="S6344" s="21">
        <f t="shared" si="1692"/>
        <v>7.4614857082726731</v>
      </c>
      <c r="T6344">
        <f t="shared" si="1693"/>
        <v>4.2193261347145668E-9</v>
      </c>
      <c r="Z6344" s="15">
        <f t="shared" si="1694"/>
        <v>0.23876875437582212</v>
      </c>
      <c r="AA6344">
        <f t="shared" si="1695"/>
        <v>8.9314683610914383E-7</v>
      </c>
      <c r="AF6344" s="3">
        <f t="shared" si="1686"/>
        <v>0.23885070683872689</v>
      </c>
      <c r="AH6344">
        <f t="shared" si="1696"/>
        <v>711.35000000009961</v>
      </c>
      <c r="AI6344">
        <f t="shared" si="1697"/>
        <v>7.4614207519324536</v>
      </c>
      <c r="AJ6344" s="5">
        <f t="shared" si="1698"/>
        <v>7.4246281277445183</v>
      </c>
      <c r="AK6344">
        <f t="shared" si="1699"/>
        <v>1.3536971946346398E-3</v>
      </c>
    </row>
    <row r="6345" spans="1:37" x14ac:dyDescent="0.25">
      <c r="A6345" s="1">
        <v>711.45000000009964</v>
      </c>
      <c r="B6345">
        <v>7.4633412007230326</v>
      </c>
      <c r="D6345">
        <f t="shared" si="1687"/>
        <v>0.25261858297820178</v>
      </c>
      <c r="E6345">
        <f t="shared" si="1685"/>
        <v>0.23976314796065618</v>
      </c>
      <c r="G6345">
        <f t="shared" si="1700"/>
        <v>0.25261858297820178</v>
      </c>
      <c r="H6345" s="2">
        <f t="shared" si="1701"/>
        <v>0.23976314796065618</v>
      </c>
      <c r="L6345" s="20">
        <f t="shared" si="1688"/>
        <v>0.2398449515187302</v>
      </c>
      <c r="M6345">
        <f t="shared" si="1689"/>
        <v>1.6316566066240204E-4</v>
      </c>
      <c r="P6345" s="18">
        <f t="shared" si="1690"/>
        <v>0.23976481674370975</v>
      </c>
      <c r="Q6345">
        <f t="shared" si="1691"/>
        <v>2.7848368799046086E-12</v>
      </c>
      <c r="S6345" s="21">
        <f t="shared" si="1692"/>
        <v>7.4634061686805149</v>
      </c>
      <c r="T6345">
        <f t="shared" si="1693"/>
        <v>4.22083549941304E-9</v>
      </c>
      <c r="Z6345" s="15">
        <f t="shared" si="1694"/>
        <v>0.23881818026611823</v>
      </c>
      <c r="AA6345">
        <f t="shared" si="1695"/>
        <v>8.9296394372036069E-7</v>
      </c>
      <c r="AF6345" s="3">
        <f t="shared" si="1686"/>
        <v>0.23890014447210217</v>
      </c>
      <c r="AH6345">
        <f t="shared" si="1696"/>
        <v>711.45000000009964</v>
      </c>
      <c r="AI6345">
        <f t="shared" si="1697"/>
        <v>7.4633412007230335</v>
      </c>
      <c r="AJ6345" s="5">
        <f t="shared" si="1698"/>
        <v>7.4265523437966356</v>
      </c>
      <c r="AK6345">
        <f t="shared" si="1699"/>
        <v>1.3534199939509736E-3</v>
      </c>
    </row>
    <row r="6346" spans="1:37" x14ac:dyDescent="0.25">
      <c r="A6346" s="1">
        <v>711.55000000009966</v>
      </c>
      <c r="B6346">
        <v>7.4652616934006319</v>
      </c>
      <c r="D6346">
        <f t="shared" si="1687"/>
        <v>0.25265840933528488</v>
      </c>
      <c r="E6346">
        <f t="shared" si="1685"/>
        <v>0.23981247821143178</v>
      </c>
      <c r="G6346">
        <f t="shared" si="1700"/>
        <v>0.25265840933528488</v>
      </c>
      <c r="H6346" s="2">
        <f t="shared" si="1701"/>
        <v>0.23981247821143178</v>
      </c>
      <c r="L6346" s="20">
        <f t="shared" si="1688"/>
        <v>0.23989429335446744</v>
      </c>
      <c r="M6346">
        <f t="shared" si="1689"/>
        <v>1.6292265677175934E-4</v>
      </c>
      <c r="P6346" s="18">
        <f t="shared" si="1690"/>
        <v>0.23981414729286832</v>
      </c>
      <c r="Q6346">
        <f t="shared" si="1691"/>
        <v>2.7858328417820047E-12</v>
      </c>
      <c r="S6346" s="21">
        <f t="shared" si="1692"/>
        <v>7.4653266729745598</v>
      </c>
      <c r="T6346">
        <f t="shared" si="1693"/>
        <v>4.2223450278403398E-9</v>
      </c>
      <c r="Z6346" s="15">
        <f t="shared" si="1694"/>
        <v>0.23886760736641</v>
      </c>
      <c r="AA6346">
        <f t="shared" si="1695"/>
        <v>8.9278091377218981E-7</v>
      </c>
      <c r="AF6346" s="3">
        <f t="shared" si="1686"/>
        <v>0.23894958331356775</v>
      </c>
      <c r="AH6346">
        <f t="shared" si="1696"/>
        <v>711.55000000009966</v>
      </c>
      <c r="AI6346">
        <f t="shared" si="1697"/>
        <v>7.4652616934006319</v>
      </c>
      <c r="AJ6346" s="5">
        <f t="shared" si="1698"/>
        <v>7.4284766069555053</v>
      </c>
      <c r="AK6346">
        <f t="shared" si="1699"/>
        <v>1.3531425847754426E-3</v>
      </c>
    </row>
    <row r="6347" spans="1:37" x14ac:dyDescent="0.25">
      <c r="A6347" s="1">
        <v>711.65000000009968</v>
      </c>
      <c r="B6347">
        <v>7.4671822299344974</v>
      </c>
      <c r="D6347">
        <f t="shared" si="1687"/>
        <v>0.25269823569236799</v>
      </c>
      <c r="E6347">
        <f t="shared" si="1685"/>
        <v>0.23986180958871037</v>
      </c>
      <c r="G6347">
        <f t="shared" si="1700"/>
        <v>0.25269823569236799</v>
      </c>
      <c r="H6347" s="2">
        <f t="shared" si="1701"/>
        <v>0.23986180958871037</v>
      </c>
      <c r="L6347" s="20">
        <f t="shared" si="1688"/>
        <v>0.23994363631480553</v>
      </c>
      <c r="M6347">
        <f t="shared" si="1689"/>
        <v>1.6267980528211667E-4</v>
      </c>
      <c r="P6347" s="18">
        <f t="shared" si="1690"/>
        <v>0.23986347896850888</v>
      </c>
      <c r="Q6347">
        <f t="shared" si="1691"/>
        <v>2.7868289116662677E-12</v>
      </c>
      <c r="S6347" s="21">
        <f t="shared" si="1692"/>
        <v>7.4672472211240573</v>
      </c>
      <c r="T6347">
        <f t="shared" si="1693"/>
        <v>4.2238547204013042E-9</v>
      </c>
      <c r="Z6347" s="15">
        <f t="shared" si="1694"/>
        <v>0.23891703567588696</v>
      </c>
      <c r="AA6347">
        <f t="shared" si="1695"/>
        <v>8.9259774635165644E-7</v>
      </c>
      <c r="AF6347" s="3">
        <f t="shared" si="1686"/>
        <v>0.23899902336231804</v>
      </c>
      <c r="AH6347">
        <f t="shared" si="1696"/>
        <v>711.65000000009968</v>
      </c>
      <c r="AI6347">
        <f t="shared" si="1697"/>
        <v>7.4671822299344983</v>
      </c>
      <c r="AJ6347" s="5">
        <f t="shared" si="1698"/>
        <v>7.430400917189572</v>
      </c>
      <c r="AK6347">
        <f t="shared" si="1699"/>
        <v>1.3528649672400817E-3</v>
      </c>
    </row>
    <row r="6348" spans="1:37" x14ac:dyDescent="0.25">
      <c r="A6348" s="1">
        <v>711.7500000000997</v>
      </c>
      <c r="B6348">
        <v>7.4691028102938803</v>
      </c>
      <c r="D6348">
        <f t="shared" si="1687"/>
        <v>0.25273806204945115</v>
      </c>
      <c r="E6348">
        <f t="shared" si="1685"/>
        <v>0.23991114209170197</v>
      </c>
      <c r="G6348">
        <f t="shared" si="1700"/>
        <v>0.25273806204945115</v>
      </c>
      <c r="H6348" s="2">
        <f t="shared" si="1701"/>
        <v>0.23991114209170197</v>
      </c>
      <c r="L6348" s="20">
        <f t="shared" si="1688"/>
        <v>0.23999298039895223</v>
      </c>
      <c r="M6348">
        <f t="shared" si="1689"/>
        <v>1.6243710627788436E-4</v>
      </c>
      <c r="P6348" s="18">
        <f t="shared" si="1690"/>
        <v>0.23991281176984161</v>
      </c>
      <c r="Q6348">
        <f t="shared" si="1691"/>
        <v>2.7878250899832627E-12</v>
      </c>
      <c r="S6348" s="21">
        <f t="shared" si="1692"/>
        <v>7.4691678130982586</v>
      </c>
      <c r="T6348">
        <f t="shared" si="1693"/>
        <v>4.2253645770392324E-9</v>
      </c>
      <c r="Z6348" s="15">
        <f t="shared" si="1694"/>
        <v>0.23896646519374198</v>
      </c>
      <c r="AA6348">
        <f t="shared" si="1695"/>
        <v>8.9241444153930852E-7</v>
      </c>
      <c r="AF6348" s="3">
        <f t="shared" si="1686"/>
        <v>0.23904846461754392</v>
      </c>
      <c r="AH6348">
        <f t="shared" si="1696"/>
        <v>711.7500000000997</v>
      </c>
      <c r="AI6348">
        <f t="shared" si="1697"/>
        <v>7.4691028102938803</v>
      </c>
      <c r="AJ6348" s="5">
        <f t="shared" si="1698"/>
        <v>7.4323252744674138</v>
      </c>
      <c r="AK6348">
        <f t="shared" si="1699"/>
        <v>1.3525871414670335E-3</v>
      </c>
    </row>
    <row r="6349" spans="1:37" x14ac:dyDescent="0.25">
      <c r="A6349" s="1">
        <v>711.85000000009973</v>
      </c>
      <c r="B6349">
        <v>7.4710234344480373</v>
      </c>
      <c r="D6349">
        <f t="shared" si="1687"/>
        <v>0.25277788840653426</v>
      </c>
      <c r="E6349">
        <f t="shared" si="1685"/>
        <v>0.23996047571961707</v>
      </c>
      <c r="G6349">
        <f t="shared" si="1700"/>
        <v>0.25277788840653426</v>
      </c>
      <c r="H6349" s="2">
        <f t="shared" si="1701"/>
        <v>0.23996047571961707</v>
      </c>
      <c r="L6349" s="20">
        <f t="shared" si="1688"/>
        <v>0.24004232560611882</v>
      </c>
      <c r="M6349">
        <f t="shared" si="1689"/>
        <v>1.6219455984332542E-4</v>
      </c>
      <c r="P6349" s="18">
        <f t="shared" si="1690"/>
        <v>0.23996214569607682</v>
      </c>
      <c r="Q6349">
        <f t="shared" si="1691"/>
        <v>2.7888213761394637E-12</v>
      </c>
      <c r="S6349" s="21">
        <f t="shared" si="1692"/>
        <v>7.4710884488664187</v>
      </c>
      <c r="T6349">
        <f t="shared" si="1693"/>
        <v>4.226874597466451E-9</v>
      </c>
      <c r="Z6349" s="15">
        <f t="shared" si="1694"/>
        <v>0.23901589591916705</v>
      </c>
      <c r="AA6349">
        <f t="shared" si="1695"/>
        <v>8.92230999418186E-7</v>
      </c>
      <c r="AF6349" s="3">
        <f t="shared" si="1686"/>
        <v>0.23909790707843648</v>
      </c>
      <c r="AH6349">
        <f t="shared" si="1696"/>
        <v>711.85000000009973</v>
      </c>
      <c r="AI6349">
        <f t="shared" si="1697"/>
        <v>7.4710234344480382</v>
      </c>
      <c r="AJ6349" s="5">
        <f t="shared" si="1698"/>
        <v>7.4342496787575731</v>
      </c>
      <c r="AK6349">
        <f t="shared" si="1699"/>
        <v>1.3523091075820098E-3</v>
      </c>
    </row>
    <row r="6350" spans="1:37" x14ac:dyDescent="0.25">
      <c r="A6350" s="1">
        <v>711.95000000009975</v>
      </c>
      <c r="B6350">
        <v>7.4729441023662311</v>
      </c>
      <c r="D6350">
        <f t="shared" si="1687"/>
        <v>0.25281771476361736</v>
      </c>
      <c r="E6350">
        <f t="shared" si="1685"/>
        <v>0.24000981047166603</v>
      </c>
      <c r="G6350">
        <f t="shared" si="1700"/>
        <v>0.25281771476361736</v>
      </c>
      <c r="H6350" s="2">
        <f t="shared" si="1701"/>
        <v>0.24000981047166603</v>
      </c>
      <c r="L6350" s="20">
        <f t="shared" si="1688"/>
        <v>0.24009167193551662</v>
      </c>
      <c r="M6350">
        <f t="shared" si="1689"/>
        <v>1.6195216606265447E-4</v>
      </c>
      <c r="P6350" s="18">
        <f t="shared" si="1690"/>
        <v>0.24001148074642489</v>
      </c>
      <c r="Q6350">
        <f t="shared" si="1691"/>
        <v>2.789817770097262E-12</v>
      </c>
      <c r="S6350" s="21">
        <f t="shared" si="1692"/>
        <v>7.4730091283977957</v>
      </c>
      <c r="T6350">
        <f t="shared" si="1693"/>
        <v>4.228384781048595E-9</v>
      </c>
      <c r="Z6350" s="15">
        <f t="shared" si="1694"/>
        <v>0.23906532785135703</v>
      </c>
      <c r="AA6350">
        <f t="shared" si="1695"/>
        <v>8.9204742006574538E-7</v>
      </c>
      <c r="AF6350" s="3">
        <f t="shared" si="1686"/>
        <v>0.23914735074419102</v>
      </c>
      <c r="AH6350">
        <f t="shared" si="1696"/>
        <v>711.95000000009975</v>
      </c>
      <c r="AI6350">
        <f t="shared" si="1697"/>
        <v>7.472944102366232</v>
      </c>
      <c r="AJ6350" s="5">
        <f t="shared" si="1698"/>
        <v>7.4361741300287045</v>
      </c>
      <c r="AK6350">
        <f t="shared" si="1699"/>
        <v>1.3520308657025328E-3</v>
      </c>
    </row>
    <row r="6351" spans="1:37" x14ac:dyDescent="0.25">
      <c r="A6351" s="1">
        <v>712.05000000009977</v>
      </c>
      <c r="B6351">
        <v>7.4748648140177334</v>
      </c>
      <c r="D6351">
        <f t="shared" si="1687"/>
        <v>0.25285754112070047</v>
      </c>
      <c r="E6351">
        <f t="shared" si="1685"/>
        <v>0.2400591463470596</v>
      </c>
      <c r="G6351">
        <f t="shared" si="1700"/>
        <v>0.25285754112070047</v>
      </c>
      <c r="H6351" s="2">
        <f t="shared" si="1701"/>
        <v>0.2400591463470596</v>
      </c>
      <c r="L6351" s="20">
        <f t="shared" si="1688"/>
        <v>0.24014101938635335</v>
      </c>
      <c r="M6351">
        <f t="shared" si="1689"/>
        <v>1.6170992502012268E-4</v>
      </c>
      <c r="P6351" s="18">
        <f t="shared" si="1690"/>
        <v>0.24006081692009656</v>
      </c>
      <c r="Q6351">
        <f t="shared" si="1691"/>
        <v>2.7908142718190531E-12</v>
      </c>
      <c r="S6351" s="21">
        <f t="shared" si="1692"/>
        <v>7.4749298516616642</v>
      </c>
      <c r="T6351">
        <f t="shared" si="1693"/>
        <v>4.229895128075133E-9</v>
      </c>
      <c r="Z6351" s="15">
        <f t="shared" si="1694"/>
        <v>0.23911476098950235</v>
      </c>
      <c r="AA6351">
        <f t="shared" si="1695"/>
        <v>8.9186370356854178E-7</v>
      </c>
      <c r="AF6351" s="3">
        <f t="shared" si="1686"/>
        <v>0.23919679561399687</v>
      </c>
      <c r="AH6351">
        <f t="shared" si="1696"/>
        <v>712.05000000009977</v>
      </c>
      <c r="AI6351">
        <f t="shared" si="1697"/>
        <v>7.4748648140177343</v>
      </c>
      <c r="AJ6351" s="5">
        <f t="shared" si="1698"/>
        <v>7.4380986282492918</v>
      </c>
      <c r="AK6351">
        <f t="shared" si="1699"/>
        <v>1.3517524159596226E-3</v>
      </c>
    </row>
    <row r="6352" spans="1:37" x14ac:dyDescent="0.25">
      <c r="A6352" s="1">
        <v>712.15000000009979</v>
      </c>
      <c r="B6352">
        <v>7.4767855693718124</v>
      </c>
      <c r="D6352">
        <f t="shared" si="1687"/>
        <v>0.25289736747778363</v>
      </c>
      <c r="E6352">
        <f t="shared" si="1685"/>
        <v>0.24010848334500834</v>
      </c>
      <c r="G6352">
        <f t="shared" si="1700"/>
        <v>0.25289736747778363</v>
      </c>
      <c r="H6352" s="2">
        <f t="shared" si="1701"/>
        <v>0.24010848334500834</v>
      </c>
      <c r="L6352" s="20">
        <f t="shared" si="1688"/>
        <v>0.24019036795784032</v>
      </c>
      <c r="M6352">
        <f t="shared" si="1689"/>
        <v>1.6146783679983943E-4</v>
      </c>
      <c r="P6352" s="18">
        <f t="shared" si="1690"/>
        <v>0.24011015421630244</v>
      </c>
      <c r="Q6352">
        <f t="shared" si="1691"/>
        <v>2.7918108814527375E-12</v>
      </c>
      <c r="S6352" s="21">
        <f t="shared" si="1692"/>
        <v>7.4768506186272914</v>
      </c>
      <c r="T6352">
        <f t="shared" si="1693"/>
        <v>4.2314056383735813E-9</v>
      </c>
      <c r="Z6352" s="15">
        <f t="shared" si="1694"/>
        <v>0.23916419533279587</v>
      </c>
      <c r="AA6352">
        <f t="shared" si="1695"/>
        <v>8.9167985000817528E-7</v>
      </c>
      <c r="AF6352" s="3">
        <f t="shared" si="1686"/>
        <v>0.23924624168704733</v>
      </c>
      <c r="AH6352">
        <f t="shared" si="1696"/>
        <v>712.15000000009991</v>
      </c>
      <c r="AI6352">
        <f t="shared" si="1697"/>
        <v>7.4767855693718124</v>
      </c>
      <c r="AJ6352" s="5">
        <f t="shared" si="1698"/>
        <v>7.440023173387913</v>
      </c>
      <c r="AK6352">
        <f t="shared" si="1699"/>
        <v>1.3514737584770235E-3</v>
      </c>
    </row>
    <row r="6353" spans="1:37" x14ac:dyDescent="0.25">
      <c r="A6353" s="1">
        <v>712.25000000009982</v>
      </c>
      <c r="B6353">
        <v>7.4787063683977557</v>
      </c>
      <c r="D6353">
        <f t="shared" si="1687"/>
        <v>0.25293719383486674</v>
      </c>
      <c r="E6353">
        <f t="shared" si="1685"/>
        <v>0.24015782146472348</v>
      </c>
      <c r="G6353">
        <f t="shared" si="1700"/>
        <v>0.25293719383486674</v>
      </c>
      <c r="H6353" s="2">
        <f t="shared" si="1701"/>
        <v>0.24015782146472348</v>
      </c>
      <c r="L6353" s="20">
        <f t="shared" si="1688"/>
        <v>0.24023971764919239</v>
      </c>
      <c r="M6353">
        <f t="shared" si="1689"/>
        <v>1.6122590148576725E-4</v>
      </c>
      <c r="P6353" s="18">
        <f t="shared" si="1690"/>
        <v>0.24015949263425374</v>
      </c>
      <c r="Q6353">
        <f t="shared" si="1691"/>
        <v>2.7928075988680465E-12</v>
      </c>
      <c r="S6353" s="21">
        <f t="shared" si="1692"/>
        <v>7.4787714292639675</v>
      </c>
      <c r="T6353">
        <f t="shared" si="1693"/>
        <v>4.2329163122336633E-9</v>
      </c>
      <c r="Z6353" s="15">
        <f t="shared" si="1694"/>
        <v>0.23921363088043202</v>
      </c>
      <c r="AA6353">
        <f t="shared" si="1695"/>
        <v>8.9149585946464857E-7</v>
      </c>
      <c r="AF6353" s="3">
        <f t="shared" si="1686"/>
        <v>0.23929568896253883</v>
      </c>
      <c r="AH6353">
        <f t="shared" si="1696"/>
        <v>712.25000000009982</v>
      </c>
      <c r="AI6353">
        <f t="shared" si="1697"/>
        <v>7.4787063683977566</v>
      </c>
      <c r="AJ6353" s="5">
        <f t="shared" si="1698"/>
        <v>7.4419477654132029</v>
      </c>
      <c r="AK6353">
        <f t="shared" si="1699"/>
        <v>1.3511948933760394E-3</v>
      </c>
    </row>
    <row r="6354" spans="1:37" x14ac:dyDescent="0.25">
      <c r="A6354" s="1">
        <v>712.35000000009984</v>
      </c>
      <c r="B6354">
        <v>7.4806272110648484</v>
      </c>
      <c r="D6354">
        <f t="shared" si="1687"/>
        <v>0.25297702019194984</v>
      </c>
      <c r="E6354">
        <f t="shared" si="1685"/>
        <v>0.24020716070541592</v>
      </c>
      <c r="G6354">
        <f t="shared" si="1700"/>
        <v>0.25297702019194984</v>
      </c>
      <c r="H6354" s="2">
        <f t="shared" si="1701"/>
        <v>0.24020716070541592</v>
      </c>
      <c r="L6354" s="20">
        <f t="shared" si="1688"/>
        <v>0.24028906845961373</v>
      </c>
      <c r="M6354">
        <f t="shared" si="1689"/>
        <v>1.6098411916209092E-4</v>
      </c>
      <c r="P6354" s="18">
        <f t="shared" si="1690"/>
        <v>0.2402088321731613</v>
      </c>
      <c r="Q6354">
        <f t="shared" si="1691"/>
        <v>2.7938044238418621E-12</v>
      </c>
      <c r="S6354" s="21">
        <f t="shared" si="1692"/>
        <v>7.4806922835409724</v>
      </c>
      <c r="T6354">
        <f t="shared" si="1693"/>
        <v>4.2344271489050277E-9</v>
      </c>
      <c r="Z6354" s="15">
        <f t="shared" si="1694"/>
        <v>0.23926306763160299</v>
      </c>
      <c r="AA6354">
        <f t="shared" si="1695"/>
        <v>8.9131173202155586E-7</v>
      </c>
      <c r="AF6354" s="3">
        <f t="shared" si="1686"/>
        <v>0.23934513743965846</v>
      </c>
      <c r="AH6354">
        <f t="shared" si="1696"/>
        <v>712.35000000009984</v>
      </c>
      <c r="AI6354">
        <f t="shared" si="1697"/>
        <v>7.4806272110648484</v>
      </c>
      <c r="AJ6354" s="5">
        <f t="shared" si="1698"/>
        <v>7.443872404293713</v>
      </c>
      <c r="AK6354">
        <f t="shared" si="1699"/>
        <v>1.3509158207835011E-3</v>
      </c>
    </row>
    <row r="6355" spans="1:37" x14ac:dyDescent="0.25">
      <c r="A6355" s="1">
        <v>712.45000000009986</v>
      </c>
      <c r="B6355">
        <v>7.4825480973423826</v>
      </c>
      <c r="D6355">
        <f t="shared" si="1687"/>
        <v>0.25301684654903295</v>
      </c>
      <c r="E6355">
        <f t="shared" si="1685"/>
        <v>0.24025650106629703</v>
      </c>
      <c r="G6355">
        <f t="shared" si="1700"/>
        <v>0.25301684654903295</v>
      </c>
      <c r="H6355" s="2">
        <f t="shared" si="1701"/>
        <v>0.24025650106629703</v>
      </c>
      <c r="L6355" s="20">
        <f t="shared" si="1688"/>
        <v>0.24033842038831921</v>
      </c>
      <c r="M6355">
        <f t="shared" si="1689"/>
        <v>1.6074248991267056E-4</v>
      </c>
      <c r="P6355" s="18">
        <f t="shared" si="1690"/>
        <v>0.24025817283223649</v>
      </c>
      <c r="Q6355">
        <f t="shared" si="1691"/>
        <v>2.7948013563365397E-12</v>
      </c>
      <c r="S6355" s="21">
        <f t="shared" si="1692"/>
        <v>7.4826131814276033</v>
      </c>
      <c r="T6355">
        <f t="shared" si="1693"/>
        <v>4.2359381490241808E-9</v>
      </c>
      <c r="Z6355" s="15">
        <f t="shared" si="1694"/>
        <v>0.23931250558550254</v>
      </c>
      <c r="AA6355">
        <f t="shared" si="1695"/>
        <v>8.9112746776042143E-7</v>
      </c>
      <c r="AF6355" s="3">
        <f t="shared" si="1686"/>
        <v>0.23939458711760175</v>
      </c>
      <c r="AH6355">
        <f t="shared" si="1696"/>
        <v>712.45000000009986</v>
      </c>
      <c r="AI6355">
        <f t="shared" si="1697"/>
        <v>7.4825480973423835</v>
      </c>
      <c r="AJ6355" s="5">
        <f t="shared" si="1698"/>
        <v>7.4457970899980586</v>
      </c>
      <c r="AK6355">
        <f t="shared" si="1699"/>
        <v>1.3506365408226231E-3</v>
      </c>
    </row>
    <row r="6356" spans="1:37" x14ac:dyDescent="0.25">
      <c r="A6356" s="1">
        <v>712.55000000009989</v>
      </c>
      <c r="B6356">
        <v>7.4844690271996583</v>
      </c>
      <c r="D6356">
        <f t="shared" si="1687"/>
        <v>0.25305667290611605</v>
      </c>
      <c r="E6356">
        <f t="shared" si="1685"/>
        <v>0.24030584254657816</v>
      </c>
      <c r="G6356">
        <f t="shared" si="1700"/>
        <v>0.25305667290611605</v>
      </c>
      <c r="H6356" s="2">
        <f t="shared" si="1701"/>
        <v>0.24030584254657816</v>
      </c>
      <c r="L6356" s="20">
        <f t="shared" si="1688"/>
        <v>0.24038777343450946</v>
      </c>
      <c r="M6356">
        <f t="shared" si="1689"/>
        <v>1.6050101382167394E-4</v>
      </c>
      <c r="P6356" s="18">
        <f t="shared" si="1690"/>
        <v>0.24030751461069061</v>
      </c>
      <c r="Q6356">
        <f t="shared" si="1691"/>
        <v>2.7957983961288013E-12</v>
      </c>
      <c r="S6356" s="21">
        <f t="shared" si="1692"/>
        <v>7.4845341228931526</v>
      </c>
      <c r="T6356">
        <f t="shared" si="1693"/>
        <v>4.2374493114936319E-9</v>
      </c>
      <c r="Z6356" s="15">
        <f t="shared" si="1694"/>
        <v>0.23936194474132333</v>
      </c>
      <c r="AA6356">
        <f t="shared" si="1695"/>
        <v>8.9094306676489274E-7</v>
      </c>
      <c r="AF6356" s="3">
        <f t="shared" si="1686"/>
        <v>0.23944403799555225</v>
      </c>
      <c r="AH6356">
        <f t="shared" si="1696"/>
        <v>712.55000000009977</v>
      </c>
      <c r="AI6356">
        <f t="shared" si="1697"/>
        <v>7.4844690271996592</v>
      </c>
      <c r="AJ6356" s="5">
        <f t="shared" si="1698"/>
        <v>7.4477218224948052</v>
      </c>
      <c r="AK6356">
        <f t="shared" si="1699"/>
        <v>1.350357053620447E-3</v>
      </c>
    </row>
    <row r="6357" spans="1:37" x14ac:dyDescent="0.25">
      <c r="A6357" s="1">
        <v>712.65000000009991</v>
      </c>
      <c r="B6357">
        <v>7.486390000605982</v>
      </c>
      <c r="D6357">
        <f t="shared" si="1687"/>
        <v>0.25309649926319921</v>
      </c>
      <c r="E6357">
        <f t="shared" si="1685"/>
        <v>0.24035518514547091</v>
      </c>
      <c r="G6357">
        <f t="shared" si="1700"/>
        <v>0.25309649926319921</v>
      </c>
      <c r="H6357" s="2">
        <f t="shared" si="1701"/>
        <v>0.24035518514547091</v>
      </c>
      <c r="L6357" s="20">
        <f t="shared" si="1688"/>
        <v>0.24043712759741709</v>
      </c>
      <c r="M6357">
        <f t="shared" si="1689"/>
        <v>1.6025969097240733E-4</v>
      </c>
      <c r="P6357" s="18">
        <f t="shared" si="1690"/>
        <v>0.24035685750773533</v>
      </c>
      <c r="Q6357">
        <f t="shared" si="1691"/>
        <v>2.7967955434594132E-12</v>
      </c>
      <c r="S6357" s="21">
        <f t="shared" si="1692"/>
        <v>7.4864551079069299</v>
      </c>
      <c r="T6357">
        <f t="shared" si="1693"/>
        <v>4.2389606367186514E-9</v>
      </c>
      <c r="Z6357" s="15">
        <f t="shared" si="1694"/>
        <v>0.23941138509825977</v>
      </c>
      <c r="AA6357">
        <f t="shared" si="1695"/>
        <v>8.9075852911576201E-7</v>
      </c>
      <c r="AF6357" s="3">
        <f t="shared" si="1686"/>
        <v>0.23949349007272391</v>
      </c>
      <c r="AH6357">
        <f t="shared" si="1696"/>
        <v>712.65000000009991</v>
      </c>
      <c r="AI6357">
        <f t="shared" si="1697"/>
        <v>7.486390000605982</v>
      </c>
      <c r="AJ6357" s="5">
        <f t="shared" si="1698"/>
        <v>7.4496466017525895</v>
      </c>
      <c r="AK6357">
        <f t="shared" si="1699"/>
        <v>1.3500773592994857E-3</v>
      </c>
    </row>
    <row r="6358" spans="1:37" x14ac:dyDescent="0.25">
      <c r="A6358" s="1">
        <v>712.75000000009993</v>
      </c>
      <c r="B6358">
        <v>7.4883110175306626</v>
      </c>
      <c r="D6358">
        <f t="shared" si="1687"/>
        <v>0.25313632562028232</v>
      </c>
      <c r="E6358">
        <f t="shared" si="1685"/>
        <v>0.24040452886218699</v>
      </c>
      <c r="G6358">
        <f t="shared" si="1700"/>
        <v>0.25313632562028232</v>
      </c>
      <c r="H6358" s="2">
        <f t="shared" si="1701"/>
        <v>0.24040452886218699</v>
      </c>
      <c r="L6358" s="20">
        <f t="shared" si="1688"/>
        <v>0.24048648287623919</v>
      </c>
      <c r="M6358">
        <f t="shared" si="1689"/>
        <v>1.6001852144902054E-4</v>
      </c>
      <c r="P6358" s="18">
        <f t="shared" si="1690"/>
        <v>0.24040620152258238</v>
      </c>
      <c r="Q6358">
        <f t="shared" si="1691"/>
        <v>2.7977927982907879E-12</v>
      </c>
      <c r="S6358" s="21">
        <f t="shared" si="1692"/>
        <v>7.4883761364382488</v>
      </c>
      <c r="T6358">
        <f t="shared" si="1693"/>
        <v>4.2404721252205162E-9</v>
      </c>
      <c r="Z6358" s="15">
        <f t="shared" si="1694"/>
        <v>0.23946082665550539</v>
      </c>
      <c r="AA6358">
        <f t="shared" si="1695"/>
        <v>8.905738548957345E-7</v>
      </c>
      <c r="AF6358" s="3">
        <f t="shared" si="1686"/>
        <v>0.2395429433482974</v>
      </c>
      <c r="AH6358">
        <f t="shared" si="1696"/>
        <v>712.75000000009993</v>
      </c>
      <c r="AI6358">
        <f t="shared" si="1697"/>
        <v>7.4883110175306635</v>
      </c>
      <c r="AJ6358" s="5">
        <f t="shared" si="1698"/>
        <v>7.4515714277400198</v>
      </c>
      <c r="AK6358">
        <f t="shared" si="1699"/>
        <v>1.3497974579847734E-3</v>
      </c>
    </row>
    <row r="6359" spans="1:37" x14ac:dyDescent="0.25">
      <c r="A6359" s="1">
        <v>712.85000000009995</v>
      </c>
      <c r="B6359">
        <v>7.490232077943018</v>
      </c>
      <c r="D6359">
        <f t="shared" si="1687"/>
        <v>0.25317615197736543</v>
      </c>
      <c r="E6359">
        <f t="shared" si="1685"/>
        <v>0.24045387369593824</v>
      </c>
      <c r="G6359">
        <f t="shared" si="1700"/>
        <v>0.25317615197736543</v>
      </c>
      <c r="H6359" s="2">
        <f t="shared" si="1701"/>
        <v>0.24045387369593824</v>
      </c>
      <c r="L6359" s="20">
        <f t="shared" si="1688"/>
        <v>0.24053583927018707</v>
      </c>
      <c r="M6359">
        <f t="shared" si="1689"/>
        <v>1.5977750533525468E-4</v>
      </c>
      <c r="P6359" s="18">
        <f t="shared" si="1690"/>
        <v>0.24045554665444338</v>
      </c>
      <c r="Q6359">
        <f t="shared" si="1691"/>
        <v>2.7987901599352665E-12</v>
      </c>
      <c r="S6359" s="21">
        <f t="shared" si="1692"/>
        <v>7.4902972084564174</v>
      </c>
      <c r="T6359">
        <f t="shared" si="1693"/>
        <v>4.2419837756698006E-9</v>
      </c>
      <c r="Z6359" s="15">
        <f t="shared" si="1694"/>
        <v>0.23951026941225351</v>
      </c>
      <c r="AA6359">
        <f t="shared" si="1695"/>
        <v>8.9038904418817085E-7</v>
      </c>
      <c r="AF6359" s="3">
        <f t="shared" si="1686"/>
        <v>0.23959239782146513</v>
      </c>
      <c r="AH6359">
        <f t="shared" si="1696"/>
        <v>712.85000000009995</v>
      </c>
      <c r="AI6359">
        <f t="shared" si="1697"/>
        <v>7.4902320779430189</v>
      </c>
      <c r="AJ6359" s="5">
        <f t="shared" si="1698"/>
        <v>7.4534963004256864</v>
      </c>
      <c r="AK6359">
        <f t="shared" si="1699"/>
        <v>1.3495173498029504E-3</v>
      </c>
    </row>
    <row r="6360" spans="1:37" x14ac:dyDescent="0.25">
      <c r="A6360" s="1">
        <v>712.95000000009998</v>
      </c>
      <c r="B6360">
        <v>7.4921531818123732</v>
      </c>
      <c r="D6360">
        <f t="shared" si="1687"/>
        <v>0.25321597833444853</v>
      </c>
      <c r="E6360">
        <f t="shared" si="1685"/>
        <v>0.24050321964593674</v>
      </c>
      <c r="G6360">
        <f t="shared" si="1700"/>
        <v>0.25321597833444853</v>
      </c>
      <c r="H6360" s="2">
        <f t="shared" si="1701"/>
        <v>0.24050321964593674</v>
      </c>
      <c r="L6360" s="20">
        <f t="shared" si="1688"/>
        <v>0.24058519677847556</v>
      </c>
      <c r="M6360">
        <f t="shared" si="1689"/>
        <v>1.5953664271470695E-4</v>
      </c>
      <c r="P6360" s="18">
        <f t="shared" si="1690"/>
        <v>0.24050489290253063</v>
      </c>
      <c r="Q6360">
        <f t="shared" si="1691"/>
        <v>2.7997876290051108E-12</v>
      </c>
      <c r="S6360" s="21">
        <f t="shared" si="1692"/>
        <v>7.4922183239307651</v>
      </c>
      <c r="T6360">
        <f t="shared" si="1693"/>
        <v>4.2434955885876268E-9</v>
      </c>
      <c r="Z6360" s="15">
        <f t="shared" si="1694"/>
        <v>0.23955971336769943</v>
      </c>
      <c r="AA6360">
        <f t="shared" si="1695"/>
        <v>8.9020409707321065E-7</v>
      </c>
      <c r="AF6360" s="3">
        <f t="shared" si="1686"/>
        <v>0.23964185349142353</v>
      </c>
      <c r="AH6360">
        <f t="shared" si="1696"/>
        <v>712.95000000009998</v>
      </c>
      <c r="AI6360">
        <f t="shared" si="1697"/>
        <v>7.4921531818123741</v>
      </c>
      <c r="AJ6360" s="5">
        <f t="shared" si="1698"/>
        <v>7.4554212197782617</v>
      </c>
      <c r="AK6360">
        <f t="shared" si="1699"/>
        <v>1.3492370348754778E-3</v>
      </c>
    </row>
    <row r="6361" spans="1:37" x14ac:dyDescent="0.25">
      <c r="A6361" s="1">
        <v>713.0500000001</v>
      </c>
      <c r="B6361">
        <v>7.4940743291080558</v>
      </c>
      <c r="D6361">
        <f t="shared" si="1687"/>
        <v>0.25325580469153169</v>
      </c>
      <c r="E6361">
        <f t="shared" si="1685"/>
        <v>0.24055256671139466</v>
      </c>
      <c r="G6361">
        <f t="shared" si="1700"/>
        <v>0.25325580469153169</v>
      </c>
      <c r="H6361" s="2">
        <f t="shared" si="1701"/>
        <v>0.24055256671139466</v>
      </c>
      <c r="L6361" s="20">
        <f t="shared" si="1688"/>
        <v>0.24063455540031597</v>
      </c>
      <c r="M6361">
        <f t="shared" si="1689"/>
        <v>1.592959336710133E-4</v>
      </c>
      <c r="P6361" s="18">
        <f t="shared" si="1690"/>
        <v>0.24055424026605615</v>
      </c>
      <c r="Q6361">
        <f t="shared" si="1691"/>
        <v>2.8007852049982375E-12</v>
      </c>
      <c r="S6361" s="21">
        <f t="shared" si="1692"/>
        <v>7.4941394828306178</v>
      </c>
      <c r="T6361">
        <f t="shared" si="1693"/>
        <v>4.2450075636853766E-9</v>
      </c>
      <c r="Z6361" s="15">
        <f t="shared" si="1694"/>
        <v>0.23960915852103604</v>
      </c>
      <c r="AA6361">
        <f t="shared" si="1695"/>
        <v>8.9001901363573453E-7</v>
      </c>
      <c r="AF6361" s="3">
        <f t="shared" si="1686"/>
        <v>0.23969131035736502</v>
      </c>
      <c r="AH6361">
        <f t="shared" si="1696"/>
        <v>713.05000000010011</v>
      </c>
      <c r="AI6361">
        <f t="shared" si="1697"/>
        <v>7.4940743291080567</v>
      </c>
      <c r="AJ6361" s="5">
        <f t="shared" si="1698"/>
        <v>7.4573461857663252</v>
      </c>
      <c r="AK6361">
        <f t="shared" si="1699"/>
        <v>1.3489565133307736E-3</v>
      </c>
    </row>
    <row r="6362" spans="1:37" x14ac:dyDescent="0.25">
      <c r="A6362" s="1">
        <v>713.15000000010002</v>
      </c>
      <c r="B6362">
        <v>7.4959955197994006</v>
      </c>
      <c r="D6362">
        <f t="shared" si="1687"/>
        <v>0.2532956310486148</v>
      </c>
      <c r="E6362">
        <f t="shared" si="1685"/>
        <v>0.24060191489152433</v>
      </c>
      <c r="G6362">
        <f t="shared" si="1700"/>
        <v>0.2532956310486148</v>
      </c>
      <c r="H6362" s="2">
        <f t="shared" si="1701"/>
        <v>0.24060191489152433</v>
      </c>
      <c r="L6362" s="20">
        <f t="shared" si="1688"/>
        <v>0.2406839151349196</v>
      </c>
      <c r="M6362">
        <f t="shared" si="1689"/>
        <v>1.590553782877527E-4</v>
      </c>
      <c r="P6362" s="18">
        <f t="shared" si="1690"/>
        <v>0.24060358874423227</v>
      </c>
      <c r="Q6362">
        <f t="shared" si="1691"/>
        <v>2.8017828878768222E-12</v>
      </c>
      <c r="S6362" s="21">
        <f t="shared" si="1692"/>
        <v>7.4960606851253102</v>
      </c>
      <c r="T6362">
        <f t="shared" si="1693"/>
        <v>4.2465197009057891E-9</v>
      </c>
      <c r="Z6362" s="15">
        <f t="shared" si="1694"/>
        <v>0.23965860487145818</v>
      </c>
      <c r="AA6362">
        <f t="shared" si="1695"/>
        <v>8.8983379395719267E-7</v>
      </c>
      <c r="AF6362" s="3">
        <f t="shared" si="1686"/>
        <v>0.23974076841848491</v>
      </c>
      <c r="AH6362">
        <f t="shared" si="1696"/>
        <v>713.15000000010002</v>
      </c>
      <c r="AI6362">
        <f t="shared" si="1697"/>
        <v>7.4959955197994015</v>
      </c>
      <c r="AJ6362" s="5">
        <f t="shared" si="1698"/>
        <v>7.4592711983585298</v>
      </c>
      <c r="AK6362">
        <f t="shared" si="1699"/>
        <v>1.348675785292467E-3</v>
      </c>
    </row>
    <row r="6363" spans="1:37" x14ac:dyDescent="0.25">
      <c r="A6363" s="1">
        <v>713.25000000010004</v>
      </c>
      <c r="B6363">
        <v>7.4979167538557521</v>
      </c>
      <c r="D6363">
        <f t="shared" si="1687"/>
        <v>0.25333545740569791</v>
      </c>
      <c r="E6363">
        <f t="shared" si="1685"/>
        <v>0.24065126418553826</v>
      </c>
      <c r="G6363">
        <f t="shared" si="1700"/>
        <v>0.25333545740569791</v>
      </c>
      <c r="H6363" s="2">
        <f t="shared" si="1701"/>
        <v>0.24065126418553826</v>
      </c>
      <c r="L6363" s="20">
        <f t="shared" si="1688"/>
        <v>0.24073327598149774</v>
      </c>
      <c r="M6363">
        <f t="shared" si="1689"/>
        <v>1.588149766484557E-4</v>
      </c>
      <c r="P6363" s="18">
        <f t="shared" si="1690"/>
        <v>0.24065293833627155</v>
      </c>
      <c r="Q6363">
        <f t="shared" si="1691"/>
        <v>2.8027806777889116E-12</v>
      </c>
      <c r="S6363" s="21">
        <f t="shared" si="1692"/>
        <v>7.4979819307841877</v>
      </c>
      <c r="T6363">
        <f t="shared" si="1693"/>
        <v>4.2480320003073808E-9</v>
      </c>
      <c r="Z6363" s="15">
        <f t="shared" si="1694"/>
        <v>0.23970805241816118</v>
      </c>
      <c r="AA6363">
        <f t="shared" si="1695"/>
        <v>8.8964843811859094E-7</v>
      </c>
      <c r="AF6363" s="3">
        <f t="shared" si="1686"/>
        <v>0.2397902276739754</v>
      </c>
      <c r="AH6363">
        <f t="shared" si="1696"/>
        <v>713.25000000010004</v>
      </c>
      <c r="AI6363">
        <f t="shared" si="1697"/>
        <v>7.4979167538557521</v>
      </c>
      <c r="AJ6363" s="5">
        <f t="shared" si="1698"/>
        <v>7.4611962575235511</v>
      </c>
      <c r="AK6363">
        <f t="shared" si="1699"/>
        <v>1.3483948508831857E-3</v>
      </c>
    </row>
    <row r="6364" spans="1:37" x14ac:dyDescent="0.25">
      <c r="A6364" s="1">
        <v>713.35000000010007</v>
      </c>
      <c r="B6364">
        <v>7.4998380312464556</v>
      </c>
      <c r="D6364">
        <f t="shared" si="1687"/>
        <v>0.25337528376278101</v>
      </c>
      <c r="E6364">
        <f t="shared" si="1685"/>
        <v>0.24070061459264913</v>
      </c>
      <c r="G6364">
        <f t="shared" si="1700"/>
        <v>0.25337528376278101</v>
      </c>
      <c r="H6364" s="2">
        <f t="shared" si="1701"/>
        <v>0.24070061459264913</v>
      </c>
      <c r="L6364" s="20">
        <f t="shared" si="1688"/>
        <v>0.24078263793926524</v>
      </c>
      <c r="M6364">
        <f t="shared" si="1689"/>
        <v>1.5857472883650913E-4</v>
      </c>
      <c r="P6364" s="18">
        <f t="shared" si="1690"/>
        <v>0.2407022890413866</v>
      </c>
      <c r="Q6364">
        <f t="shared" si="1691"/>
        <v>2.8037785744179334E-12</v>
      </c>
      <c r="S6364" s="21">
        <f t="shared" si="1692"/>
        <v>7.4999032197765922</v>
      </c>
      <c r="T6364">
        <f t="shared" si="1693"/>
        <v>4.2495444613697666E-9</v>
      </c>
      <c r="Z6364" s="15">
        <f t="shared" si="1694"/>
        <v>0.239757501160339</v>
      </c>
      <c r="AA6364">
        <f t="shared" si="1695"/>
        <v>8.8946294620378953E-7</v>
      </c>
      <c r="AF6364" s="3">
        <f t="shared" si="1686"/>
        <v>0.23983968812303469</v>
      </c>
      <c r="AH6364">
        <f t="shared" si="1696"/>
        <v>713.35000000010007</v>
      </c>
      <c r="AI6364">
        <f t="shared" si="1697"/>
        <v>7.4998380312464556</v>
      </c>
      <c r="AJ6364" s="5">
        <f t="shared" si="1698"/>
        <v>7.4631213632300044</v>
      </c>
      <c r="AK6364">
        <f t="shared" si="1699"/>
        <v>1.3481137102302932E-3</v>
      </c>
    </row>
    <row r="6365" spans="1:37" x14ac:dyDescent="0.25">
      <c r="A6365" s="1">
        <v>713.45000000010009</v>
      </c>
      <c r="B6365">
        <v>7.5017593519408639</v>
      </c>
      <c r="D6365">
        <f t="shared" si="1687"/>
        <v>0.25341511011986412</v>
      </c>
      <c r="E6365">
        <f t="shared" si="1685"/>
        <v>0.2407499661120697</v>
      </c>
      <c r="G6365">
        <f t="shared" si="1700"/>
        <v>0.25341511011986412</v>
      </c>
      <c r="H6365" s="2">
        <f t="shared" si="1701"/>
        <v>0.2407499661120697</v>
      </c>
      <c r="L6365" s="20">
        <f t="shared" si="1688"/>
        <v>0.24083200100743696</v>
      </c>
      <c r="M6365">
        <f t="shared" si="1689"/>
        <v>1.5833463493524744E-4</v>
      </c>
      <c r="P6365" s="18">
        <f t="shared" si="1690"/>
        <v>0.24075164085879017</v>
      </c>
      <c r="Q6365">
        <f t="shared" si="1691"/>
        <v>2.8047765777260227E-12</v>
      </c>
      <c r="S6365" s="21">
        <f t="shared" si="1692"/>
        <v>7.501824552071878</v>
      </c>
      <c r="T6365">
        <f t="shared" si="1693"/>
        <v>4.2510570842671467E-9</v>
      </c>
      <c r="Z6365" s="15">
        <f t="shared" si="1694"/>
        <v>0.23980695109718564</v>
      </c>
      <c r="AA6365">
        <f t="shared" si="1695"/>
        <v>8.8927731829677958E-7</v>
      </c>
      <c r="AF6365" s="3">
        <f t="shared" si="1686"/>
        <v>0.23988914976485654</v>
      </c>
      <c r="AH6365">
        <f t="shared" si="1696"/>
        <v>713.45000000009998</v>
      </c>
      <c r="AI6365">
        <f t="shared" si="1697"/>
        <v>7.5017593519408647</v>
      </c>
      <c r="AJ6365" s="5">
        <f t="shared" si="1698"/>
        <v>7.4650465154465158</v>
      </c>
      <c r="AK6365">
        <f t="shared" si="1699"/>
        <v>1.347832363460802E-3</v>
      </c>
    </row>
    <row r="6366" spans="1:37" x14ac:dyDescent="0.25">
      <c r="A6366" s="1">
        <v>713.55000000010011</v>
      </c>
      <c r="B6366">
        <v>7.5036807159083381</v>
      </c>
      <c r="D6366">
        <f t="shared" si="1687"/>
        <v>0.25345493647694728</v>
      </c>
      <c r="E6366">
        <f t="shared" si="1685"/>
        <v>0.24079931874301294</v>
      </c>
      <c r="G6366">
        <f t="shared" si="1700"/>
        <v>0.25345493647694728</v>
      </c>
      <c r="H6366" s="2">
        <f t="shared" si="1701"/>
        <v>0.24079931874301294</v>
      </c>
      <c r="L6366" s="20">
        <f t="shared" si="1688"/>
        <v>0.24088136518521353</v>
      </c>
      <c r="M6366">
        <f t="shared" si="1689"/>
        <v>1.5809469502831122E-4</v>
      </c>
      <c r="P6366" s="18">
        <f t="shared" si="1690"/>
        <v>0.24080099378769534</v>
      </c>
      <c r="Q6366">
        <f t="shared" si="1691"/>
        <v>2.8057746880472502E-12</v>
      </c>
      <c r="S6366" s="21">
        <f t="shared" si="1692"/>
        <v>7.5037459276394083</v>
      </c>
      <c r="T6366">
        <f t="shared" si="1693"/>
        <v>4.2525698691738914E-9</v>
      </c>
      <c r="Z6366" s="15">
        <f t="shared" si="1694"/>
        <v>0.23985640222789728</v>
      </c>
      <c r="AA6366">
        <f t="shared" si="1695"/>
        <v>8.8909155447786153E-7</v>
      </c>
      <c r="AF6366" s="3">
        <f t="shared" si="1686"/>
        <v>0.2399386125986267</v>
      </c>
      <c r="AH6366">
        <f t="shared" si="1696"/>
        <v>713.55000000010011</v>
      </c>
      <c r="AI6366">
        <f t="shared" si="1697"/>
        <v>7.503680715908339</v>
      </c>
      <c r="AJ6366" s="5">
        <f t="shared" si="1698"/>
        <v>7.4669717141417875</v>
      </c>
      <c r="AK6366">
        <f t="shared" si="1699"/>
        <v>1.3475508106966776E-3</v>
      </c>
    </row>
    <row r="6367" spans="1:37" x14ac:dyDescent="0.25">
      <c r="A6367" s="1">
        <v>713.65000000010014</v>
      </c>
      <c r="B6367">
        <v>7.5056021231182424</v>
      </c>
      <c r="D6367">
        <f t="shared" si="1687"/>
        <v>0.25349476283403038</v>
      </c>
      <c r="E6367">
        <f t="shared" si="1685"/>
        <v>0.24084867248469197</v>
      </c>
      <c r="G6367">
        <f t="shared" si="1700"/>
        <v>0.25349476283403038</v>
      </c>
      <c r="H6367" s="2">
        <f t="shared" si="1701"/>
        <v>0.24084867248469197</v>
      </c>
      <c r="L6367" s="20">
        <f t="shared" si="1688"/>
        <v>0.24093073047182045</v>
      </c>
      <c r="M6367">
        <f t="shared" si="1689"/>
        <v>1.5785490919865847E-4</v>
      </c>
      <c r="P6367" s="18">
        <f t="shared" si="1690"/>
        <v>0.24085034782731507</v>
      </c>
      <c r="Q6367">
        <f t="shared" si="1691"/>
        <v>2.8067729047859529E-12</v>
      </c>
      <c r="S6367" s="21">
        <f t="shared" si="1692"/>
        <v>7.5056673464485444</v>
      </c>
      <c r="T6367">
        <f t="shared" si="1693"/>
        <v>4.2540828156852406E-9</v>
      </c>
      <c r="Z6367" s="15">
        <f t="shared" si="1694"/>
        <v>0.23990585455166813</v>
      </c>
      <c r="AA6367">
        <f t="shared" si="1695"/>
        <v>8.8890565483134097E-7</v>
      </c>
      <c r="AF6367" s="3">
        <f t="shared" si="1686"/>
        <v>0.23998807662355048</v>
      </c>
      <c r="AH6367">
        <f t="shared" si="1696"/>
        <v>713.65000000010014</v>
      </c>
      <c r="AI6367">
        <f t="shared" si="1697"/>
        <v>7.5056021231182433</v>
      </c>
      <c r="AJ6367" s="5">
        <f t="shared" si="1698"/>
        <v>7.468896959284451</v>
      </c>
      <c r="AK6367">
        <f t="shared" si="1699"/>
        <v>1.3472690520655341E-3</v>
      </c>
    </row>
    <row r="6368" spans="1:37" x14ac:dyDescent="0.25">
      <c r="A6368" s="1">
        <v>713.75000000010016</v>
      </c>
      <c r="B6368">
        <v>7.5075235735399488</v>
      </c>
      <c r="D6368">
        <f t="shared" si="1687"/>
        <v>0.25353458919111349</v>
      </c>
      <c r="E6368">
        <f t="shared" si="1685"/>
        <v>0.24089802733632004</v>
      </c>
      <c r="G6368">
        <f t="shared" si="1700"/>
        <v>0.25353458919111349</v>
      </c>
      <c r="H6368" s="2">
        <f t="shared" si="1701"/>
        <v>0.24089802733632004</v>
      </c>
      <c r="L6368" s="20">
        <f t="shared" si="1688"/>
        <v>0.24098009686646904</v>
      </c>
      <c r="M6368">
        <f t="shared" si="1689"/>
        <v>1.5761527752955641E-4</v>
      </c>
      <c r="P6368" s="18">
        <f t="shared" si="1690"/>
        <v>0.24089970297686261</v>
      </c>
      <c r="Q6368">
        <f t="shared" si="1691"/>
        <v>2.8077712279041739E-12</v>
      </c>
      <c r="S6368" s="21">
        <f t="shared" si="1692"/>
        <v>7.5075888084686531</v>
      </c>
      <c r="T6368">
        <f t="shared" si="1693"/>
        <v>4.2555959230485469E-9</v>
      </c>
      <c r="Z6368" s="15">
        <f t="shared" si="1694"/>
        <v>0.2399553080676935</v>
      </c>
      <c r="AA6368">
        <f t="shared" si="1695"/>
        <v>8.8871961943977016E-7</v>
      </c>
      <c r="AF6368" s="3">
        <f t="shared" si="1686"/>
        <v>0.24003754183882253</v>
      </c>
      <c r="AH6368">
        <f t="shared" si="1696"/>
        <v>713.75000000010016</v>
      </c>
      <c r="AI6368">
        <f t="shared" si="1697"/>
        <v>7.5075235735399497</v>
      </c>
      <c r="AJ6368" s="5">
        <f t="shared" si="1698"/>
        <v>7.4708222508431801</v>
      </c>
      <c r="AK6368">
        <f t="shared" si="1699"/>
        <v>1.3469870876924171E-3</v>
      </c>
    </row>
    <row r="6369" spans="1:37" x14ac:dyDescent="0.25">
      <c r="A6369" s="1">
        <v>713.85000000010018</v>
      </c>
      <c r="B6369">
        <v>7.5094450671428348</v>
      </c>
      <c r="D6369">
        <f t="shared" si="1687"/>
        <v>0.2535744155481966</v>
      </c>
      <c r="E6369">
        <f t="shared" si="1685"/>
        <v>0.2409473832971106</v>
      </c>
      <c r="G6369">
        <f t="shared" si="1700"/>
        <v>0.2535744155481966</v>
      </c>
      <c r="H6369" s="2">
        <f t="shared" si="1701"/>
        <v>0.2409473832971106</v>
      </c>
      <c r="L6369" s="20">
        <f t="shared" si="1688"/>
        <v>0.24102946436837058</v>
      </c>
      <c r="M6369">
        <f t="shared" si="1689"/>
        <v>1.5737580010421809E-4</v>
      </c>
      <c r="P6369" s="18">
        <f t="shared" si="1690"/>
        <v>0.24094905923555146</v>
      </c>
      <c r="Q6369">
        <f t="shared" si="1691"/>
        <v>2.8087696575500254E-12</v>
      </c>
      <c r="S6369" s="21">
        <f t="shared" si="1692"/>
        <v>7.5095103136691188</v>
      </c>
      <c r="T6369">
        <f t="shared" si="1693"/>
        <v>4.2571091921332904E-9</v>
      </c>
      <c r="Z6369" s="15">
        <f t="shared" si="1694"/>
        <v>0.2400047627751698</v>
      </c>
      <c r="AA6369">
        <f t="shared" si="1695"/>
        <v>8.8853344838394854E-7</v>
      </c>
      <c r="AF6369" s="3">
        <f t="shared" si="1686"/>
        <v>0.24008700824363594</v>
      </c>
      <c r="AH6369">
        <f t="shared" si="1696"/>
        <v>713.85000000010018</v>
      </c>
      <c r="AI6369">
        <f t="shared" si="1697"/>
        <v>7.5094450671428357</v>
      </c>
      <c r="AJ6369" s="5">
        <f t="shared" si="1698"/>
        <v>7.4727475887866879</v>
      </c>
      <c r="AK6369">
        <f t="shared" si="1699"/>
        <v>1.3467049176999349E-3</v>
      </c>
    </row>
    <row r="6370" spans="1:37" x14ac:dyDescent="0.25">
      <c r="A6370" s="1">
        <v>713.9500000001002</v>
      </c>
      <c r="B6370">
        <v>7.5113666038962856</v>
      </c>
      <c r="D6370">
        <f t="shared" si="1687"/>
        <v>0.25361424190527976</v>
      </c>
      <c r="E6370">
        <f t="shared" si="1685"/>
        <v>0.24099674036627722</v>
      </c>
      <c r="G6370">
        <f t="shared" si="1700"/>
        <v>0.25361424190527976</v>
      </c>
      <c r="H6370" s="2">
        <f t="shared" si="1701"/>
        <v>0.24099674036627722</v>
      </c>
      <c r="L6370" s="20">
        <f t="shared" si="1688"/>
        <v>0.24107883297672927</v>
      </c>
      <c r="M6370">
        <f t="shared" si="1689"/>
        <v>1.5713647700598321E-4</v>
      </c>
      <c r="P6370" s="18">
        <f t="shared" si="1690"/>
        <v>0.24099841660259516</v>
      </c>
      <c r="Q6370">
        <f t="shared" si="1691"/>
        <v>2.8097681935926047E-12</v>
      </c>
      <c r="S6370" s="21">
        <f t="shared" si="1692"/>
        <v>7.5114318620193226</v>
      </c>
      <c r="T6370">
        <f t="shared" si="1693"/>
        <v>4.2586226223026322E-9</v>
      </c>
      <c r="Z6370" s="15">
        <f t="shared" si="1694"/>
        <v>0.24005421867329146</v>
      </c>
      <c r="AA6370">
        <f t="shared" si="1695"/>
        <v>8.8834714174873164E-7</v>
      </c>
      <c r="AF6370" s="3">
        <f t="shared" si="1686"/>
        <v>0.24013647583717534</v>
      </c>
      <c r="AH6370">
        <f t="shared" si="1696"/>
        <v>713.95000000010032</v>
      </c>
      <c r="AI6370">
        <f t="shared" si="1697"/>
        <v>7.5113666038962856</v>
      </c>
      <c r="AJ6370" s="5">
        <f t="shared" si="1698"/>
        <v>7.474672973083611</v>
      </c>
      <c r="AK6370">
        <f t="shared" si="1699"/>
        <v>1.3464225422168648E-3</v>
      </c>
    </row>
    <row r="6371" spans="1:37" x14ac:dyDescent="0.25">
      <c r="A6371" s="1">
        <v>714.05000000010023</v>
      </c>
      <c r="B6371">
        <v>7.5132881837696868</v>
      </c>
      <c r="D6371">
        <f t="shared" si="1687"/>
        <v>0.25365406826236286</v>
      </c>
      <c r="E6371">
        <f t="shared" si="1685"/>
        <v>0.24104609854303363</v>
      </c>
      <c r="G6371">
        <f t="shared" si="1700"/>
        <v>0.25365406826236286</v>
      </c>
      <c r="H6371" s="2">
        <f t="shared" si="1701"/>
        <v>0.24104609854303363</v>
      </c>
      <c r="L6371" s="20">
        <f t="shared" si="1688"/>
        <v>0.24112820269077773</v>
      </c>
      <c r="M6371">
        <f t="shared" si="1689"/>
        <v>1.5689730831742186E-4</v>
      </c>
      <c r="P6371" s="18">
        <f t="shared" si="1690"/>
        <v>0.24104777507720734</v>
      </c>
      <c r="Q6371">
        <f t="shared" si="1691"/>
        <v>2.8107668356217474E-12</v>
      </c>
      <c r="S6371" s="21">
        <f t="shared" si="1692"/>
        <v>7.513353453488647</v>
      </c>
      <c r="T6371">
        <f t="shared" si="1693"/>
        <v>4.2601362131512099E-9</v>
      </c>
      <c r="Z6371" s="15">
        <f t="shared" si="1694"/>
        <v>0.24010367576125535</v>
      </c>
      <c r="AA6371">
        <f t="shared" si="1695"/>
        <v>8.8816069961471031E-7</v>
      </c>
      <c r="AF6371" s="3">
        <f t="shared" si="1686"/>
        <v>0.24018594461865761</v>
      </c>
      <c r="AH6371">
        <f t="shared" si="1696"/>
        <v>714.05000000010023</v>
      </c>
      <c r="AI6371">
        <f t="shared" si="1697"/>
        <v>7.5132881837696877</v>
      </c>
      <c r="AJ6371" s="5">
        <f t="shared" si="1698"/>
        <v>7.4765984037026856</v>
      </c>
      <c r="AK6371">
        <f t="shared" si="1699"/>
        <v>1.3461399613649827E-3</v>
      </c>
    </row>
    <row r="6372" spans="1:37" x14ac:dyDescent="0.25">
      <c r="A6372" s="1">
        <v>714.15000000010025</v>
      </c>
      <c r="B6372">
        <v>7.5152098067324404</v>
      </c>
      <c r="D6372">
        <f t="shared" si="1687"/>
        <v>0.25369389461944597</v>
      </c>
      <c r="E6372">
        <f t="shared" si="1685"/>
        <v>0.24109545782659378</v>
      </c>
      <c r="G6372">
        <f t="shared" si="1700"/>
        <v>0.25369389461944597</v>
      </c>
      <c r="H6372" s="2">
        <f t="shared" si="1701"/>
        <v>0.24109545782659378</v>
      </c>
      <c r="L6372" s="20">
        <f t="shared" si="1688"/>
        <v>0.24117757350970948</v>
      </c>
      <c r="M6372">
        <f t="shared" si="1689"/>
        <v>1.5665829412203541E-4</v>
      </c>
      <c r="P6372" s="18">
        <f t="shared" si="1690"/>
        <v>0.24109713465860214</v>
      </c>
      <c r="Q6372">
        <f t="shared" si="1691"/>
        <v>2.8117655842509381E-12</v>
      </c>
      <c r="S6372" s="21">
        <f t="shared" si="1692"/>
        <v>7.5152750880465016</v>
      </c>
      <c r="T6372">
        <f t="shared" si="1693"/>
        <v>4.2616499655490091E-9</v>
      </c>
      <c r="Z6372" s="15">
        <f t="shared" si="1694"/>
        <v>0.24015313403825611</v>
      </c>
      <c r="AA6372">
        <f t="shared" si="1695"/>
        <v>8.8797412206705383E-7</v>
      </c>
      <c r="AF6372" s="3">
        <f t="shared" si="1686"/>
        <v>0.24023541458725628</v>
      </c>
      <c r="AH6372">
        <f t="shared" si="1696"/>
        <v>714.15000000010025</v>
      </c>
      <c r="AI6372">
        <f t="shared" si="1697"/>
        <v>7.5152098067324404</v>
      </c>
      <c r="AJ6372" s="5">
        <f t="shared" si="1698"/>
        <v>7.4785238806125571</v>
      </c>
      <c r="AK6372">
        <f t="shared" si="1699"/>
        <v>1.3458571752735361E-3</v>
      </c>
    </row>
    <row r="6373" spans="1:37" x14ac:dyDescent="0.25">
      <c r="A6373" s="1">
        <v>714.25000000010027</v>
      </c>
      <c r="B6373">
        <v>7.5171314727539409</v>
      </c>
      <c r="D6373">
        <f t="shared" si="1687"/>
        <v>0.25373372097652908</v>
      </c>
      <c r="E6373">
        <f t="shared" si="1685"/>
        <v>0.24114481821617159</v>
      </c>
      <c r="G6373">
        <f t="shared" si="1700"/>
        <v>0.25373372097652908</v>
      </c>
      <c r="H6373" s="2">
        <f t="shared" si="1701"/>
        <v>0.24114481821617159</v>
      </c>
      <c r="L6373" s="20">
        <f t="shared" si="1688"/>
        <v>0.24122694543275003</v>
      </c>
      <c r="M6373">
        <f t="shared" si="1689"/>
        <v>1.5641943450246968E-4</v>
      </c>
      <c r="P6373" s="18">
        <f t="shared" si="1690"/>
        <v>0.24114649534599317</v>
      </c>
      <c r="Q6373">
        <f t="shared" si="1691"/>
        <v>2.8127644384183389E-12</v>
      </c>
      <c r="S6373" s="21">
        <f t="shared" si="1692"/>
        <v>7.5171967656622689</v>
      </c>
      <c r="T6373">
        <f t="shared" si="1693"/>
        <v>4.2631638779310256E-9</v>
      </c>
      <c r="Z6373" s="15">
        <f t="shared" si="1694"/>
        <v>0.24020259350349016</v>
      </c>
      <c r="AA6373">
        <f t="shared" si="1695"/>
        <v>8.8778740918760928E-7</v>
      </c>
      <c r="AF6373" s="3">
        <f t="shared" si="1686"/>
        <v>0.24028488574217977</v>
      </c>
      <c r="AH6373">
        <f t="shared" si="1696"/>
        <v>714.25000000010027</v>
      </c>
      <c r="AI6373">
        <f t="shared" si="1697"/>
        <v>7.5171314727539409</v>
      </c>
      <c r="AJ6373" s="5">
        <f t="shared" si="1698"/>
        <v>7.4804494037819405</v>
      </c>
      <c r="AK6373">
        <f t="shared" si="1699"/>
        <v>1.3455741840665972E-3</v>
      </c>
    </row>
    <row r="6374" spans="1:37" x14ac:dyDescent="0.25">
      <c r="A6374" s="1">
        <v>714.35000000010029</v>
      </c>
      <c r="B6374">
        <v>7.519053181803601</v>
      </c>
      <c r="D6374">
        <f t="shared" si="1687"/>
        <v>0.25377354733361218</v>
      </c>
      <c r="E6374">
        <f t="shared" si="1685"/>
        <v>0.24119417971098139</v>
      </c>
      <c r="G6374">
        <f t="shared" si="1700"/>
        <v>0.25377354733361218</v>
      </c>
      <c r="H6374" s="2">
        <f t="shared" si="1701"/>
        <v>0.24119417971098139</v>
      </c>
      <c r="L6374" s="20">
        <f t="shared" si="1688"/>
        <v>0.24127631845911068</v>
      </c>
      <c r="M6374">
        <f t="shared" si="1689"/>
        <v>1.5618072954167399E-4</v>
      </c>
      <c r="P6374" s="18">
        <f t="shared" si="1690"/>
        <v>0.24119585713859509</v>
      </c>
      <c r="Q6374">
        <f t="shared" si="1691"/>
        <v>2.8137633992030525E-12</v>
      </c>
      <c r="S6374" s="21">
        <f t="shared" si="1692"/>
        <v>7.5191184863053762</v>
      </c>
      <c r="T6374">
        <f t="shared" si="1693"/>
        <v>4.2646779520953076E-9</v>
      </c>
      <c r="Z6374" s="15">
        <f t="shared" si="1694"/>
        <v>0.24025205415615369</v>
      </c>
      <c r="AA6374">
        <f t="shared" si="1695"/>
        <v>8.8760056105940094E-7</v>
      </c>
      <c r="AF6374" s="3">
        <f t="shared" si="1686"/>
        <v>0.24033435808261983</v>
      </c>
      <c r="AH6374">
        <f t="shared" si="1696"/>
        <v>714.35000000010018</v>
      </c>
      <c r="AI6374">
        <f t="shared" si="1697"/>
        <v>7.5190531818036019</v>
      </c>
      <c r="AJ6374" s="5">
        <f t="shared" si="1698"/>
        <v>7.4823749731795433</v>
      </c>
      <c r="AK6374">
        <f t="shared" si="1699"/>
        <v>1.3452909878699727E-3</v>
      </c>
    </row>
    <row r="6375" spans="1:37" x14ac:dyDescent="0.25">
      <c r="A6375" s="1">
        <v>714.45000000010032</v>
      </c>
      <c r="B6375">
        <v>7.5209749338508329</v>
      </c>
      <c r="D6375">
        <f t="shared" si="1687"/>
        <v>0.25381337369069534</v>
      </c>
      <c r="E6375">
        <f t="shared" si="1685"/>
        <v>0.24124354231023742</v>
      </c>
      <c r="G6375">
        <f t="shared" si="1700"/>
        <v>0.25381337369069534</v>
      </c>
      <c r="H6375" s="2">
        <f t="shared" si="1701"/>
        <v>0.24124354231023742</v>
      </c>
      <c r="L6375" s="20">
        <f t="shared" si="1688"/>
        <v>0.24132569258800274</v>
      </c>
      <c r="M6375">
        <f t="shared" si="1689"/>
        <v>1.5594217932254599E-4</v>
      </c>
      <c r="P6375" s="18">
        <f t="shared" si="1690"/>
        <v>0.2412452200356219</v>
      </c>
      <c r="Q6375">
        <f t="shared" si="1691"/>
        <v>2.814762465729197E-12</v>
      </c>
      <c r="S6375" s="21">
        <f t="shared" si="1692"/>
        <v>7.521040249945222</v>
      </c>
      <c r="T6375">
        <f t="shared" si="1693"/>
        <v>4.2661921862444596E-9</v>
      </c>
      <c r="Z6375" s="15">
        <f t="shared" si="1694"/>
        <v>0.24030151599544269</v>
      </c>
      <c r="AA6375">
        <f t="shared" si="1695"/>
        <v>8.8741357776574074E-7</v>
      </c>
      <c r="AF6375" s="3">
        <f t="shared" si="1686"/>
        <v>0.24038383160777199</v>
      </c>
      <c r="AH6375">
        <f t="shared" si="1696"/>
        <v>714.45000000010032</v>
      </c>
      <c r="AI6375">
        <f t="shared" si="1697"/>
        <v>7.5209749338508329</v>
      </c>
      <c r="AJ6375" s="5">
        <f t="shared" si="1698"/>
        <v>7.4843005887740626</v>
      </c>
      <c r="AK6375">
        <f t="shared" si="1699"/>
        <v>1.3450075868100307E-3</v>
      </c>
    </row>
    <row r="6376" spans="1:37" x14ac:dyDescent="0.25">
      <c r="A6376" s="1">
        <v>714.55000000010034</v>
      </c>
      <c r="B6376">
        <v>7.5228967288650566</v>
      </c>
      <c r="D6376">
        <f t="shared" si="1687"/>
        <v>0.25385320004777845</v>
      </c>
      <c r="E6376">
        <f t="shared" si="1685"/>
        <v>0.24129290601315431</v>
      </c>
      <c r="G6376">
        <f t="shared" si="1700"/>
        <v>0.25385320004777845</v>
      </c>
      <c r="H6376" s="2">
        <f t="shared" si="1701"/>
        <v>0.24129290601315431</v>
      </c>
      <c r="L6376" s="20">
        <f t="shared" si="1688"/>
        <v>0.2413750678186446</v>
      </c>
      <c r="M6376">
        <f t="shared" si="1689"/>
        <v>1.5570378392774901E-4</v>
      </c>
      <c r="P6376" s="18">
        <f t="shared" si="1690"/>
        <v>0.24129458403628823</v>
      </c>
      <c r="Q6376">
        <f t="shared" si="1691"/>
        <v>2.815761637958638E-12</v>
      </c>
      <c r="S6376" s="21">
        <f t="shared" si="1692"/>
        <v>7.5229620565512318</v>
      </c>
      <c r="T6376">
        <f t="shared" si="1693"/>
        <v>4.267706581016806E-9</v>
      </c>
      <c r="Z6376" s="15">
        <f t="shared" si="1694"/>
        <v>0.24035097902055447</v>
      </c>
      <c r="AA6376">
        <f t="shared" si="1695"/>
        <v>8.8722645938818896E-7</v>
      </c>
      <c r="AF6376" s="3">
        <f t="shared" si="1686"/>
        <v>0.24043330631683535</v>
      </c>
      <c r="AH6376">
        <f t="shared" si="1696"/>
        <v>714.55000000010034</v>
      </c>
      <c r="AI6376">
        <f t="shared" si="1697"/>
        <v>7.5228967288650574</v>
      </c>
      <c r="AJ6376" s="5">
        <f t="shared" si="1698"/>
        <v>7.4862262505342505</v>
      </c>
      <c r="AK6376">
        <f t="shared" si="1699"/>
        <v>1.3447239810101817E-3</v>
      </c>
    </row>
    <row r="6377" spans="1:37" x14ac:dyDescent="0.25">
      <c r="A6377" s="1">
        <v>714.65000000010036</v>
      </c>
      <c r="B6377">
        <v>7.5248185668156982</v>
      </c>
      <c r="D6377">
        <f t="shared" si="1687"/>
        <v>0.25389302640486155</v>
      </c>
      <c r="E6377">
        <f t="shared" si="1685"/>
        <v>0.24134227081894663</v>
      </c>
      <c r="G6377">
        <f t="shared" si="1700"/>
        <v>0.25389302640486155</v>
      </c>
      <c r="H6377" s="2">
        <f t="shared" si="1701"/>
        <v>0.24134227081894663</v>
      </c>
      <c r="L6377" s="20">
        <f t="shared" si="1688"/>
        <v>0.24142444415025111</v>
      </c>
      <c r="M6377">
        <f t="shared" si="1689"/>
        <v>1.5546554343998662E-4</v>
      </c>
      <c r="P6377" s="18">
        <f t="shared" si="1690"/>
        <v>0.24134394913980869</v>
      </c>
      <c r="Q6377">
        <f t="shared" si="1691"/>
        <v>2.816760916039576E-12</v>
      </c>
      <c r="S6377" s="21">
        <f t="shared" si="1692"/>
        <v>7.5248839060928274</v>
      </c>
      <c r="T6377">
        <f t="shared" si="1693"/>
        <v>4.269221135774445E-9</v>
      </c>
      <c r="Z6377" s="15">
        <f t="shared" si="1694"/>
        <v>0.24040044323068366</v>
      </c>
      <c r="AA6377">
        <f t="shared" si="1695"/>
        <v>8.8703920601324692E-7</v>
      </c>
      <c r="AF6377" s="3">
        <f t="shared" si="1686"/>
        <v>0.24048278220900654</v>
      </c>
      <c r="AH6377">
        <f t="shared" si="1696"/>
        <v>714.65000000010036</v>
      </c>
      <c r="AI6377">
        <f t="shared" si="1697"/>
        <v>7.5248185668156991</v>
      </c>
      <c r="AJ6377" s="5">
        <f t="shared" si="1698"/>
        <v>7.4881519584287508</v>
      </c>
      <c r="AK6377">
        <f t="shared" si="1699"/>
        <v>1.3444401706018232E-3</v>
      </c>
    </row>
    <row r="6378" spans="1:37" x14ac:dyDescent="0.25">
      <c r="A6378" s="1">
        <v>714.75000000010039</v>
      </c>
      <c r="B6378">
        <v>7.5267404476721884</v>
      </c>
      <c r="D6378">
        <f t="shared" si="1687"/>
        <v>0.25393285276194466</v>
      </c>
      <c r="E6378">
        <f t="shared" si="1685"/>
        <v>0.2413916367268292</v>
      </c>
      <c r="G6378">
        <f t="shared" si="1700"/>
        <v>0.25393285276194466</v>
      </c>
      <c r="H6378" s="2">
        <f t="shared" si="1701"/>
        <v>0.2413916367268292</v>
      </c>
      <c r="L6378" s="20">
        <f t="shared" si="1688"/>
        <v>0.24147382158203357</v>
      </c>
      <c r="M6378">
        <f t="shared" si="1689"/>
        <v>1.5522745794199687E-4</v>
      </c>
      <c r="P6378" s="18">
        <f t="shared" si="1690"/>
        <v>0.24139331534539815</v>
      </c>
      <c r="Q6378">
        <f t="shared" si="1691"/>
        <v>2.8177603000271637E-12</v>
      </c>
      <c r="S6378" s="21">
        <f t="shared" si="1692"/>
        <v>7.5268057985394448</v>
      </c>
      <c r="T6378">
        <f t="shared" si="1693"/>
        <v>4.2707358511560163E-9</v>
      </c>
      <c r="Z6378" s="15">
        <f t="shared" si="1694"/>
        <v>0.24044990862502935</v>
      </c>
      <c r="AA6378">
        <f t="shared" si="1695"/>
        <v>8.8685181771954703E-7</v>
      </c>
      <c r="AF6378" s="3">
        <f t="shared" si="1686"/>
        <v>0.2405322592834791</v>
      </c>
      <c r="AH6378">
        <f t="shared" si="1696"/>
        <v>714.75000000010039</v>
      </c>
      <c r="AI6378">
        <f t="shared" si="1697"/>
        <v>7.5267404476721884</v>
      </c>
      <c r="AJ6378" s="5">
        <f t="shared" si="1698"/>
        <v>7.4900777124263849</v>
      </c>
      <c r="AK6378">
        <f t="shared" si="1699"/>
        <v>1.3441561557038855E-3</v>
      </c>
    </row>
    <row r="6379" spans="1:37" x14ac:dyDescent="0.25">
      <c r="A6379" s="1">
        <v>714.85000000010041</v>
      </c>
      <c r="B6379">
        <v>7.5286623714039651</v>
      </c>
      <c r="D6379">
        <f t="shared" si="1687"/>
        <v>0.25397267911902782</v>
      </c>
      <c r="E6379">
        <f t="shared" si="1685"/>
        <v>0.24144100373601701</v>
      </c>
      <c r="G6379">
        <f t="shared" si="1700"/>
        <v>0.25397267911902782</v>
      </c>
      <c r="H6379" s="2">
        <f t="shared" si="1701"/>
        <v>0.24144100373601701</v>
      </c>
      <c r="L6379" s="20">
        <f t="shared" si="1688"/>
        <v>0.24152320011321038</v>
      </c>
      <c r="M6379">
        <f t="shared" si="1689"/>
        <v>1.5498952751628927E-4</v>
      </c>
      <c r="P6379" s="18">
        <f t="shared" si="1690"/>
        <v>0.24144268265227151</v>
      </c>
      <c r="Q6379">
        <f t="shared" si="1691"/>
        <v>2.8187597896038283E-12</v>
      </c>
      <c r="S6379" s="21">
        <f t="shared" si="1692"/>
        <v>7.5287277338605181</v>
      </c>
      <c r="T6379">
        <f t="shared" si="1693"/>
        <v>4.2722507266395897E-9</v>
      </c>
      <c r="Z6379" s="15">
        <f t="shared" si="1694"/>
        <v>0.2404993752027873</v>
      </c>
      <c r="AA6379">
        <f t="shared" si="1695"/>
        <v>8.8666429459233563E-7</v>
      </c>
      <c r="AF6379" s="3">
        <f t="shared" si="1686"/>
        <v>0.24058173753945211</v>
      </c>
      <c r="AH6379">
        <f t="shared" si="1696"/>
        <v>714.85000000010052</v>
      </c>
      <c r="AI6379">
        <f t="shared" si="1697"/>
        <v>7.5286623714039651</v>
      </c>
      <c r="AJ6379" s="5">
        <f t="shared" si="1698"/>
        <v>7.4920035124958408</v>
      </c>
      <c r="AK6379">
        <f t="shared" si="1699"/>
        <v>1.3438719364457614E-3</v>
      </c>
    </row>
    <row r="6380" spans="1:37" x14ac:dyDescent="0.25">
      <c r="A6380" s="1">
        <v>714.95000000010043</v>
      </c>
      <c r="B6380">
        <v>7.5305843379804731</v>
      </c>
      <c r="D6380">
        <f t="shared" si="1687"/>
        <v>0.25401250547611093</v>
      </c>
      <c r="E6380">
        <f t="shared" si="1685"/>
        <v>0.24149037184572525</v>
      </c>
      <c r="G6380">
        <f t="shared" si="1700"/>
        <v>0.25401250547611093</v>
      </c>
      <c r="H6380" s="2">
        <f t="shared" si="1701"/>
        <v>0.24149037184572525</v>
      </c>
      <c r="L6380" s="20">
        <f t="shared" si="1688"/>
        <v>0.24157257974298574</v>
      </c>
      <c r="M6380">
        <f t="shared" si="1689"/>
        <v>1.5475175224567031E-4</v>
      </c>
      <c r="P6380" s="18">
        <f t="shared" si="1690"/>
        <v>0.24149205105964391</v>
      </c>
      <c r="Q6380">
        <f t="shared" si="1691"/>
        <v>2.8197593846382323E-12</v>
      </c>
      <c r="S6380" s="21">
        <f t="shared" si="1692"/>
        <v>7.5306497120254923</v>
      </c>
      <c r="T6380">
        <f t="shared" si="1693"/>
        <v>4.2737657621674195E-9</v>
      </c>
      <c r="Z6380" s="15">
        <f t="shared" si="1694"/>
        <v>0.24054884296315504</v>
      </c>
      <c r="AA6380">
        <f t="shared" si="1695"/>
        <v>8.8647663671390526E-7</v>
      </c>
      <c r="AF6380" s="3">
        <f t="shared" si="1686"/>
        <v>0.24063121697611378</v>
      </c>
      <c r="AH6380">
        <f t="shared" si="1696"/>
        <v>714.95000000010043</v>
      </c>
      <c r="AI6380">
        <f t="shared" si="1697"/>
        <v>7.530584337980474</v>
      </c>
      <c r="AJ6380" s="5">
        <f t="shared" si="1698"/>
        <v>7.4939293586058797</v>
      </c>
      <c r="AK6380">
        <f t="shared" si="1699"/>
        <v>1.3435875129519318E-3</v>
      </c>
    </row>
    <row r="6381" spans="1:37" x14ac:dyDescent="0.25">
      <c r="A6381" s="1">
        <v>715.05000000010045</v>
      </c>
      <c r="B6381">
        <v>7.5325063473711626</v>
      </c>
      <c r="D6381">
        <f t="shared" si="1687"/>
        <v>0.25405233183319403</v>
      </c>
      <c r="E6381">
        <f t="shared" si="1685"/>
        <v>0.24153974105516912</v>
      </c>
      <c r="G6381">
        <f t="shared" si="1700"/>
        <v>0.25405233183319403</v>
      </c>
      <c r="H6381" s="2">
        <f t="shared" si="1701"/>
        <v>0.24153974105516912</v>
      </c>
      <c r="L6381" s="20">
        <f t="shared" si="1688"/>
        <v>0.24162196047058515</v>
      </c>
      <c r="M6381">
        <f t="shared" si="1689"/>
        <v>1.5451413221236702E-4</v>
      </c>
      <c r="P6381" s="18">
        <f t="shared" si="1690"/>
        <v>0.24154142056673059</v>
      </c>
      <c r="Q6381">
        <f t="shared" si="1691"/>
        <v>2.8207590850922053E-12</v>
      </c>
      <c r="S6381" s="21">
        <f t="shared" si="1692"/>
        <v>7.532571733003814</v>
      </c>
      <c r="T6381">
        <f t="shared" si="1693"/>
        <v>4.2752809572171712E-9</v>
      </c>
      <c r="Z6381" s="15">
        <f t="shared" si="1694"/>
        <v>0.2405983119053281</v>
      </c>
      <c r="AA6381">
        <f t="shared" si="1695"/>
        <v>8.8628884417038964E-7</v>
      </c>
      <c r="AF6381" s="3">
        <f t="shared" si="1686"/>
        <v>0.24068069759267008</v>
      </c>
      <c r="AH6381">
        <f t="shared" si="1696"/>
        <v>715.05000000010045</v>
      </c>
      <c r="AI6381">
        <f t="shared" si="1697"/>
        <v>7.5325063473711635</v>
      </c>
      <c r="AJ6381" s="5">
        <f t="shared" si="1698"/>
        <v>7.4958552507251808</v>
      </c>
      <c r="AK6381">
        <f t="shared" si="1699"/>
        <v>1.3433028853531688E-3</v>
      </c>
    </row>
    <row r="6382" spans="1:37" x14ac:dyDescent="0.25">
      <c r="A6382" s="1">
        <v>715.15000000010048</v>
      </c>
      <c r="B6382">
        <v>7.5344283995454893</v>
      </c>
      <c r="D6382">
        <f t="shared" si="1687"/>
        <v>0.25409215819027714</v>
      </c>
      <c r="E6382">
        <f t="shared" si="1685"/>
        <v>0.24158911136356406</v>
      </c>
      <c r="G6382">
        <f t="shared" si="1700"/>
        <v>0.25409215819027714</v>
      </c>
      <c r="H6382" s="2">
        <f t="shared" si="1701"/>
        <v>0.24158911136356406</v>
      </c>
      <c r="L6382" s="20">
        <f t="shared" si="1688"/>
        <v>0.24167134229522702</v>
      </c>
      <c r="M6382">
        <f t="shared" si="1689"/>
        <v>1.542766674987297E-4</v>
      </c>
      <c r="P6382" s="18">
        <f t="shared" si="1690"/>
        <v>0.24159079117274695</v>
      </c>
      <c r="Q6382">
        <f t="shared" si="1691"/>
        <v>2.8217588909275812E-12</v>
      </c>
      <c r="S6382" s="21">
        <f t="shared" si="1692"/>
        <v>7.5344937967649388</v>
      </c>
      <c r="T6382">
        <f t="shared" si="1693"/>
        <v>4.27679631173086E-9</v>
      </c>
      <c r="Z6382" s="15">
        <f t="shared" si="1694"/>
        <v>0.24064778202850556</v>
      </c>
      <c r="AA6382">
        <f t="shared" si="1695"/>
        <v>8.8610091704167679E-7</v>
      </c>
      <c r="AF6382" s="3">
        <f t="shared" si="1686"/>
        <v>0.24073017938832075</v>
      </c>
      <c r="AH6382">
        <f t="shared" si="1696"/>
        <v>715.15000000010048</v>
      </c>
      <c r="AI6382">
        <f t="shared" si="1697"/>
        <v>7.5344283995454893</v>
      </c>
      <c r="AJ6382" s="5">
        <f t="shared" si="1698"/>
        <v>7.4977811888225654</v>
      </c>
      <c r="AK6382">
        <f t="shared" si="1699"/>
        <v>1.3430180537703864E-3</v>
      </c>
    </row>
    <row r="6383" spans="1:37" x14ac:dyDescent="0.25">
      <c r="A6383" s="1">
        <v>715.2500000001005</v>
      </c>
      <c r="B6383">
        <v>7.5363504944729121</v>
      </c>
      <c r="D6383">
        <f t="shared" si="1687"/>
        <v>0.25413198454736025</v>
      </c>
      <c r="E6383">
        <f t="shared" si="1685"/>
        <v>0.24163848277012567</v>
      </c>
      <c r="G6383">
        <f t="shared" si="1700"/>
        <v>0.25413198454736025</v>
      </c>
      <c r="H6383" s="2">
        <f t="shared" si="1701"/>
        <v>0.24163848277012567</v>
      </c>
      <c r="L6383" s="20">
        <f t="shared" si="1688"/>
        <v>0.24172072521611199</v>
      </c>
      <c r="M6383">
        <f t="shared" si="1689"/>
        <v>1.5403935818749699E-4</v>
      </c>
      <c r="P6383" s="18">
        <f t="shared" si="1690"/>
        <v>0.24164016287690865</v>
      </c>
      <c r="Q6383">
        <f t="shared" si="1691"/>
        <v>2.8227588021994596E-12</v>
      </c>
      <c r="S6383" s="21">
        <f t="shared" si="1692"/>
        <v>7.5364159032783311</v>
      </c>
      <c r="T6383">
        <f t="shared" si="1693"/>
        <v>4.2783118263476427E-9</v>
      </c>
      <c r="Z6383" s="15">
        <f t="shared" si="1694"/>
        <v>0.24069725333188496</v>
      </c>
      <c r="AA6383">
        <f t="shared" si="1695"/>
        <v>8.8591285541092131E-7</v>
      </c>
      <c r="AF6383" s="3">
        <f t="shared" si="1686"/>
        <v>0.24077966236225068</v>
      </c>
      <c r="AH6383">
        <f t="shared" si="1696"/>
        <v>715.25000000010039</v>
      </c>
      <c r="AI6383">
        <f t="shared" si="1697"/>
        <v>7.5363504944729121</v>
      </c>
      <c r="AJ6383" s="5">
        <f t="shared" si="1698"/>
        <v>7.4997071728667892</v>
      </c>
      <c r="AK6383">
        <f t="shared" si="1699"/>
        <v>1.3427330183297479E-3</v>
      </c>
    </row>
    <row r="6384" spans="1:37" x14ac:dyDescent="0.25">
      <c r="A6384" s="1">
        <v>715.35000000010052</v>
      </c>
      <c r="B6384">
        <v>7.5382726321229034</v>
      </c>
      <c r="D6384">
        <f t="shared" si="1687"/>
        <v>0.25417181090444341</v>
      </c>
      <c r="E6384">
        <f t="shared" si="1685"/>
        <v>0.24168785527406977</v>
      </c>
      <c r="G6384">
        <f t="shared" si="1700"/>
        <v>0.25417181090444341</v>
      </c>
      <c r="H6384" s="2">
        <f t="shared" si="1701"/>
        <v>0.24168785527406977</v>
      </c>
      <c r="L6384" s="20">
        <f t="shared" si="1688"/>
        <v>0.24177010923246911</v>
      </c>
      <c r="M6384">
        <f t="shared" si="1689"/>
        <v>1.5380220436065007E-4</v>
      </c>
      <c r="P6384" s="18">
        <f t="shared" si="1690"/>
        <v>0.24168953567843138</v>
      </c>
      <c r="Q6384">
        <f t="shared" si="1691"/>
        <v>2.8237588184966044E-12</v>
      </c>
      <c r="S6384" s="21">
        <f t="shared" si="1692"/>
        <v>7.5383380525134571</v>
      </c>
      <c r="T6384">
        <f t="shared" si="1693"/>
        <v>4.2798275001964427E-9</v>
      </c>
      <c r="Z6384" s="15">
        <f t="shared" si="1694"/>
        <v>0.24074672581466272</v>
      </c>
      <c r="AA6384">
        <f t="shared" si="1695"/>
        <v>8.8572465936381169E-7</v>
      </c>
      <c r="AF6384" s="3">
        <f t="shared" si="1686"/>
        <v>0.24082914651366782</v>
      </c>
      <c r="AH6384">
        <f t="shared" si="1696"/>
        <v>715.35000000010052</v>
      </c>
      <c r="AI6384">
        <f t="shared" si="1697"/>
        <v>7.5382726321229034</v>
      </c>
      <c r="AJ6384" s="5">
        <f t="shared" si="1698"/>
        <v>7.5016332028265689</v>
      </c>
      <c r="AK6384">
        <f t="shared" si="1699"/>
        <v>1.3424477791610999E-3</v>
      </c>
    </row>
    <row r="6385" spans="1:37" x14ac:dyDescent="0.25">
      <c r="A6385" s="1">
        <v>715.45000000010054</v>
      </c>
      <c r="B6385">
        <v>7.5401948124649341</v>
      </c>
      <c r="D6385">
        <f t="shared" si="1687"/>
        <v>0.25421163726152651</v>
      </c>
      <c r="E6385">
        <f t="shared" si="1685"/>
        <v>0.24173722887461216</v>
      </c>
      <c r="G6385">
        <f t="shared" si="1700"/>
        <v>0.25421163726152651</v>
      </c>
      <c r="H6385" s="2">
        <f t="shared" si="1701"/>
        <v>0.24173722887461216</v>
      </c>
      <c r="L6385" s="20">
        <f t="shared" si="1688"/>
        <v>0.24181949434350258</v>
      </c>
      <c r="M6385">
        <f t="shared" si="1689"/>
        <v>1.5356520610073062E-4</v>
      </c>
      <c r="P6385" s="18">
        <f t="shared" si="1690"/>
        <v>0.24173890957653102</v>
      </c>
      <c r="Q6385">
        <f t="shared" si="1691"/>
        <v>2.8247589400606014E-12</v>
      </c>
      <c r="S6385" s="21">
        <f t="shared" si="1692"/>
        <v>7.5402602444397901</v>
      </c>
      <c r="T6385">
        <f t="shared" si="1693"/>
        <v>4.2813433335679188E-9</v>
      </c>
      <c r="Z6385" s="15">
        <f t="shared" si="1694"/>
        <v>0.24079619947603748</v>
      </c>
      <c r="AA6385">
        <f t="shared" si="1695"/>
        <v>8.8553632898182987E-7</v>
      </c>
      <c r="AF6385" s="3">
        <f t="shared" si="1686"/>
        <v>0.24087863184176017</v>
      </c>
      <c r="AH6385">
        <f t="shared" si="1696"/>
        <v>715.45000000010054</v>
      </c>
      <c r="AI6385">
        <f t="shared" si="1697"/>
        <v>7.5401948124649349</v>
      </c>
      <c r="AJ6385" s="5">
        <f t="shared" si="1698"/>
        <v>7.5035592786707079</v>
      </c>
      <c r="AK6385">
        <f t="shared" si="1699"/>
        <v>1.3421623363879497E-3</v>
      </c>
    </row>
    <row r="6386" spans="1:37" x14ac:dyDescent="0.25">
      <c r="A6386" s="1">
        <v>715.55000000010057</v>
      </c>
      <c r="B6386">
        <v>7.542117035468487</v>
      </c>
      <c r="D6386">
        <f t="shared" si="1687"/>
        <v>0.25425146361860962</v>
      </c>
      <c r="E6386">
        <f t="shared" si="1685"/>
        <v>0.24178660357096896</v>
      </c>
      <c r="G6386">
        <f t="shared" si="1700"/>
        <v>0.25425146361860962</v>
      </c>
      <c r="H6386" s="2">
        <f t="shared" si="1701"/>
        <v>0.24178660357096896</v>
      </c>
      <c r="L6386" s="20">
        <f t="shared" si="1688"/>
        <v>0.24186888054844147</v>
      </c>
      <c r="M6386">
        <f t="shared" si="1689"/>
        <v>1.5332836348961492E-4</v>
      </c>
      <c r="P6386" s="18">
        <f t="shared" si="1690"/>
        <v>0.24178828457042364</v>
      </c>
      <c r="Q6386">
        <f t="shared" si="1691"/>
        <v>2.8257591666666656E-12</v>
      </c>
      <c r="S6386" s="21">
        <f t="shared" si="1692"/>
        <v>7.5421824790268106</v>
      </c>
      <c r="T6386">
        <f t="shared" si="1693"/>
        <v>4.282859326055473E-9</v>
      </c>
      <c r="Z6386" s="15">
        <f t="shared" si="1694"/>
        <v>0.24084567431520676</v>
      </c>
      <c r="AA6386">
        <f t="shared" si="1695"/>
        <v>8.8534786434920045E-7</v>
      </c>
      <c r="AF6386" s="3">
        <f t="shared" si="1686"/>
        <v>0.24092811834573746</v>
      </c>
      <c r="AH6386">
        <f t="shared" si="1696"/>
        <v>715.55000000010057</v>
      </c>
      <c r="AI6386">
        <f t="shared" si="1697"/>
        <v>7.542117035468487</v>
      </c>
      <c r="AJ6386" s="5">
        <f t="shared" si="1698"/>
        <v>7.5054854003679639</v>
      </c>
      <c r="AK6386">
        <f t="shared" si="1699"/>
        <v>1.341876690137879E-3</v>
      </c>
    </row>
    <row r="6387" spans="1:37" x14ac:dyDescent="0.25">
      <c r="A6387" s="1">
        <v>715.65000000010059</v>
      </c>
      <c r="B6387">
        <v>7.5440393011030444</v>
      </c>
      <c r="D6387">
        <f t="shared" si="1687"/>
        <v>0.25429128997569272</v>
      </c>
      <c r="E6387">
        <f t="shared" si="1685"/>
        <v>0.24183597936235635</v>
      </c>
      <c r="G6387">
        <f t="shared" si="1700"/>
        <v>0.25429128997569272</v>
      </c>
      <c r="H6387" s="2">
        <f t="shared" si="1701"/>
        <v>0.24183597936235635</v>
      </c>
      <c r="L6387" s="20">
        <f t="shared" si="1688"/>
        <v>0.24191826784649351</v>
      </c>
      <c r="M6387">
        <f t="shared" si="1689"/>
        <v>1.5309167660965356E-4</v>
      </c>
      <c r="P6387" s="18">
        <f t="shared" si="1690"/>
        <v>0.24183766065932544</v>
      </c>
      <c r="Q6387">
        <f t="shared" si="1691"/>
        <v>2.8267594982765454E-12</v>
      </c>
      <c r="S6387" s="21">
        <f t="shared" si="1692"/>
        <v>7.5441047562440025</v>
      </c>
      <c r="T6387">
        <f t="shared" si="1693"/>
        <v>4.2843754778336228E-9</v>
      </c>
      <c r="Z6387" s="15">
        <f t="shared" si="1694"/>
        <v>0.24089515033136921</v>
      </c>
      <c r="AA6387">
        <f t="shared" si="1695"/>
        <v>8.8515926554818887E-7</v>
      </c>
      <c r="AF6387" s="3">
        <f t="shared" si="1686"/>
        <v>0.24097760602479057</v>
      </c>
      <c r="AH6387">
        <f t="shared" si="1696"/>
        <v>715.65000000010059</v>
      </c>
      <c r="AI6387">
        <f t="shared" si="1697"/>
        <v>7.5440393011030453</v>
      </c>
      <c r="AJ6387" s="5">
        <f t="shared" si="1698"/>
        <v>7.5074115678871385</v>
      </c>
      <c r="AK6387">
        <f t="shared" si="1699"/>
        <v>1.3415908405356456E-3</v>
      </c>
    </row>
    <row r="6388" spans="1:37" x14ac:dyDescent="0.25">
      <c r="A6388" s="1">
        <v>715.75000000010061</v>
      </c>
      <c r="B6388">
        <v>7.545961609338101</v>
      </c>
      <c r="D6388">
        <f t="shared" si="1687"/>
        <v>0.25433111633277589</v>
      </c>
      <c r="E6388">
        <f t="shared" si="1685"/>
        <v>0.24188535624799065</v>
      </c>
      <c r="G6388">
        <f t="shared" si="1700"/>
        <v>0.25433111633277589</v>
      </c>
      <c r="H6388" s="2">
        <f t="shared" si="1701"/>
        <v>0.24188535624799065</v>
      </c>
      <c r="L6388" s="20">
        <f t="shared" si="1688"/>
        <v>0.24196765623687355</v>
      </c>
      <c r="M6388">
        <f t="shared" si="1689"/>
        <v>1.5285514554296936E-4</v>
      </c>
      <c r="P6388" s="18">
        <f t="shared" si="1690"/>
        <v>0.24188703784245286</v>
      </c>
      <c r="Q6388">
        <f t="shared" si="1691"/>
        <v>2.8277599353187268E-12</v>
      </c>
      <c r="S6388" s="21">
        <f t="shared" si="1692"/>
        <v>7.5460270760608639</v>
      </c>
      <c r="T6388">
        <f t="shared" si="1693"/>
        <v>4.2858917893096407E-9</v>
      </c>
      <c r="Z6388" s="15">
        <f t="shared" si="1694"/>
        <v>0.24094462752372281</v>
      </c>
      <c r="AA6388">
        <f t="shared" si="1695"/>
        <v>8.8497053266260141E-7</v>
      </c>
      <c r="AF6388" s="3">
        <f t="shared" si="1686"/>
        <v>0.24102709487811524</v>
      </c>
      <c r="AH6388">
        <f t="shared" si="1696"/>
        <v>715.75000000010073</v>
      </c>
      <c r="AI6388">
        <f t="shared" si="1697"/>
        <v>7.545961609338101</v>
      </c>
      <c r="AJ6388" s="5">
        <f t="shared" si="1698"/>
        <v>7.5093377811970088</v>
      </c>
      <c r="AK6388">
        <f t="shared" si="1699"/>
        <v>1.3413047877082582E-3</v>
      </c>
    </row>
    <row r="6389" spans="1:37" x14ac:dyDescent="0.25">
      <c r="A6389" s="1">
        <v>715.85000000010064</v>
      </c>
      <c r="B6389">
        <v>7.547883960143154</v>
      </c>
      <c r="D6389">
        <f t="shared" si="1687"/>
        <v>0.25437094268985899</v>
      </c>
      <c r="E6389">
        <f t="shared" si="1685"/>
        <v>0.24193473422708847</v>
      </c>
      <c r="G6389">
        <f t="shared" si="1700"/>
        <v>0.25437094268985899</v>
      </c>
      <c r="H6389" s="2">
        <f t="shared" si="1701"/>
        <v>0.24193473422708847</v>
      </c>
      <c r="L6389" s="20">
        <f t="shared" si="1688"/>
        <v>0.24201704571880001</v>
      </c>
      <c r="M6389">
        <f t="shared" si="1689"/>
        <v>1.5261877037154038E-4</v>
      </c>
      <c r="P6389" s="18">
        <f t="shared" si="1690"/>
        <v>0.24193641611902211</v>
      </c>
      <c r="Q6389">
        <f t="shared" si="1691"/>
        <v>2.8287604764481178E-12</v>
      </c>
      <c r="S6389" s="21">
        <f t="shared" si="1692"/>
        <v>7.5479494384468788</v>
      </c>
      <c r="T6389">
        <f t="shared" si="1693"/>
        <v>4.287408258681187E-9</v>
      </c>
      <c r="Z6389" s="15">
        <f t="shared" si="1694"/>
        <v>0.2409941058914653</v>
      </c>
      <c r="AA6389">
        <f t="shared" si="1695"/>
        <v>8.8478166577720944E-7</v>
      </c>
      <c r="AF6389" s="3">
        <f t="shared" si="1686"/>
        <v>0.24107658490491124</v>
      </c>
      <c r="AH6389">
        <f t="shared" si="1696"/>
        <v>715.85000000010064</v>
      </c>
      <c r="AI6389">
        <f t="shared" si="1697"/>
        <v>7.547883960143154</v>
      </c>
      <c r="AJ6389" s="5">
        <f t="shared" si="1698"/>
        <v>7.5112640402663411</v>
      </c>
      <c r="AK6389">
        <f t="shared" si="1699"/>
        <v>1.3410185317841966E-3</v>
      </c>
    </row>
    <row r="6390" spans="1:37" x14ac:dyDescent="0.25">
      <c r="A6390" s="1">
        <v>715.95000000010066</v>
      </c>
      <c r="B6390">
        <v>7.5498063534877087</v>
      </c>
      <c r="D6390">
        <f t="shared" si="1687"/>
        <v>0.2544107690469421</v>
      </c>
      <c r="E6390">
        <f t="shared" si="1685"/>
        <v>0.24198411329886649</v>
      </c>
      <c r="G6390">
        <f t="shared" si="1700"/>
        <v>0.2544107690469421</v>
      </c>
      <c r="H6390" s="2">
        <f t="shared" si="1701"/>
        <v>0.24198411329886649</v>
      </c>
      <c r="L6390" s="20">
        <f t="shared" si="1688"/>
        <v>0.24206643629149127</v>
      </c>
      <c r="M6390">
        <f t="shared" si="1689"/>
        <v>1.5238255117729619E-4</v>
      </c>
      <c r="P6390" s="18">
        <f t="shared" si="1690"/>
        <v>0.24198579548825017</v>
      </c>
      <c r="Q6390">
        <f t="shared" si="1691"/>
        <v>2.8297611225598322E-12</v>
      </c>
      <c r="S6390" s="21">
        <f t="shared" si="1692"/>
        <v>7.5498718433715615</v>
      </c>
      <c r="T6390">
        <f t="shared" si="1693"/>
        <v>4.2889248870530266E-9</v>
      </c>
      <c r="Z6390" s="15">
        <f t="shared" si="1694"/>
        <v>0.241043585433796</v>
      </c>
      <c r="AA6390">
        <f t="shared" si="1695"/>
        <v>8.8459266497404261E-7</v>
      </c>
      <c r="AF6390" s="3">
        <f t="shared" si="1686"/>
        <v>0.24112607610438075</v>
      </c>
      <c r="AH6390">
        <f t="shared" si="1696"/>
        <v>715.95000000010066</v>
      </c>
      <c r="AI6390">
        <f t="shared" si="1697"/>
        <v>7.5498063534877096</v>
      </c>
      <c r="AJ6390" s="5">
        <f t="shared" si="1698"/>
        <v>7.5131903450639639</v>
      </c>
      <c r="AK6390">
        <f t="shared" si="1699"/>
        <v>1.3407320728878148E-3</v>
      </c>
    </row>
    <row r="6391" spans="1:37" x14ac:dyDescent="0.25">
      <c r="A6391" s="1">
        <v>716.05000000010068</v>
      </c>
      <c r="B6391">
        <v>7.5517287893412712</v>
      </c>
      <c r="D6391">
        <f t="shared" si="1687"/>
        <v>0.2544505954040252</v>
      </c>
      <c r="E6391">
        <f t="shared" si="1685"/>
        <v>0.24203349346254138</v>
      </c>
      <c r="G6391">
        <f t="shared" si="1700"/>
        <v>0.2544505954040252</v>
      </c>
      <c r="H6391" s="2">
        <f t="shared" si="1701"/>
        <v>0.24203349346254138</v>
      </c>
      <c r="L6391" s="20">
        <f t="shared" si="1688"/>
        <v>0.24211582795415865</v>
      </c>
      <c r="M6391">
        <f t="shared" si="1689"/>
        <v>1.5214648804228752E-4</v>
      </c>
      <c r="P6391" s="18">
        <f t="shared" si="1690"/>
        <v>0.24203517594935373</v>
      </c>
      <c r="Q6391">
        <f t="shared" si="1691"/>
        <v>2.8307618737090742E-12</v>
      </c>
      <c r="S6391" s="21">
        <f t="shared" si="1692"/>
        <v>7.5517942908044189</v>
      </c>
      <c r="T6391">
        <f t="shared" si="1693"/>
        <v>4.2904416744835676E-9</v>
      </c>
      <c r="Z6391" s="15">
        <f t="shared" si="1694"/>
        <v>0.24109306614991266</v>
      </c>
      <c r="AA6391">
        <f t="shared" si="1695"/>
        <v>8.8440353033808034E-7</v>
      </c>
      <c r="AF6391" s="3">
        <f t="shared" si="1686"/>
        <v>0.24117556847571509</v>
      </c>
      <c r="AH6391">
        <f t="shared" si="1696"/>
        <v>716.05000000010068</v>
      </c>
      <c r="AI6391">
        <f t="shared" si="1697"/>
        <v>7.5517287893412712</v>
      </c>
      <c r="AJ6391" s="5">
        <f t="shared" si="1698"/>
        <v>7.515116695558647</v>
      </c>
      <c r="AK6391">
        <f t="shared" si="1699"/>
        <v>1.3404454111476695E-3</v>
      </c>
    </row>
    <row r="6392" spans="1:37" x14ac:dyDescent="0.25">
      <c r="A6392" s="1">
        <v>716.1500000001007</v>
      </c>
      <c r="B6392">
        <v>7.5536512676733629</v>
      </c>
      <c r="D6392">
        <f t="shared" si="1687"/>
        <v>0.25449042176110831</v>
      </c>
      <c r="E6392">
        <f t="shared" si="1685"/>
        <v>0.24208287471733031</v>
      </c>
      <c r="G6392">
        <f t="shared" si="1700"/>
        <v>0.25449042176110831</v>
      </c>
      <c r="H6392" s="2">
        <f t="shared" si="1701"/>
        <v>0.24208287471733031</v>
      </c>
      <c r="L6392" s="20">
        <f t="shared" si="1688"/>
        <v>0.24216522070602053</v>
      </c>
      <c r="M6392">
        <f t="shared" si="1689"/>
        <v>1.5191058104833681E-4</v>
      </c>
      <c r="P6392" s="18">
        <f t="shared" si="1690"/>
        <v>0.24208455750154967</v>
      </c>
      <c r="Q6392">
        <f t="shared" si="1691"/>
        <v>2.8317627289235717E-12</v>
      </c>
      <c r="S6392" s="21">
        <f t="shared" si="1692"/>
        <v>7.5537167807149652</v>
      </c>
      <c r="T6392">
        <f t="shared" si="1693"/>
        <v>4.2919586199839314E-9</v>
      </c>
      <c r="Z6392" s="15">
        <f t="shared" si="1694"/>
        <v>0.24114254803901458</v>
      </c>
      <c r="AA6392">
        <f t="shared" si="1695"/>
        <v>8.8421426195229108E-7</v>
      </c>
      <c r="AF6392" s="3">
        <f t="shared" si="1686"/>
        <v>0.241225062018114</v>
      </c>
      <c r="AH6392">
        <f t="shared" si="1696"/>
        <v>716.15000000010059</v>
      </c>
      <c r="AI6392">
        <f t="shared" si="1697"/>
        <v>7.5536512676733638</v>
      </c>
      <c r="AJ6392" s="5">
        <f t="shared" si="1698"/>
        <v>7.5170430917192137</v>
      </c>
      <c r="AK6392">
        <f t="shared" si="1699"/>
        <v>1.3401585466900146E-3</v>
      </c>
    </row>
    <row r="6393" spans="1:37" x14ac:dyDescent="0.25">
      <c r="A6393" s="1">
        <v>716.25000000010073</v>
      </c>
      <c r="B6393">
        <v>7.5555737884535024</v>
      </c>
      <c r="D6393">
        <f t="shared" si="1687"/>
        <v>0.25453024811819147</v>
      </c>
      <c r="E6393">
        <f t="shared" si="1685"/>
        <v>0.24213225706245031</v>
      </c>
      <c r="G6393">
        <f t="shared" si="1700"/>
        <v>0.25453024811819147</v>
      </c>
      <c r="H6393" s="2">
        <f t="shared" si="1701"/>
        <v>0.24213225706245031</v>
      </c>
      <c r="L6393" s="20">
        <f t="shared" si="1688"/>
        <v>0.24221461454629889</v>
      </c>
      <c r="M6393">
        <f t="shared" si="1689"/>
        <v>1.5167483027712762E-4</v>
      </c>
      <c r="P6393" s="18">
        <f t="shared" si="1690"/>
        <v>0.24213394014405523</v>
      </c>
      <c r="Q6393">
        <f t="shared" si="1691"/>
        <v>2.8327636888187014E-12</v>
      </c>
      <c r="S6393" s="21">
        <f t="shared" si="1692"/>
        <v>7.5556393130727217</v>
      </c>
      <c r="T6393">
        <f t="shared" si="1693"/>
        <v>4.2934757238449347E-9</v>
      </c>
      <c r="Z6393" s="15">
        <f t="shared" si="1694"/>
        <v>0.24119203110030085</v>
      </c>
      <c r="AA6393">
        <f t="shared" si="1695"/>
        <v>8.8402485989987816E-7</v>
      </c>
      <c r="AF6393" s="3">
        <f t="shared" si="1686"/>
        <v>0.24127455673078391</v>
      </c>
      <c r="AH6393">
        <f t="shared" si="1696"/>
        <v>716.25000000010073</v>
      </c>
      <c r="AI6393">
        <f t="shared" si="1697"/>
        <v>7.5555737884535032</v>
      </c>
      <c r="AJ6393" s="5">
        <f t="shared" si="1698"/>
        <v>7.518969533514487</v>
      </c>
      <c r="AK6393">
        <f t="shared" si="1699"/>
        <v>1.3398714796404919E-3</v>
      </c>
    </row>
    <row r="6394" spans="1:37" x14ac:dyDescent="0.25">
      <c r="A6394" s="1">
        <v>716.35000000010075</v>
      </c>
      <c r="B6394">
        <v>7.5574963516512179</v>
      </c>
      <c r="D6394">
        <f t="shared" si="1687"/>
        <v>0.25457007447527458</v>
      </c>
      <c r="E6394">
        <f t="shared" si="1685"/>
        <v>0.24218164049711868</v>
      </c>
      <c r="G6394">
        <f t="shared" si="1700"/>
        <v>0.25457007447527458</v>
      </c>
      <c r="H6394" s="2">
        <f t="shared" si="1701"/>
        <v>0.24218164049711868</v>
      </c>
      <c r="L6394" s="20">
        <f t="shared" si="1688"/>
        <v>0.24226400947420856</v>
      </c>
      <c r="M6394">
        <f t="shared" si="1689"/>
        <v>1.5143923581046185E-4</v>
      </c>
      <c r="P6394" s="18">
        <f t="shared" si="1690"/>
        <v>0.24218332387608768</v>
      </c>
      <c r="Q6394">
        <f t="shared" si="1691"/>
        <v>2.8337647532627341E-12</v>
      </c>
      <c r="S6394" s="21">
        <f t="shared" si="1692"/>
        <v>7.5575618878472186</v>
      </c>
      <c r="T6394">
        <f t="shared" si="1693"/>
        <v>4.2949929862412261E-9</v>
      </c>
      <c r="Z6394" s="15">
        <f t="shared" si="1694"/>
        <v>0.24124151533297145</v>
      </c>
      <c r="AA6394">
        <f t="shared" si="1695"/>
        <v>8.8383532426287015E-7</v>
      </c>
      <c r="AF6394" s="3">
        <f t="shared" si="1686"/>
        <v>0.24132405261291856</v>
      </c>
      <c r="AH6394">
        <f t="shared" si="1696"/>
        <v>716.35000000010075</v>
      </c>
      <c r="AI6394">
        <f t="shared" si="1697"/>
        <v>7.5574963516512179</v>
      </c>
      <c r="AJ6394" s="5">
        <f t="shared" si="1698"/>
        <v>7.5208960209133204</v>
      </c>
      <c r="AK6394">
        <f t="shared" si="1699"/>
        <v>1.3395842101234831E-3</v>
      </c>
    </row>
    <row r="6395" spans="1:37" x14ac:dyDescent="0.25">
      <c r="A6395" s="1">
        <v>716.45000000010077</v>
      </c>
      <c r="B6395">
        <v>7.559418957236046</v>
      </c>
      <c r="D6395">
        <f t="shared" si="1687"/>
        <v>0.25460990083235768</v>
      </c>
      <c r="E6395">
        <f t="shared" si="1685"/>
        <v>0.24223102502055294</v>
      </c>
      <c r="G6395">
        <f t="shared" si="1700"/>
        <v>0.25460990083235768</v>
      </c>
      <c r="H6395" s="2">
        <f t="shared" si="1701"/>
        <v>0.24223102502055294</v>
      </c>
      <c r="L6395" s="20">
        <f t="shared" si="1688"/>
        <v>0.24231340548896441</v>
      </c>
      <c r="M6395">
        <f t="shared" si="1689"/>
        <v>1.5120379773009255E-4</v>
      </c>
      <c r="P6395" s="18">
        <f t="shared" si="1690"/>
        <v>0.24223270869686447</v>
      </c>
      <c r="Q6395">
        <f t="shared" si="1691"/>
        <v>2.8347659220304153E-12</v>
      </c>
      <c r="S6395" s="21">
        <f t="shared" si="1692"/>
        <v>7.5594845050079895</v>
      </c>
      <c r="T6395">
        <f t="shared" si="1693"/>
        <v>4.2965104067654447E-9</v>
      </c>
      <c r="Z6395" s="15">
        <f t="shared" si="1694"/>
        <v>0.24129100073622456</v>
      </c>
      <c r="AA6395">
        <f t="shared" si="1695"/>
        <v>8.836456551270791E-7</v>
      </c>
      <c r="AF6395" s="3">
        <f t="shared" si="1686"/>
        <v>0.24137354966371682</v>
      </c>
      <c r="AH6395">
        <f t="shared" si="1696"/>
        <v>716.45000000010077</v>
      </c>
      <c r="AI6395">
        <f t="shared" si="1697"/>
        <v>7.5594189572360468</v>
      </c>
      <c r="AJ6395" s="5">
        <f t="shared" si="1698"/>
        <v>7.5228225538844962</v>
      </c>
      <c r="AK6395">
        <f t="shared" si="1699"/>
        <v>1.3392967382693897E-3</v>
      </c>
    </row>
    <row r="6396" spans="1:37" x14ac:dyDescent="0.25">
      <c r="A6396" s="1">
        <v>716.55000000010079</v>
      </c>
      <c r="B6396">
        <v>7.5613416051775229</v>
      </c>
      <c r="D6396">
        <f t="shared" si="1687"/>
        <v>0.25464972718944079</v>
      </c>
      <c r="E6396">
        <f t="shared" si="1685"/>
        <v>0.24228041063197056</v>
      </c>
      <c r="G6396">
        <f t="shared" si="1700"/>
        <v>0.25464972718944079</v>
      </c>
      <c r="H6396" s="2">
        <f t="shared" si="1701"/>
        <v>0.24228041063197056</v>
      </c>
      <c r="L6396" s="20">
        <f t="shared" si="1688"/>
        <v>0.24236280258977771</v>
      </c>
      <c r="M6396">
        <f t="shared" si="1689"/>
        <v>1.5096851611780558E-4</v>
      </c>
      <c r="P6396" s="18">
        <f t="shared" si="1690"/>
        <v>0.2422820946056031</v>
      </c>
      <c r="Q6396">
        <f t="shared" si="1691"/>
        <v>2.835767195083319E-12</v>
      </c>
      <c r="S6396" s="21">
        <f t="shared" si="1692"/>
        <v>7.5614071645245717</v>
      </c>
      <c r="T6396">
        <f t="shared" si="1693"/>
        <v>4.2980279854758116E-9</v>
      </c>
      <c r="Z6396" s="15">
        <f t="shared" si="1694"/>
        <v>0.24134048730925928</v>
      </c>
      <c r="AA6396">
        <f t="shared" si="1695"/>
        <v>8.8345585257661962E-7</v>
      </c>
      <c r="AF6396" s="3">
        <f t="shared" si="1686"/>
        <v>0.24142304788237001</v>
      </c>
      <c r="AH6396">
        <f t="shared" si="1696"/>
        <v>716.55000000010079</v>
      </c>
      <c r="AI6396">
        <f t="shared" si="1697"/>
        <v>7.5613416051775237</v>
      </c>
      <c r="AJ6396" s="5">
        <f t="shared" si="1698"/>
        <v>7.5247491323968356</v>
      </c>
      <c r="AK6396">
        <f t="shared" si="1699"/>
        <v>1.3390090642054005E-3</v>
      </c>
    </row>
    <row r="6397" spans="1:37" x14ac:dyDescent="0.25">
      <c r="A6397" s="1">
        <v>716.65000000010082</v>
      </c>
      <c r="B6397">
        <v>7.5632642954451992</v>
      </c>
      <c r="D6397">
        <f t="shared" si="1687"/>
        <v>0.25468955354652395</v>
      </c>
      <c r="E6397">
        <f t="shared" si="1685"/>
        <v>0.24232979733058943</v>
      </c>
      <c r="G6397">
        <f t="shared" si="1700"/>
        <v>0.25468955354652395</v>
      </c>
      <c r="H6397" s="2">
        <f t="shared" si="1701"/>
        <v>0.24232979733058943</v>
      </c>
      <c r="L6397" s="20">
        <f t="shared" si="1688"/>
        <v>0.24241220077587755</v>
      </c>
      <c r="M6397">
        <f t="shared" si="1689"/>
        <v>1.5073339105489881E-4</v>
      </c>
      <c r="P6397" s="18">
        <f t="shared" si="1690"/>
        <v>0.24233148160152138</v>
      </c>
      <c r="Q6397">
        <f t="shared" si="1691"/>
        <v>2.8367685721960308E-12</v>
      </c>
      <c r="S6397" s="21">
        <f t="shared" si="1692"/>
        <v>7.5633298663665114</v>
      </c>
      <c r="T6397">
        <f t="shared" si="1693"/>
        <v>4.2995457217317713E-9</v>
      </c>
      <c r="Z6397" s="15">
        <f t="shared" si="1694"/>
        <v>0.24138997505127557</v>
      </c>
      <c r="AA6397">
        <f t="shared" si="1695"/>
        <v>8.832659166946928E-7</v>
      </c>
      <c r="AF6397" s="3">
        <f t="shared" si="1686"/>
        <v>0.24147254726808964</v>
      </c>
      <c r="AH6397">
        <f t="shared" si="1696"/>
        <v>716.65000000010082</v>
      </c>
      <c r="AI6397">
        <f t="shared" si="1697"/>
        <v>7.5632642954452001</v>
      </c>
      <c r="AJ6397" s="5">
        <f t="shared" si="1698"/>
        <v>7.5266757564191922</v>
      </c>
      <c r="AK6397">
        <f t="shared" si="1699"/>
        <v>1.3387211880577026E-3</v>
      </c>
    </row>
    <row r="6398" spans="1:37" x14ac:dyDescent="0.25">
      <c r="A6398" s="1">
        <v>716.75000000010084</v>
      </c>
      <c r="B6398">
        <v>7.5651870280086237</v>
      </c>
      <c r="D6398">
        <f t="shared" si="1687"/>
        <v>0.25472937990360706</v>
      </c>
      <c r="E6398">
        <f t="shared" si="1685"/>
        <v>0.24237918511562734</v>
      </c>
      <c r="G6398">
        <f t="shared" si="1700"/>
        <v>0.25472937990360706</v>
      </c>
      <c r="H6398" s="2">
        <f t="shared" si="1701"/>
        <v>0.24237918511562734</v>
      </c>
      <c r="L6398" s="20">
        <f t="shared" si="1688"/>
        <v>0.24246160004647521</v>
      </c>
      <c r="M6398">
        <f t="shared" si="1689"/>
        <v>1.504984226230498E-4</v>
      </c>
      <c r="P6398" s="18">
        <f t="shared" si="1690"/>
        <v>0.24238086968383718</v>
      </c>
      <c r="Q6398">
        <f t="shared" si="1691"/>
        <v>2.8377700536105686E-12</v>
      </c>
      <c r="S6398" s="21">
        <f t="shared" si="1692"/>
        <v>7.5652526105033617</v>
      </c>
      <c r="T6398">
        <f t="shared" si="1693"/>
        <v>4.3010636160573421E-9</v>
      </c>
      <c r="Z6398" s="15">
        <f t="shared" si="1694"/>
        <v>0.24143946396147364</v>
      </c>
      <c r="AA6398">
        <f t="shared" si="1695"/>
        <v>8.8307584756395127E-7</v>
      </c>
      <c r="AF6398" s="3">
        <f t="shared" si="1686"/>
        <v>0.24152204782006947</v>
      </c>
      <c r="AH6398">
        <f t="shared" si="1696"/>
        <v>716.75000000010084</v>
      </c>
      <c r="AI6398">
        <f t="shared" si="1697"/>
        <v>7.5651870280086237</v>
      </c>
      <c r="AJ6398" s="5">
        <f t="shared" si="1698"/>
        <v>7.5286024259204298</v>
      </c>
      <c r="AK6398">
        <f t="shared" si="1699"/>
        <v>1.3384331099514828E-3</v>
      </c>
    </row>
    <row r="6399" spans="1:37" x14ac:dyDescent="0.25">
      <c r="A6399" s="1">
        <v>716.85000000010086</v>
      </c>
      <c r="B6399">
        <v>7.5671098028373542</v>
      </c>
      <c r="D6399">
        <f t="shared" si="1687"/>
        <v>0.25476920626069016</v>
      </c>
      <c r="E6399">
        <f t="shared" si="1685"/>
        <v>0.24242857398630241</v>
      </c>
      <c r="G6399">
        <f t="shared" si="1700"/>
        <v>0.25476920626069016</v>
      </c>
      <c r="H6399" s="2">
        <f t="shared" si="1701"/>
        <v>0.24242857398630241</v>
      </c>
      <c r="L6399" s="20">
        <f t="shared" si="1688"/>
        <v>0.2425110004007891</v>
      </c>
      <c r="M6399">
        <f t="shared" si="1689"/>
        <v>1.5026361090371272E-4</v>
      </c>
      <c r="P6399" s="18">
        <f t="shared" si="1690"/>
        <v>0.24243025885176855</v>
      </c>
      <c r="Q6399">
        <f t="shared" si="1691"/>
        <v>2.8387716390079791E-12</v>
      </c>
      <c r="S6399" s="21">
        <f t="shared" si="1692"/>
        <v>7.5671753969046778</v>
      </c>
      <c r="T6399">
        <f t="shared" si="1693"/>
        <v>4.3025816680448073E-9</v>
      </c>
      <c r="Z6399" s="15">
        <f t="shared" si="1694"/>
        <v>0.24148895403905257</v>
      </c>
      <c r="AA6399">
        <f t="shared" si="1695"/>
        <v>8.8288564526978599E-7</v>
      </c>
      <c r="AF6399" s="3">
        <f t="shared" si="1686"/>
        <v>0.24157154953750926</v>
      </c>
      <c r="AH6399">
        <f t="shared" si="1696"/>
        <v>716.85000000010086</v>
      </c>
      <c r="AI6399">
        <f t="shared" si="1697"/>
        <v>7.5671098028373551</v>
      </c>
      <c r="AJ6399" s="5">
        <f t="shared" si="1698"/>
        <v>7.5305291408693646</v>
      </c>
      <c r="AK6399">
        <f t="shared" si="1699"/>
        <v>1.3381448300163851E-3</v>
      </c>
    </row>
    <row r="6400" spans="1:37" x14ac:dyDescent="0.25">
      <c r="A6400" s="1">
        <v>716.95000000010089</v>
      </c>
      <c r="B6400">
        <v>7.569032619900959</v>
      </c>
      <c r="D6400">
        <f t="shared" si="1687"/>
        <v>0.25480903261777327</v>
      </c>
      <c r="E6400">
        <f t="shared" si="1685"/>
        <v>0.24247796394183294</v>
      </c>
      <c r="G6400">
        <f t="shared" si="1700"/>
        <v>0.25480903261777327</v>
      </c>
      <c r="H6400" s="2">
        <f t="shared" si="1701"/>
        <v>0.24247796394183294</v>
      </c>
      <c r="L6400" s="20">
        <f t="shared" si="1688"/>
        <v>0.24256040183804117</v>
      </c>
      <c r="M6400">
        <f t="shared" si="1689"/>
        <v>1.5002895597820046E-4</v>
      </c>
      <c r="P6400" s="18">
        <f t="shared" si="1690"/>
        <v>0.24247964910453373</v>
      </c>
      <c r="Q6400">
        <f t="shared" si="1691"/>
        <v>2.8397733281626572E-12</v>
      </c>
      <c r="S6400" s="21">
        <f t="shared" si="1692"/>
        <v>7.569098225540027</v>
      </c>
      <c r="T6400">
        <f t="shared" si="1693"/>
        <v>4.3040998775192878E-9</v>
      </c>
      <c r="Z6400" s="15">
        <f t="shared" si="1694"/>
        <v>0.24153844528321322</v>
      </c>
      <c r="AA6400">
        <f t="shared" si="1695"/>
        <v>8.8269530989458788E-7</v>
      </c>
      <c r="AF6400" s="3">
        <f t="shared" si="1686"/>
        <v>0.24162105241961207</v>
      </c>
      <c r="AH6400">
        <f t="shared" si="1696"/>
        <v>716.95000000010089</v>
      </c>
      <c r="AI6400">
        <f t="shared" si="1697"/>
        <v>7.5690326199009599</v>
      </c>
      <c r="AJ6400" s="5">
        <f t="shared" si="1698"/>
        <v>7.5324559012348873</v>
      </c>
      <c r="AK6400">
        <f t="shared" si="1699"/>
        <v>1.3378563483770233E-3</v>
      </c>
    </row>
    <row r="6401" spans="1:37" x14ac:dyDescent="0.25">
      <c r="A6401" s="1">
        <v>717.05000000010091</v>
      </c>
      <c r="B6401">
        <v>7.5709554791690028</v>
      </c>
      <c r="D6401">
        <f t="shared" si="1687"/>
        <v>0.25484885897485637</v>
      </c>
      <c r="E6401">
        <f t="shared" si="1685"/>
        <v>0.2425273549814371</v>
      </c>
      <c r="G6401">
        <f t="shared" si="1700"/>
        <v>0.25484885897485637</v>
      </c>
      <c r="H6401" s="2">
        <f t="shared" si="1701"/>
        <v>0.2425273549814371</v>
      </c>
      <c r="L6401" s="20">
        <f t="shared" si="1688"/>
        <v>0.24260980435743917</v>
      </c>
      <c r="M6401">
        <f t="shared" si="1689"/>
        <v>1.4979445792812128E-4</v>
      </c>
      <c r="P6401" s="18">
        <f t="shared" si="1690"/>
        <v>0.24252904044135098</v>
      </c>
      <c r="Q6401">
        <f t="shared" si="1691"/>
        <v>2.840775121316679E-12</v>
      </c>
      <c r="S6401" s="21">
        <f t="shared" si="1692"/>
        <v>7.5710210963789732</v>
      </c>
      <c r="T6401">
        <f t="shared" si="1693"/>
        <v>4.3056182443058249E-9</v>
      </c>
      <c r="Z6401" s="15">
        <f t="shared" si="1694"/>
        <v>0.24158793769315512</v>
      </c>
      <c r="AA6401">
        <f t="shared" si="1695"/>
        <v>8.8250484152306794E-7</v>
      </c>
      <c r="AF6401" s="3">
        <f t="shared" si="1686"/>
        <v>0.24167055646556812</v>
      </c>
      <c r="AH6401">
        <f t="shared" si="1696"/>
        <v>717.05000000010079</v>
      </c>
      <c r="AI6401">
        <f t="shared" si="1697"/>
        <v>7.5709554791690037</v>
      </c>
      <c r="AJ6401" s="5">
        <f t="shared" si="1698"/>
        <v>7.5343827069858351</v>
      </c>
      <c r="AK6401">
        <f t="shared" si="1699"/>
        <v>1.3375676651619485E-3</v>
      </c>
    </row>
    <row r="6402" spans="1:37" x14ac:dyDescent="0.25">
      <c r="A6402" s="1">
        <v>717.15000000010093</v>
      </c>
      <c r="B6402">
        <v>7.5728783806110664</v>
      </c>
      <c r="D6402">
        <f t="shared" si="1687"/>
        <v>0.25488868533193954</v>
      </c>
      <c r="E6402">
        <f t="shared" ref="E6402:E6465" si="1702">(B6402-$B$2)/($B$25111-$B$2)</f>
        <v>0.24257674710433358</v>
      </c>
      <c r="G6402">
        <f t="shared" si="1700"/>
        <v>0.25488868533193954</v>
      </c>
      <c r="H6402" s="2">
        <f t="shared" si="1701"/>
        <v>0.24257674710433358</v>
      </c>
      <c r="L6402" s="20">
        <f t="shared" si="1688"/>
        <v>0.24265920795821216</v>
      </c>
      <c r="M6402">
        <f t="shared" si="1689"/>
        <v>1.495601168345097E-4</v>
      </c>
      <c r="P6402" s="18">
        <f t="shared" si="1690"/>
        <v>0.24257843286143896</v>
      </c>
      <c r="Q6402">
        <f t="shared" si="1691"/>
        <v>2.841777018338008E-12</v>
      </c>
      <c r="S6402" s="21">
        <f t="shared" si="1692"/>
        <v>7.5729440093910982</v>
      </c>
      <c r="T6402">
        <f t="shared" si="1693"/>
        <v>4.3071367684625438E-9</v>
      </c>
      <c r="Z6402" s="15">
        <f t="shared" si="1694"/>
        <v>0.24163743126807802</v>
      </c>
      <c r="AA6402">
        <f t="shared" si="1695"/>
        <v>8.8231424024048376E-7</v>
      </c>
      <c r="AF6402" s="3">
        <f t="shared" ref="AF6402:AF6465" si="1703">$Y$6*LOG(((1+L6402)*$Y$2)^$Y$5+$Y$4)/LOG($Y$7)+$Y$3</f>
        <v>0.24172006167458715</v>
      </c>
      <c r="AH6402">
        <f t="shared" si="1696"/>
        <v>717.15000000010093</v>
      </c>
      <c r="AI6402">
        <f t="shared" si="1697"/>
        <v>7.5728783806110664</v>
      </c>
      <c r="AJ6402" s="5">
        <f t="shared" si="1698"/>
        <v>7.5363095580910526</v>
      </c>
      <c r="AK6402">
        <f t="shared" si="1699"/>
        <v>1.3372787805002691E-3</v>
      </c>
    </row>
    <row r="6403" spans="1:37" x14ac:dyDescent="0.25">
      <c r="A6403" s="1">
        <v>717.25000000010095</v>
      </c>
      <c r="B6403">
        <v>7.5748013241967298</v>
      </c>
      <c r="D6403">
        <f t="shared" ref="D6403:D6466" si="1704">(A6403-$A$2)/($A$25111-$A$2)</f>
        <v>0.25492851168902264</v>
      </c>
      <c r="E6403">
        <f t="shared" si="1702"/>
        <v>0.24262614030974103</v>
      </c>
      <c r="G6403">
        <f t="shared" si="1700"/>
        <v>0.25492851168902264</v>
      </c>
      <c r="H6403" s="2">
        <f t="shared" si="1701"/>
        <v>0.24262614030974103</v>
      </c>
      <c r="L6403" s="20">
        <f t="shared" ref="L6403:L6466" si="1705">$K$4*_xlfn.ERF.PRECISE($K$2*H6403+$K$3)+$K$5</f>
        <v>0.24270861263957499</v>
      </c>
      <c r="M6403">
        <f t="shared" ref="M6403:M6466" si="1706">(G6403-L6403)^2</f>
        <v>1.4932593277869151E-4</v>
      </c>
      <c r="P6403" s="18">
        <f t="shared" ref="P6403:P6466" si="1707">$O$4*TANH($O$2*H6403+$O$3)</f>
        <v>0.24262782636401628</v>
      </c>
      <c r="Q6403">
        <f t="shared" ref="Q6403:Q6466" si="1708">(H6403-P6403)^2</f>
        <v>2.8427790190945443E-12</v>
      </c>
      <c r="S6403" s="21">
        <f t="shared" ref="S6403:S6466" si="1709">( P6403-$J$2)*($B$25111-$B$2)/($I$2-$J$2)+$B$2</f>
        <v>7.5748669645459819</v>
      </c>
      <c r="T6403">
        <f t="shared" ref="T6403:T6466" si="1710">(B6403-S6403)^2</f>
        <v>4.3086554499310546E-9</v>
      </c>
      <c r="Z6403" s="15">
        <f t="shared" ref="Z6403:Z6466" si="1711">$Y$6*LOG(((1+H6403)*$Y$2)^$Y$5+$Y$4,$Y$7)+$Y$3</f>
        <v>0.24168692600718344</v>
      </c>
      <c r="AA6403">
        <f t="shared" ref="AA6403:AA6466" si="1712">(H6403-Z6403)^2</f>
        <v>8.8212350612872871E-7</v>
      </c>
      <c r="AF6403" s="3">
        <f t="shared" si="1703"/>
        <v>0.24176956804586713</v>
      </c>
      <c r="AH6403">
        <f t="shared" ref="AH6403:AH6466" si="1713">( G6403-$J$2)*($A$25111-$A$2)/($I$2-$J$2)+$A$2</f>
        <v>717.25000000010095</v>
      </c>
      <c r="AI6403">
        <f t="shared" ref="AI6403:AI6466" si="1714">( H6403-$J$2)*($B$25111-$B$2)/($I$2-$J$2)+$B$2</f>
        <v>7.5748013241967298</v>
      </c>
      <c r="AJ6403" s="5">
        <f t="shared" ref="AJ6403:AJ6466" si="1715">( Z6403-$J$2)*($B$25111-$B$2)/($I$2-$J$2)+$B$2</f>
        <v>7.5382364545194518</v>
      </c>
      <c r="AK6403">
        <f t="shared" ref="AK6403:AK6466" si="1716">(AI6403-AJ6403)^2</f>
        <v>1.3369896945163249E-3</v>
      </c>
    </row>
    <row r="6404" spans="1:37" x14ac:dyDescent="0.25">
      <c r="A6404" s="1">
        <v>717.35000000010098</v>
      </c>
      <c r="B6404">
        <v>7.5767243098955799</v>
      </c>
      <c r="D6404">
        <f t="shared" si="1704"/>
        <v>0.25496833804610575</v>
      </c>
      <c r="E6404">
        <f t="shared" si="1702"/>
        <v>0.24267553459687827</v>
      </c>
      <c r="G6404">
        <f t="shared" si="1700"/>
        <v>0.25496833804610575</v>
      </c>
      <c r="H6404" s="2">
        <f t="shared" si="1701"/>
        <v>0.24267553459687827</v>
      </c>
      <c r="L6404" s="20">
        <f t="shared" si="1705"/>
        <v>0.24275801840074607</v>
      </c>
      <c r="M6404">
        <f t="shared" si="1706"/>
        <v>1.4909190584185653E-4</v>
      </c>
      <c r="P6404" s="18">
        <f t="shared" si="1707"/>
        <v>0.24267722094830174</v>
      </c>
      <c r="Q6404">
        <f t="shared" si="1708"/>
        <v>2.8437811234541251E-12</v>
      </c>
      <c r="S6404" s="21">
        <f t="shared" si="1709"/>
        <v>7.5767899618132128</v>
      </c>
      <c r="T6404">
        <f t="shared" si="1710"/>
        <v>4.3101742888862134E-9</v>
      </c>
      <c r="Z6404" s="15">
        <f t="shared" si="1711"/>
        <v>0.24173642190967182</v>
      </c>
      <c r="AA6404">
        <f t="shared" si="1712"/>
        <v>8.8193263927212024E-7</v>
      </c>
      <c r="AF6404" s="3">
        <f t="shared" si="1703"/>
        <v>0.24181907557860804</v>
      </c>
      <c r="AH6404">
        <f t="shared" si="1713"/>
        <v>717.35000000010098</v>
      </c>
      <c r="AI6404">
        <f t="shared" si="1714"/>
        <v>7.5767243098955808</v>
      </c>
      <c r="AJ6404" s="5">
        <f t="shared" si="1715"/>
        <v>7.5401633962399073</v>
      </c>
      <c r="AK6404">
        <f t="shared" si="1716"/>
        <v>1.3367004073376121E-3</v>
      </c>
    </row>
    <row r="6405" spans="1:37" x14ac:dyDescent="0.25">
      <c r="A6405" s="1">
        <v>717.450000000101</v>
      </c>
      <c r="B6405">
        <v>7.5786473376772143</v>
      </c>
      <c r="D6405">
        <f t="shared" si="1704"/>
        <v>0.25500816440318885</v>
      </c>
      <c r="E6405">
        <f t="shared" si="1702"/>
        <v>0.24272492996496428</v>
      </c>
      <c r="G6405">
        <f t="shared" si="1700"/>
        <v>0.25500816440318885</v>
      </c>
      <c r="H6405" s="2">
        <f t="shared" si="1701"/>
        <v>0.24272492996496428</v>
      </c>
      <c r="L6405" s="20">
        <f t="shared" si="1705"/>
        <v>0.24280742524094379</v>
      </c>
      <c r="M6405">
        <f t="shared" si="1706"/>
        <v>1.4885803610514045E-4</v>
      </c>
      <c r="P6405" s="18">
        <f t="shared" si="1707"/>
        <v>0.24272661661351427</v>
      </c>
      <c r="Q6405">
        <f t="shared" si="1708"/>
        <v>2.8447833311908962E-12</v>
      </c>
      <c r="S6405" s="21">
        <f t="shared" si="1709"/>
        <v>7.5787130011623782</v>
      </c>
      <c r="T6405">
        <f t="shared" si="1710"/>
        <v>4.3116932838700614E-9</v>
      </c>
      <c r="Z6405" s="15">
        <f t="shared" si="1711"/>
        <v>0.24178591897474377</v>
      </c>
      <c r="AA6405">
        <f t="shared" si="1712"/>
        <v>8.8174163975489675E-7</v>
      </c>
      <c r="AF6405" s="3">
        <f t="shared" si="1703"/>
        <v>0.24186858427200963</v>
      </c>
      <c r="AH6405">
        <f t="shared" si="1713"/>
        <v>717.450000000101</v>
      </c>
      <c r="AI6405">
        <f t="shared" si="1714"/>
        <v>7.5786473376772152</v>
      </c>
      <c r="AJ6405" s="5">
        <f t="shared" si="1715"/>
        <v>7.5420903832212973</v>
      </c>
      <c r="AK6405">
        <f t="shared" si="1716"/>
        <v>1.3364109190920547E-3</v>
      </c>
    </row>
    <row r="6406" spans="1:37" x14ac:dyDescent="0.25">
      <c r="A6406" s="1">
        <v>717.55000000010102</v>
      </c>
      <c r="B6406">
        <v>7.5805704075112308</v>
      </c>
      <c r="D6406">
        <f t="shared" si="1704"/>
        <v>0.25504799076027201</v>
      </c>
      <c r="E6406">
        <f t="shared" si="1702"/>
        <v>0.24277432641321819</v>
      </c>
      <c r="G6406">
        <f t="shared" ref="G6406:G6469" si="1717">($I$2-$J$2)*D6406+$J$2</f>
        <v>0.25504799076027201</v>
      </c>
      <c r="H6406" s="2">
        <f t="shared" si="1701"/>
        <v>0.24277432641321819</v>
      </c>
      <c r="L6406" s="20">
        <f t="shared" si="1705"/>
        <v>0.24285683315938655</v>
      </c>
      <c r="M6406">
        <f t="shared" si="1706"/>
        <v>1.4862432364962734E-4</v>
      </c>
      <c r="P6406" s="18">
        <f t="shared" si="1707"/>
        <v>0.24277601335887311</v>
      </c>
      <c r="Q6406">
        <f t="shared" si="1708"/>
        <v>2.8457856426407401E-12</v>
      </c>
      <c r="S6406" s="21">
        <f t="shared" si="1709"/>
        <v>7.5806360825630863</v>
      </c>
      <c r="T6406">
        <f t="shared" si="1710"/>
        <v>4.3132124362235528E-9</v>
      </c>
      <c r="Z6406" s="15">
        <f t="shared" si="1711"/>
        <v>0.24183541720159996</v>
      </c>
      <c r="AA6406">
        <f t="shared" si="1712"/>
        <v>8.8155050766158217E-7</v>
      </c>
      <c r="AF6406" s="3">
        <f t="shared" si="1703"/>
        <v>0.24191809412527143</v>
      </c>
      <c r="AH6406">
        <f t="shared" si="1713"/>
        <v>717.55000000010102</v>
      </c>
      <c r="AI6406">
        <f t="shared" si="1714"/>
        <v>7.5805704075112308</v>
      </c>
      <c r="AJ6406" s="5">
        <f t="shared" si="1715"/>
        <v>7.5440174154325019</v>
      </c>
      <c r="AK6406">
        <f t="shared" si="1716"/>
        <v>1.3361212299076151E-3</v>
      </c>
    </row>
    <row r="6407" spans="1:37" x14ac:dyDescent="0.25">
      <c r="A6407" s="1">
        <v>717.65000000010104</v>
      </c>
      <c r="B6407">
        <v>7.5824935193672358</v>
      </c>
      <c r="D6407">
        <f t="shared" si="1704"/>
        <v>0.25508781711735512</v>
      </c>
      <c r="E6407">
        <f t="shared" si="1702"/>
        <v>0.24282372394085933</v>
      </c>
      <c r="G6407">
        <f t="shared" si="1717"/>
        <v>0.25508781711735512</v>
      </c>
      <c r="H6407" s="2">
        <f t="shared" ref="H6407:H6470" si="1718">($I$2-$J$2)*E6407+$J$2</f>
        <v>0.24282372394085933</v>
      </c>
      <c r="L6407" s="20">
        <f t="shared" si="1705"/>
        <v>0.24290624215529277</v>
      </c>
      <c r="M6407">
        <f t="shared" si="1706"/>
        <v>1.4839076855634428E-4</v>
      </c>
      <c r="P6407" s="18">
        <f t="shared" si="1707"/>
        <v>0.24282541118359746</v>
      </c>
      <c r="Q6407">
        <f t="shared" si="1708"/>
        <v>2.8467880573905198E-12</v>
      </c>
      <c r="S6407" s="21">
        <f t="shared" si="1709"/>
        <v>7.5825592059849383</v>
      </c>
      <c r="T6407">
        <f t="shared" si="1710"/>
        <v>4.3147317451883414E-9</v>
      </c>
      <c r="Z6407" s="15">
        <f t="shared" si="1711"/>
        <v>0.24188491658944078</v>
      </c>
      <c r="AA6407">
        <f t="shared" si="1712"/>
        <v>8.8135924307750701E-7</v>
      </c>
      <c r="AF6407" s="3">
        <f t="shared" si="1703"/>
        <v>0.24196760513759474</v>
      </c>
      <c r="AH6407">
        <f t="shared" si="1713"/>
        <v>717.65000000010104</v>
      </c>
      <c r="AI6407">
        <f t="shared" si="1714"/>
        <v>7.5824935193672358</v>
      </c>
      <c r="AJ6407" s="5">
        <f t="shared" si="1715"/>
        <v>7.5459444928423922</v>
      </c>
      <c r="AK6407">
        <f t="shared" si="1716"/>
        <v>1.3358313399137209E-3</v>
      </c>
    </row>
    <row r="6408" spans="1:37" x14ac:dyDescent="0.25">
      <c r="A6408" s="1">
        <v>717.75000000010107</v>
      </c>
      <c r="B6408">
        <v>7.5844166732148421</v>
      </c>
      <c r="D6408">
        <f t="shared" si="1704"/>
        <v>0.25512764347443823</v>
      </c>
      <c r="E6408">
        <f t="shared" si="1702"/>
        <v>0.24287312254710716</v>
      </c>
      <c r="G6408">
        <f t="shared" si="1717"/>
        <v>0.25512764347443823</v>
      </c>
      <c r="H6408" s="2">
        <f t="shared" si="1718"/>
        <v>0.24287312254710716</v>
      </c>
      <c r="L6408" s="20">
        <f t="shared" si="1705"/>
        <v>0.24295565222787729</v>
      </c>
      <c r="M6408">
        <f t="shared" si="1706"/>
        <v>1.4815737090635595E-4</v>
      </c>
      <c r="P6408" s="18">
        <f t="shared" si="1707"/>
        <v>0.24287481008690689</v>
      </c>
      <c r="Q6408">
        <f t="shared" si="1708"/>
        <v>2.847790575682579E-12</v>
      </c>
      <c r="S6408" s="21">
        <f t="shared" si="1709"/>
        <v>7.5844823713975513</v>
      </c>
      <c r="T6408">
        <f t="shared" si="1710"/>
        <v>4.316251211289329E-9</v>
      </c>
      <c r="Z6408" s="15">
        <f t="shared" si="1711"/>
        <v>0.24193441713746933</v>
      </c>
      <c r="AA6408">
        <f t="shared" si="1712"/>
        <v>8.8116784608333668E-7</v>
      </c>
      <c r="AF6408" s="3">
        <f t="shared" si="1703"/>
        <v>0.2420171173081751</v>
      </c>
      <c r="AH6408">
        <f t="shared" si="1713"/>
        <v>717.75000000010107</v>
      </c>
      <c r="AI6408">
        <f t="shared" si="1714"/>
        <v>7.5844166732148421</v>
      </c>
      <c r="AJ6408" s="5">
        <f t="shared" si="1715"/>
        <v>7.5478716154199441</v>
      </c>
      <c r="AK6408">
        <f t="shared" si="1716"/>
        <v>1.3355412492324372E-3</v>
      </c>
    </row>
    <row r="6409" spans="1:37" x14ac:dyDescent="0.25">
      <c r="A6409" s="1">
        <v>717.85000000010109</v>
      </c>
      <c r="B6409">
        <v>7.5863398690236679</v>
      </c>
      <c r="D6409">
        <f t="shared" si="1704"/>
        <v>0.25516746983152133</v>
      </c>
      <c r="E6409">
        <f t="shared" si="1702"/>
        <v>0.24292252223118127</v>
      </c>
      <c r="G6409">
        <f t="shared" si="1717"/>
        <v>0.25516746983152133</v>
      </c>
      <c r="H6409" s="2">
        <f t="shared" si="1718"/>
        <v>0.24292252223118127</v>
      </c>
      <c r="L6409" s="20">
        <f t="shared" si="1705"/>
        <v>0.24300506337637273</v>
      </c>
      <c r="M6409">
        <f t="shared" si="1706"/>
        <v>1.4792413078024033E-4</v>
      </c>
      <c r="P6409" s="18">
        <f t="shared" si="1707"/>
        <v>0.24292421006802081</v>
      </c>
      <c r="Q6409">
        <f t="shared" si="1708"/>
        <v>2.8487931969162164E-12</v>
      </c>
      <c r="S6409" s="21">
        <f t="shared" si="1709"/>
        <v>7.5864055787705356</v>
      </c>
      <c r="T6409">
        <f t="shared" si="1710"/>
        <v>4.3177708334176963E-9</v>
      </c>
      <c r="Z6409" s="15">
        <f t="shared" si="1711"/>
        <v>0.24198391884488601</v>
      </c>
      <c r="AA6409">
        <f t="shared" si="1712"/>
        <v>8.8097631676492133E-7</v>
      </c>
      <c r="AF6409" s="3">
        <f t="shared" si="1703"/>
        <v>0.24206663063622735</v>
      </c>
      <c r="AH6409">
        <f t="shared" si="1713"/>
        <v>717.85000000010109</v>
      </c>
      <c r="AI6409">
        <f t="shared" si="1714"/>
        <v>7.5863398690236687</v>
      </c>
      <c r="AJ6409" s="5">
        <f t="shared" si="1715"/>
        <v>7.549798783134027</v>
      </c>
      <c r="AK6409">
        <f t="shared" si="1716"/>
        <v>1.3352509579941775E-3</v>
      </c>
    </row>
    <row r="6410" spans="1:37" x14ac:dyDescent="0.25">
      <c r="A6410" s="1">
        <v>717.95000000010111</v>
      </c>
      <c r="B6410">
        <v>7.5882631067633364</v>
      </c>
      <c r="D6410">
        <f t="shared" si="1704"/>
        <v>0.25520729618860449</v>
      </c>
      <c r="E6410">
        <f t="shared" si="1702"/>
        <v>0.24297192299230136</v>
      </c>
      <c r="G6410">
        <f t="shared" si="1717"/>
        <v>0.25520729618860449</v>
      </c>
      <c r="H6410" s="2">
        <f t="shared" si="1718"/>
        <v>0.24297192299230136</v>
      </c>
      <c r="L6410" s="20">
        <f t="shared" si="1705"/>
        <v>0.24305447559998683</v>
      </c>
      <c r="M6410">
        <f t="shared" si="1706"/>
        <v>1.4769104825912936E-4</v>
      </c>
      <c r="P6410" s="18">
        <f t="shared" si="1707"/>
        <v>0.24297361112615903</v>
      </c>
      <c r="Q6410">
        <f t="shared" si="1708"/>
        <v>2.8497959214274416E-12</v>
      </c>
      <c r="S6410" s="21">
        <f t="shared" si="1709"/>
        <v>7.5883288280735171</v>
      </c>
      <c r="T6410">
        <f t="shared" si="1710"/>
        <v>4.3192906118648244E-9</v>
      </c>
      <c r="Z6410" s="15">
        <f t="shared" si="1711"/>
        <v>0.24203342171089126</v>
      </c>
      <c r="AA6410">
        <f t="shared" si="1712"/>
        <v>8.8078465520839586E-7</v>
      </c>
      <c r="AF6410" s="3">
        <f t="shared" si="1703"/>
        <v>0.24211614512094148</v>
      </c>
      <c r="AH6410">
        <f t="shared" si="1713"/>
        <v>717.95000000010123</v>
      </c>
      <c r="AI6410">
        <f t="shared" si="1714"/>
        <v>7.5882631067633364</v>
      </c>
      <c r="AJ6410" s="5">
        <f t="shared" si="1715"/>
        <v>7.5517259959535119</v>
      </c>
      <c r="AK6410">
        <f t="shared" si="1716"/>
        <v>1.334960466329392E-3</v>
      </c>
    </row>
    <row r="6411" spans="1:37" x14ac:dyDescent="0.25">
      <c r="A6411" s="1">
        <v>718.05000000010114</v>
      </c>
      <c r="B6411">
        <v>7.5901863864034791</v>
      </c>
      <c r="D6411">
        <f t="shared" si="1704"/>
        <v>0.2552471225456876</v>
      </c>
      <c r="E6411">
        <f t="shared" si="1702"/>
        <v>0.24302132482968744</v>
      </c>
      <c r="G6411">
        <f t="shared" si="1717"/>
        <v>0.2552471225456876</v>
      </c>
      <c r="H6411" s="2">
        <f t="shared" si="1718"/>
        <v>0.24302132482968744</v>
      </c>
      <c r="L6411" s="20">
        <f t="shared" si="1705"/>
        <v>0.24310388889793799</v>
      </c>
      <c r="M6411">
        <f t="shared" si="1706"/>
        <v>1.4745812342383823E-4</v>
      </c>
      <c r="P6411" s="18">
        <f t="shared" si="1707"/>
        <v>0.24302301326054149</v>
      </c>
      <c r="Q6411">
        <f t="shared" si="1708"/>
        <v>2.8507987488964441E-12</v>
      </c>
      <c r="S6411" s="21">
        <f t="shared" si="1709"/>
        <v>7.5902521192761254</v>
      </c>
      <c r="T6411">
        <f t="shared" si="1710"/>
        <v>4.32081054633852E-9</v>
      </c>
      <c r="Z6411" s="15">
        <f t="shared" si="1711"/>
        <v>0.24208292573468837</v>
      </c>
      <c r="AA6411">
        <f t="shared" si="1712"/>
        <v>8.8059286149507469E-7</v>
      </c>
      <c r="AF6411" s="3">
        <f t="shared" si="1703"/>
        <v>0.24216566076151635</v>
      </c>
      <c r="AH6411">
        <f t="shared" si="1713"/>
        <v>718.05000000010114</v>
      </c>
      <c r="AI6411">
        <f t="shared" si="1714"/>
        <v>7.59018638640348</v>
      </c>
      <c r="AJ6411" s="5">
        <f t="shared" si="1715"/>
        <v>7.5536532538473855</v>
      </c>
      <c r="AK6411">
        <f t="shared" si="1716"/>
        <v>1.3346697743611697E-3</v>
      </c>
    </row>
    <row r="6412" spans="1:37" x14ac:dyDescent="0.25">
      <c r="A6412" s="1">
        <v>718.15000000010116</v>
      </c>
      <c r="B6412">
        <v>7.5921097079137319</v>
      </c>
      <c r="D6412">
        <f t="shared" si="1704"/>
        <v>0.25528694890277071</v>
      </c>
      <c r="E6412">
        <f t="shared" si="1702"/>
        <v>0.24307072774255956</v>
      </c>
      <c r="G6412">
        <f t="shared" si="1717"/>
        <v>0.25528694890277071</v>
      </c>
      <c r="H6412" s="2">
        <f t="shared" si="1718"/>
        <v>0.24307072774255956</v>
      </c>
      <c r="L6412" s="20">
        <f t="shared" si="1705"/>
        <v>0.24315330326945883</v>
      </c>
      <c r="M6412">
        <f t="shared" si="1706"/>
        <v>1.472253563547883E-4</v>
      </c>
      <c r="P6412" s="18">
        <f t="shared" si="1707"/>
        <v>0.24307241647038824</v>
      </c>
      <c r="Q6412">
        <f t="shared" si="1708"/>
        <v>2.85180167937819E-12</v>
      </c>
      <c r="S6412" s="21">
        <f t="shared" si="1709"/>
        <v>7.5921754523479992</v>
      </c>
      <c r="T6412">
        <f t="shared" si="1710"/>
        <v>4.3223306371303569E-9</v>
      </c>
      <c r="Z6412" s="15">
        <f t="shared" si="1711"/>
        <v>0.24213243091547798</v>
      </c>
      <c r="AA6412">
        <f t="shared" si="1712"/>
        <v>8.8040093571135105E-7</v>
      </c>
      <c r="AF6412" s="3">
        <f t="shared" si="1703"/>
        <v>0.24221517755716704</v>
      </c>
      <c r="AH6412">
        <f t="shared" si="1713"/>
        <v>718.15000000010116</v>
      </c>
      <c r="AI6412">
        <f t="shared" si="1714"/>
        <v>7.5921097079137327</v>
      </c>
      <c r="AJ6412" s="5">
        <f t="shared" si="1715"/>
        <v>7.5555805567845242</v>
      </c>
      <c r="AK6412">
        <f t="shared" si="1716"/>
        <v>1.3343788822205557E-3</v>
      </c>
    </row>
    <row r="6413" spans="1:37" x14ac:dyDescent="0.25">
      <c r="A6413" s="1">
        <v>718.25000000010118</v>
      </c>
      <c r="B6413">
        <v>7.5940330712637367</v>
      </c>
      <c r="D6413">
        <f t="shared" si="1704"/>
        <v>0.25532677525985381</v>
      </c>
      <c r="E6413">
        <f t="shared" si="1702"/>
        <v>0.24312013173013786</v>
      </c>
      <c r="G6413">
        <f t="shared" si="1717"/>
        <v>0.25532677525985381</v>
      </c>
      <c r="H6413" s="2">
        <f t="shared" si="1718"/>
        <v>0.24312013173013786</v>
      </c>
      <c r="L6413" s="20">
        <f t="shared" si="1705"/>
        <v>0.24320271871375709</v>
      </c>
      <c r="M6413">
        <f t="shared" si="1706"/>
        <v>1.4699274713295067E-4</v>
      </c>
      <c r="P6413" s="18">
        <f t="shared" si="1707"/>
        <v>0.24312182075491948</v>
      </c>
      <c r="Q6413">
        <f t="shared" si="1708"/>
        <v>2.8528047129277146E-12</v>
      </c>
      <c r="S6413" s="21">
        <f t="shared" si="1709"/>
        <v>7.5940988272587786</v>
      </c>
      <c r="T6413">
        <f t="shared" si="1710"/>
        <v>4.3238508839481284E-9</v>
      </c>
      <c r="Z6413" s="15">
        <f t="shared" si="1711"/>
        <v>0.24218193725246184</v>
      </c>
      <c r="AA6413">
        <f t="shared" si="1712"/>
        <v>8.802088779417672E-7</v>
      </c>
      <c r="AF6413" s="3">
        <f t="shared" si="1703"/>
        <v>0.24226469550708241</v>
      </c>
      <c r="AH6413">
        <f t="shared" si="1713"/>
        <v>718.25000000010118</v>
      </c>
      <c r="AI6413">
        <f t="shared" si="1714"/>
        <v>7.5940330712637367</v>
      </c>
      <c r="AJ6413" s="5">
        <f t="shared" si="1715"/>
        <v>7.5575079047338525</v>
      </c>
      <c r="AK6413">
        <f t="shared" si="1716"/>
        <v>1.3340877900357762E-3</v>
      </c>
    </row>
    <row r="6414" spans="1:37" x14ac:dyDescent="0.25">
      <c r="A6414" s="1">
        <v>718.3500000001012</v>
      </c>
      <c r="B6414">
        <v>7.5959564764231411</v>
      </c>
      <c r="D6414">
        <f t="shared" si="1704"/>
        <v>0.25536660161693692</v>
      </c>
      <c r="E6414">
        <f t="shared" si="1702"/>
        <v>0.2431695367916428</v>
      </c>
      <c r="G6414">
        <f t="shared" si="1717"/>
        <v>0.25536660161693692</v>
      </c>
      <c r="H6414" s="2">
        <f t="shared" si="1718"/>
        <v>0.2431695367916428</v>
      </c>
      <c r="L6414" s="20">
        <f t="shared" si="1705"/>
        <v>0.24325213523005118</v>
      </c>
      <c r="M6414">
        <f t="shared" si="1706"/>
        <v>1.4676029583898434E-4</v>
      </c>
      <c r="P6414" s="18">
        <f t="shared" si="1707"/>
        <v>0.24317122611335565</v>
      </c>
      <c r="Q6414">
        <f t="shared" si="1708"/>
        <v>2.8538078495063468E-12</v>
      </c>
      <c r="S6414" s="21">
        <f t="shared" si="1709"/>
        <v>7.5960222439781129</v>
      </c>
      <c r="T6414">
        <f t="shared" si="1710"/>
        <v>4.3253712869667751E-9</v>
      </c>
      <c r="Z6414" s="15">
        <f t="shared" si="1711"/>
        <v>0.24223144474484348</v>
      </c>
      <c r="AA6414">
        <f t="shared" si="1712"/>
        <v>8.8001668826812989E-7</v>
      </c>
      <c r="AF6414" s="3">
        <f t="shared" si="1703"/>
        <v>0.24231421461046421</v>
      </c>
      <c r="AH6414">
        <f t="shared" si="1713"/>
        <v>718.3500000001012</v>
      </c>
      <c r="AI6414">
        <f t="shared" si="1714"/>
        <v>7.5959564764231411</v>
      </c>
      <c r="AJ6414" s="5">
        <f t="shared" si="1715"/>
        <v>7.5594352976643622</v>
      </c>
      <c r="AK6414">
        <f t="shared" si="1716"/>
        <v>1.3337964979306843E-3</v>
      </c>
    </row>
    <row r="6415" spans="1:37" x14ac:dyDescent="0.25">
      <c r="A6415" s="1">
        <v>718.45000000010123</v>
      </c>
      <c r="B6415">
        <v>7.5978799233616021</v>
      </c>
      <c r="D6415">
        <f t="shared" si="1704"/>
        <v>0.25540642797402008</v>
      </c>
      <c r="E6415">
        <f t="shared" si="1702"/>
        <v>0.24321894292629492</v>
      </c>
      <c r="G6415">
        <f t="shared" si="1717"/>
        <v>0.25540642797402008</v>
      </c>
      <c r="H6415" s="2">
        <f t="shared" si="1718"/>
        <v>0.24321894292629492</v>
      </c>
      <c r="L6415" s="20">
        <f t="shared" si="1705"/>
        <v>0.24330155281757371</v>
      </c>
      <c r="M6415">
        <f t="shared" si="1706"/>
        <v>1.4652800255315256E-4</v>
      </c>
      <c r="P6415" s="18">
        <f t="shared" si="1707"/>
        <v>0.2432206325449171</v>
      </c>
      <c r="Q6415">
        <f t="shared" si="1708"/>
        <v>2.8548110884188683E-12</v>
      </c>
      <c r="S6415" s="21">
        <f t="shared" si="1709"/>
        <v>7.5979457024756512</v>
      </c>
      <c r="T6415">
        <f t="shared" si="1710"/>
        <v>4.3268918450760882E-9</v>
      </c>
      <c r="Z6415" s="15">
        <f t="shared" si="1711"/>
        <v>0.24228095339182354</v>
      </c>
      <c r="AA6415">
        <f t="shared" si="1712"/>
        <v>8.798243667778437E-7</v>
      </c>
      <c r="AF6415" s="3">
        <f t="shared" si="1703"/>
        <v>0.24236373486652529</v>
      </c>
      <c r="AH6415">
        <f t="shared" si="1713"/>
        <v>718.45000000010123</v>
      </c>
      <c r="AI6415">
        <f t="shared" si="1714"/>
        <v>7.5978799233616021</v>
      </c>
      <c r="AJ6415" s="5">
        <f t="shared" si="1715"/>
        <v>7.5613627355449351</v>
      </c>
      <c r="AK6415">
        <f t="shared" si="1716"/>
        <v>1.3335050060377341E-3</v>
      </c>
    </row>
    <row r="6416" spans="1:37" x14ac:dyDescent="0.25">
      <c r="A6416" s="1">
        <v>718.55000000010125</v>
      </c>
      <c r="B6416">
        <v>7.5998034120487761</v>
      </c>
      <c r="D6416">
        <f t="shared" si="1704"/>
        <v>0.25544625433110318</v>
      </c>
      <c r="E6416">
        <f t="shared" si="1702"/>
        <v>0.24326835013331483</v>
      </c>
      <c r="G6416">
        <f t="shared" si="1717"/>
        <v>0.25544625433110318</v>
      </c>
      <c r="H6416" s="2">
        <f t="shared" si="1718"/>
        <v>0.24326835013331483</v>
      </c>
      <c r="L6416" s="20">
        <f t="shared" si="1705"/>
        <v>0.24335097147553597</v>
      </c>
      <c r="M6416">
        <f t="shared" si="1706"/>
        <v>1.4629586735617815E-4</v>
      </c>
      <c r="P6416" s="18">
        <f t="shared" si="1707"/>
        <v>0.24327004004882458</v>
      </c>
      <c r="Q6416">
        <f t="shared" si="1708"/>
        <v>2.8558144300953121E-12</v>
      </c>
      <c r="S6416" s="21">
        <f t="shared" si="1709"/>
        <v>7.599869202721055</v>
      </c>
      <c r="T6416">
        <f t="shared" si="1710"/>
        <v>4.3284125589181385E-9</v>
      </c>
      <c r="Z6416" s="15">
        <f t="shared" si="1711"/>
        <v>0.24233046319260554</v>
      </c>
      <c r="AA6416">
        <f t="shared" si="1712"/>
        <v>8.7963191355302585E-7</v>
      </c>
      <c r="AF6416" s="3">
        <f t="shared" si="1703"/>
        <v>0.24241325627445853</v>
      </c>
      <c r="AH6416">
        <f t="shared" si="1713"/>
        <v>718.55000000010125</v>
      </c>
      <c r="AI6416">
        <f t="shared" si="1714"/>
        <v>7.5998034120487761</v>
      </c>
      <c r="AJ6416" s="5">
        <f t="shared" si="1715"/>
        <v>7.5632902183445596</v>
      </c>
      <c r="AK6416">
        <f t="shared" si="1716"/>
        <v>1.3332133144816328E-3</v>
      </c>
    </row>
    <row r="6417" spans="1:37" x14ac:dyDescent="0.25">
      <c r="A6417" s="1">
        <v>718.65000000010127</v>
      </c>
      <c r="B6417">
        <v>7.6017269424543326</v>
      </c>
      <c r="D6417">
        <f t="shared" si="1704"/>
        <v>0.25548608068818629</v>
      </c>
      <c r="E6417">
        <f t="shared" si="1702"/>
        <v>0.24331775841192349</v>
      </c>
      <c r="G6417">
        <f t="shared" si="1717"/>
        <v>0.25548608068818629</v>
      </c>
      <c r="H6417" s="2">
        <f t="shared" si="1718"/>
        <v>0.24331775841192349</v>
      </c>
      <c r="L6417" s="20">
        <f t="shared" si="1705"/>
        <v>0.24340039120315993</v>
      </c>
      <c r="M6417">
        <f t="shared" si="1706"/>
        <v>1.4606389032847678E-4</v>
      </c>
      <c r="P6417" s="18">
        <f t="shared" si="1707"/>
        <v>0.24331944862429905</v>
      </c>
      <c r="Q6417">
        <f t="shared" si="1708"/>
        <v>2.8568178744969166E-12</v>
      </c>
      <c r="S6417" s="21">
        <f t="shared" si="1709"/>
        <v>7.6017927446839968</v>
      </c>
      <c r="T6417">
        <f t="shared" si="1710"/>
        <v>4.3299334287848298E-9</v>
      </c>
      <c r="Z6417" s="15">
        <f t="shared" si="1711"/>
        <v>0.24237997414639145</v>
      </c>
      <c r="AA6417">
        <f t="shared" si="1712"/>
        <v>8.7943932867946372E-7</v>
      </c>
      <c r="AF6417" s="3">
        <f t="shared" si="1703"/>
        <v>0.24246277883346723</v>
      </c>
      <c r="AH6417">
        <f t="shared" si="1713"/>
        <v>718.65000000010127</v>
      </c>
      <c r="AI6417">
        <f t="shared" si="1714"/>
        <v>7.6017269424543334</v>
      </c>
      <c r="AJ6417" s="5">
        <f t="shared" si="1715"/>
        <v>7.5652177460321708</v>
      </c>
      <c r="AK6417">
        <f t="shared" si="1716"/>
        <v>1.3329214233920549E-3</v>
      </c>
    </row>
    <row r="6418" spans="1:37" x14ac:dyDescent="0.25">
      <c r="A6418" s="1">
        <v>718.75000000010129</v>
      </c>
      <c r="B6418">
        <v>7.6036505145479412</v>
      </c>
      <c r="D6418">
        <f t="shared" si="1704"/>
        <v>0.2555259070452694</v>
      </c>
      <c r="E6418">
        <f t="shared" si="1702"/>
        <v>0.24336716776134174</v>
      </c>
      <c r="G6418">
        <f t="shared" si="1717"/>
        <v>0.2555259070452694</v>
      </c>
      <c r="H6418" s="2">
        <f t="shared" si="1718"/>
        <v>0.24336716776134174</v>
      </c>
      <c r="L6418" s="20">
        <f t="shared" si="1705"/>
        <v>0.24344981199966753</v>
      </c>
      <c r="M6418">
        <f t="shared" si="1706"/>
        <v>1.4583207155040989E-4</v>
      </c>
      <c r="P6418" s="18">
        <f t="shared" si="1707"/>
        <v>0.24336885827056121</v>
      </c>
      <c r="Q6418">
        <f t="shared" si="1708"/>
        <v>2.8578214211157114E-12</v>
      </c>
      <c r="S6418" s="21">
        <f t="shared" si="1709"/>
        <v>7.6037163283341345</v>
      </c>
      <c r="T6418">
        <f t="shared" si="1710"/>
        <v>4.331454453097775E-9</v>
      </c>
      <c r="Z6418" s="15">
        <f t="shared" si="1711"/>
        <v>0.24242948625238414</v>
      </c>
      <c r="AA6418">
        <f t="shared" si="1712"/>
        <v>8.7924661224099059E-7</v>
      </c>
      <c r="AF6418" s="3">
        <f t="shared" si="1703"/>
        <v>0.24251230254275646</v>
      </c>
      <c r="AH6418">
        <f t="shared" si="1713"/>
        <v>718.75000000010129</v>
      </c>
      <c r="AI6418">
        <f t="shared" si="1714"/>
        <v>7.6036505145479412</v>
      </c>
      <c r="AJ6418" s="5">
        <f t="shared" si="1715"/>
        <v>7.5671453185767321</v>
      </c>
      <c r="AK6418">
        <f t="shared" si="1716"/>
        <v>1.3326293328963772E-3</v>
      </c>
    </row>
    <row r="6419" spans="1:37" x14ac:dyDescent="0.25">
      <c r="A6419" s="1">
        <v>718.85000000010132</v>
      </c>
      <c r="B6419">
        <v>7.6055741282992813</v>
      </c>
      <c r="D6419">
        <f t="shared" si="1704"/>
        <v>0.25556573340235256</v>
      </c>
      <c r="E6419">
        <f t="shared" si="1702"/>
        <v>0.24341657818079082</v>
      </c>
      <c r="G6419">
        <f t="shared" si="1717"/>
        <v>0.25556573340235256</v>
      </c>
      <c r="H6419" s="2">
        <f t="shared" si="1718"/>
        <v>0.24341657818079082</v>
      </c>
      <c r="L6419" s="20">
        <f t="shared" si="1705"/>
        <v>0.24349923386427719</v>
      </c>
      <c r="M6419">
        <f t="shared" si="1706"/>
        <v>1.4560041110237313E-4</v>
      </c>
      <c r="P6419" s="18">
        <f t="shared" si="1707"/>
        <v>0.24341826898683247</v>
      </c>
      <c r="Q6419">
        <f t="shared" si="1708"/>
        <v>2.8588250704758441E-12</v>
      </c>
      <c r="S6419" s="21">
        <f t="shared" si="1709"/>
        <v>7.6056399536411599</v>
      </c>
      <c r="T6419">
        <f t="shared" si="1710"/>
        <v>4.3329756334346159E-9</v>
      </c>
      <c r="Z6419" s="15">
        <f t="shared" si="1711"/>
        <v>0.24247899950978669</v>
      </c>
      <c r="AA6419">
        <f t="shared" si="1712"/>
        <v>8.7905376432188117E-7</v>
      </c>
      <c r="AF6419" s="3">
        <f t="shared" si="1703"/>
        <v>0.2425618274015251</v>
      </c>
      <c r="AH6419">
        <f t="shared" si="1713"/>
        <v>718.85000000010143</v>
      </c>
      <c r="AI6419">
        <f t="shared" si="1714"/>
        <v>7.6055741282992821</v>
      </c>
      <c r="AJ6419" s="5">
        <f t="shared" si="1715"/>
        <v>7.5690729359472213</v>
      </c>
      <c r="AK6419">
        <f t="shared" si="1716"/>
        <v>1.3323370431221448E-3</v>
      </c>
    </row>
    <row r="6420" spans="1:37" x14ac:dyDescent="0.25">
      <c r="A6420" s="1">
        <v>718.95000000010134</v>
      </c>
      <c r="B6420">
        <v>7.6074977836780384</v>
      </c>
      <c r="D6420">
        <f t="shared" si="1704"/>
        <v>0.25560555975943566</v>
      </c>
      <c r="E6420">
        <f t="shared" si="1702"/>
        <v>0.24346598966949204</v>
      </c>
      <c r="G6420">
        <f t="shared" si="1717"/>
        <v>0.25560555975943566</v>
      </c>
      <c r="H6420" s="2">
        <f t="shared" si="1718"/>
        <v>0.24346598966949204</v>
      </c>
      <c r="L6420" s="20">
        <f t="shared" si="1705"/>
        <v>0.24354865679621795</v>
      </c>
      <c r="M6420">
        <f t="shared" si="1706"/>
        <v>1.4536890906444795E-4</v>
      </c>
      <c r="P6420" s="18">
        <f t="shared" si="1707"/>
        <v>0.24346768077233408</v>
      </c>
      <c r="Q6420">
        <f t="shared" si="1708"/>
        <v>2.8598288223508605E-12</v>
      </c>
      <c r="S6420" s="21">
        <f t="shared" si="1709"/>
        <v>7.6075636205747523</v>
      </c>
      <c r="T6420">
        <f t="shared" si="1710"/>
        <v>4.3344969689182018E-9</v>
      </c>
      <c r="Z6420" s="15">
        <f t="shared" si="1711"/>
        <v>0.24252851391780128</v>
      </c>
      <c r="AA6420">
        <f t="shared" si="1712"/>
        <v>8.7886078500815239E-7</v>
      </c>
      <c r="AF6420" s="3">
        <f t="shared" si="1703"/>
        <v>0.24261135340898377</v>
      </c>
      <c r="AH6420">
        <f t="shared" si="1713"/>
        <v>718.95000000010134</v>
      </c>
      <c r="AI6420">
        <f t="shared" si="1714"/>
        <v>7.6074977836780393</v>
      </c>
      <c r="AJ6420" s="5">
        <f t="shared" si="1715"/>
        <v>7.571000598112577</v>
      </c>
      <c r="AK6420">
        <f t="shared" si="1716"/>
        <v>1.3320445541997919E-3</v>
      </c>
    </row>
    <row r="6421" spans="1:37" x14ac:dyDescent="0.25">
      <c r="A6421" s="1">
        <v>719.05000000010136</v>
      </c>
      <c r="B6421">
        <v>7.6094214806538991</v>
      </c>
      <c r="D6421">
        <f t="shared" si="1704"/>
        <v>0.25564538611651877</v>
      </c>
      <c r="E6421">
        <f t="shared" si="1702"/>
        <v>0.24351540222666676</v>
      </c>
      <c r="G6421">
        <f t="shared" si="1717"/>
        <v>0.25564538611651877</v>
      </c>
      <c r="H6421" s="2">
        <f t="shared" si="1718"/>
        <v>0.24351540222666676</v>
      </c>
      <c r="L6421" s="20">
        <f t="shared" si="1705"/>
        <v>0.24359808079469758</v>
      </c>
      <c r="M6421">
        <f t="shared" si="1706"/>
        <v>1.4513756551718114E-4</v>
      </c>
      <c r="P6421" s="18">
        <f t="shared" si="1707"/>
        <v>0.24351709362628715</v>
      </c>
      <c r="Q6421">
        <f t="shared" si="1708"/>
        <v>2.8608326758569365E-12</v>
      </c>
      <c r="S6421" s="21">
        <f t="shared" si="1709"/>
        <v>7.6094873291045912</v>
      </c>
      <c r="T6421">
        <f t="shared" si="1710"/>
        <v>4.3360184585538425E-9</v>
      </c>
      <c r="Z6421" s="15">
        <f t="shared" si="1711"/>
        <v>0.24257802947563167</v>
      </c>
      <c r="AA6421">
        <f t="shared" si="1712"/>
        <v>8.7866767438308738E-7</v>
      </c>
      <c r="AF6421" s="3">
        <f t="shared" si="1703"/>
        <v>0.24266088056432333</v>
      </c>
      <c r="AH6421">
        <f t="shared" si="1713"/>
        <v>719.05000000010136</v>
      </c>
      <c r="AI6421">
        <f t="shared" si="1714"/>
        <v>7.6094214806538991</v>
      </c>
      <c r="AJ6421" s="5">
        <f t="shared" si="1715"/>
        <v>7.5729283050417999</v>
      </c>
      <c r="AK6421">
        <f t="shared" si="1716"/>
        <v>1.3317518662555113E-3</v>
      </c>
    </row>
    <row r="6422" spans="1:37" x14ac:dyDescent="0.25">
      <c r="A6422" s="1">
        <v>719.15000000010139</v>
      </c>
      <c r="B6422">
        <v>7.611345219196564</v>
      </c>
      <c r="D6422">
        <f t="shared" si="1704"/>
        <v>0.25568521247360187</v>
      </c>
      <c r="E6422">
        <f t="shared" si="1702"/>
        <v>0.24356481585153672</v>
      </c>
      <c r="G6422">
        <f t="shared" si="1717"/>
        <v>0.25568521247360187</v>
      </c>
      <c r="H6422" s="2">
        <f t="shared" si="1718"/>
        <v>0.24356481585153672</v>
      </c>
      <c r="L6422" s="20">
        <f t="shared" si="1705"/>
        <v>0.24364750585894868</v>
      </c>
      <c r="M6422">
        <f t="shared" si="1706"/>
        <v>1.4490638054046536E-4</v>
      </c>
      <c r="P6422" s="18">
        <f t="shared" si="1707"/>
        <v>0.24356650754791381</v>
      </c>
      <c r="Q6422">
        <f t="shared" si="1708"/>
        <v>2.8618366322695418E-12</v>
      </c>
      <c r="S6422" s="21">
        <f t="shared" si="1709"/>
        <v>7.6114110792003915</v>
      </c>
      <c r="T6422">
        <f t="shared" si="1710"/>
        <v>4.3375401041539732E-9</v>
      </c>
      <c r="Z6422" s="15">
        <f t="shared" si="1711"/>
        <v>0.24262754618248183</v>
      </c>
      <c r="AA6422">
        <f t="shared" si="1712"/>
        <v>8.7847443253025442E-7</v>
      </c>
      <c r="AF6422" s="3">
        <f t="shared" si="1703"/>
        <v>0.24271040886675621</v>
      </c>
      <c r="AH6422">
        <f t="shared" si="1713"/>
        <v>719.15000000010139</v>
      </c>
      <c r="AI6422">
        <f t="shared" si="1714"/>
        <v>7.611345219196564</v>
      </c>
      <c r="AJ6422" s="5">
        <f t="shared" si="1715"/>
        <v>7.5748560567039016</v>
      </c>
      <c r="AK6422">
        <f t="shared" si="1716"/>
        <v>1.3314589794159227E-3</v>
      </c>
    </row>
    <row r="6423" spans="1:37" x14ac:dyDescent="0.25">
      <c r="A6423" s="1">
        <v>719.25000000010141</v>
      </c>
      <c r="B6423">
        <v>7.613268999275733</v>
      </c>
      <c r="D6423">
        <f t="shared" si="1704"/>
        <v>0.25572503883068498</v>
      </c>
      <c r="E6423">
        <f t="shared" si="1702"/>
        <v>0.24361423054332362</v>
      </c>
      <c r="G6423">
        <f t="shared" si="1717"/>
        <v>0.25572503883068498</v>
      </c>
      <c r="H6423" s="2">
        <f t="shared" si="1718"/>
        <v>0.24361423054332362</v>
      </c>
      <c r="L6423" s="20">
        <f t="shared" si="1705"/>
        <v>0.24369693198818609</v>
      </c>
      <c r="M6423">
        <f t="shared" si="1706"/>
        <v>1.4467535421456854E-4</v>
      </c>
      <c r="P6423" s="18">
        <f t="shared" si="1707"/>
        <v>0.24361592253643544</v>
      </c>
      <c r="Q6423">
        <f t="shared" si="1708"/>
        <v>2.8628406904230353E-12</v>
      </c>
      <c r="S6423" s="21">
        <f t="shared" si="1709"/>
        <v>7.6133348708318414</v>
      </c>
      <c r="T6423">
        <f t="shared" si="1710"/>
        <v>4.3390619041390189E-9</v>
      </c>
      <c r="Z6423" s="15">
        <f t="shared" si="1711"/>
        <v>0.24267706403755329</v>
      </c>
      <c r="AA6423">
        <f t="shared" si="1712"/>
        <v>8.7828105953777288E-7</v>
      </c>
      <c r="AF6423" s="3">
        <f t="shared" si="1703"/>
        <v>0.24275993831548015</v>
      </c>
      <c r="AH6423">
        <f t="shared" si="1713"/>
        <v>719.25000000010129</v>
      </c>
      <c r="AI6423">
        <f t="shared" si="1714"/>
        <v>7.613268999275733</v>
      </c>
      <c r="AJ6423" s="5">
        <f t="shared" si="1715"/>
        <v>7.576783853067794</v>
      </c>
      <c r="AK6423">
        <f t="shared" si="1716"/>
        <v>1.3311658938146833E-3</v>
      </c>
    </row>
    <row r="6424" spans="1:37" x14ac:dyDescent="0.25">
      <c r="A6424" s="1">
        <v>719.35000000010143</v>
      </c>
      <c r="B6424">
        <v>7.6151928208611146</v>
      </c>
      <c r="D6424">
        <f t="shared" si="1704"/>
        <v>0.25576486518776814</v>
      </c>
      <c r="E6424">
        <f t="shared" si="1702"/>
        <v>0.24366364630124943</v>
      </c>
      <c r="G6424">
        <f t="shared" si="1717"/>
        <v>0.25576486518776814</v>
      </c>
      <c r="H6424" s="2">
        <f t="shared" si="1718"/>
        <v>0.24366364630124943</v>
      </c>
      <c r="L6424" s="20">
        <f t="shared" si="1705"/>
        <v>0.24374635918162824</v>
      </c>
      <c r="M6424">
        <f t="shared" si="1706"/>
        <v>1.4444448661962101E-4</v>
      </c>
      <c r="P6424" s="18">
        <f t="shared" si="1707"/>
        <v>0.24366533859107406</v>
      </c>
      <c r="Q6424">
        <f t="shared" si="1708"/>
        <v>2.8638448505601019E-12</v>
      </c>
      <c r="S6424" s="21">
        <f t="shared" si="1709"/>
        <v>7.6152587039686503</v>
      </c>
      <c r="T6424">
        <f t="shared" si="1710"/>
        <v>4.3405838585667881E-9</v>
      </c>
      <c r="Z6424" s="15">
        <f t="shared" si="1711"/>
        <v>0.2427265830400509</v>
      </c>
      <c r="AA6424">
        <f t="shared" si="1712"/>
        <v>8.7808755548801133E-7</v>
      </c>
      <c r="AF6424" s="3">
        <f t="shared" si="1703"/>
        <v>0.24280946890969402</v>
      </c>
      <c r="AH6424">
        <f t="shared" si="1713"/>
        <v>719.35000000010143</v>
      </c>
      <c r="AI6424">
        <f t="shared" si="1714"/>
        <v>7.6151928208611155</v>
      </c>
      <c r="AJ6424" s="5">
        <f t="shared" si="1715"/>
        <v>7.5787116941025205</v>
      </c>
      <c r="AK6424">
        <f t="shared" si="1716"/>
        <v>1.3308726095766718E-3</v>
      </c>
    </row>
    <row r="6425" spans="1:37" x14ac:dyDescent="0.25">
      <c r="A6425" s="1">
        <v>719.45000000010145</v>
      </c>
      <c r="B6425">
        <v>7.6171166839224229</v>
      </c>
      <c r="D6425">
        <f t="shared" si="1704"/>
        <v>0.25580469154485125</v>
      </c>
      <c r="E6425">
        <f t="shared" si="1702"/>
        <v>0.24371306312453608</v>
      </c>
      <c r="G6425">
        <f t="shared" si="1717"/>
        <v>0.25580469154485125</v>
      </c>
      <c r="H6425" s="2">
        <f t="shared" si="1718"/>
        <v>0.24371306312453608</v>
      </c>
      <c r="L6425" s="20">
        <f t="shared" si="1705"/>
        <v>0.24379578743851482</v>
      </c>
      <c r="M6425">
        <f t="shared" si="1706"/>
        <v>1.442137778351839E-4</v>
      </c>
      <c r="P6425" s="18">
        <f t="shared" si="1707"/>
        <v>0.24371475571105167</v>
      </c>
      <c r="Q6425">
        <f t="shared" si="1708"/>
        <v>2.8648491127357123E-12</v>
      </c>
      <c r="S6425" s="21">
        <f t="shared" si="1709"/>
        <v>7.6171825785805334</v>
      </c>
      <c r="T6425">
        <f t="shared" si="1710"/>
        <v>4.342105967495176E-9</v>
      </c>
      <c r="Z6425" s="15">
        <f t="shared" si="1711"/>
        <v>0.24277610318917842</v>
      </c>
      <c r="AA6425">
        <f t="shared" si="1712"/>
        <v>8.7789392046544435E-7</v>
      </c>
      <c r="AF6425" s="3">
        <f t="shared" si="1703"/>
        <v>0.24285900064862109</v>
      </c>
      <c r="AH6425">
        <f t="shared" si="1713"/>
        <v>719.45000000010145</v>
      </c>
      <c r="AI6425">
        <f t="shared" si="1714"/>
        <v>7.6171166839224229</v>
      </c>
      <c r="AJ6425" s="5">
        <f t="shared" si="1715"/>
        <v>7.5806395797770856</v>
      </c>
      <c r="AK6425">
        <f t="shared" si="1716"/>
        <v>1.3305791268297862E-3</v>
      </c>
    </row>
    <row r="6426" spans="1:37" x14ac:dyDescent="0.25">
      <c r="A6426" s="1">
        <v>719.55000000010148</v>
      </c>
      <c r="B6426">
        <v>7.6190405884293781</v>
      </c>
      <c r="D6426">
        <f t="shared" si="1704"/>
        <v>0.25584451790193435</v>
      </c>
      <c r="E6426">
        <f t="shared" si="1702"/>
        <v>0.24376248101240597</v>
      </c>
      <c r="G6426">
        <f t="shared" si="1717"/>
        <v>0.25584451790193435</v>
      </c>
      <c r="H6426" s="2">
        <f t="shared" si="1718"/>
        <v>0.24376248101240597</v>
      </c>
      <c r="L6426" s="20">
        <f t="shared" si="1705"/>
        <v>0.24384521675804649</v>
      </c>
      <c r="M6426">
        <f t="shared" si="1706"/>
        <v>1.4398322794170859E-4</v>
      </c>
      <c r="P6426" s="18">
        <f t="shared" si="1707"/>
        <v>0.24376417389559057</v>
      </c>
      <c r="Q6426">
        <f t="shared" si="1708"/>
        <v>2.8658534767229852E-12</v>
      </c>
      <c r="S6426" s="21">
        <f t="shared" si="1709"/>
        <v>7.6191064946372125</v>
      </c>
      <c r="T6426">
        <f t="shared" si="1710"/>
        <v>4.3436282310992362E-9</v>
      </c>
      <c r="Z6426" s="15">
        <f t="shared" si="1711"/>
        <v>0.2428256244841398</v>
      </c>
      <c r="AA6426">
        <f t="shared" si="1712"/>
        <v>8.7770015455493481E-7</v>
      </c>
      <c r="AF6426" s="3">
        <f t="shared" si="1703"/>
        <v>0.24290853353144159</v>
      </c>
      <c r="AH6426">
        <f t="shared" si="1713"/>
        <v>719.55000000010148</v>
      </c>
      <c r="AI6426">
        <f t="shared" si="1714"/>
        <v>7.619040588429379</v>
      </c>
      <c r="AJ6426" s="5">
        <f t="shared" si="1715"/>
        <v>7.582567510060497</v>
      </c>
      <c r="AK6426">
        <f t="shared" si="1716"/>
        <v>1.3302854457026101E-3</v>
      </c>
    </row>
    <row r="6427" spans="1:37" x14ac:dyDescent="0.25">
      <c r="A6427" s="1">
        <v>719.6500000001015</v>
      </c>
      <c r="B6427">
        <v>7.6209645343517058</v>
      </c>
      <c r="D6427">
        <f t="shared" si="1704"/>
        <v>0.25588434425901746</v>
      </c>
      <c r="E6427">
        <f t="shared" si="1702"/>
        <v>0.24381189996408131</v>
      </c>
      <c r="G6427">
        <f t="shared" si="1717"/>
        <v>0.25588434425901746</v>
      </c>
      <c r="H6427" s="2">
        <f t="shared" si="1718"/>
        <v>0.24381189996408131</v>
      </c>
      <c r="L6427" s="20">
        <f t="shared" si="1705"/>
        <v>0.24389464713945586</v>
      </c>
      <c r="M6427">
        <f t="shared" si="1706"/>
        <v>1.4375283701882383E-4</v>
      </c>
      <c r="P6427" s="18">
        <f t="shared" si="1707"/>
        <v>0.24381359314391313</v>
      </c>
      <c r="Q6427">
        <f t="shared" si="1708"/>
        <v>2.866857942858851E-12</v>
      </c>
      <c r="S6427" s="21">
        <f t="shared" si="1709"/>
        <v>7.6210304521084113</v>
      </c>
      <c r="T6427">
        <f t="shared" si="1710"/>
        <v>4.3451506490858176E-9</v>
      </c>
      <c r="Z6427" s="15">
        <f t="shared" si="1711"/>
        <v>0.24287514692413792</v>
      </c>
      <c r="AA6427">
        <f t="shared" si="1712"/>
        <v>8.7750625784319049E-7</v>
      </c>
      <c r="AF6427" s="3">
        <f t="shared" si="1703"/>
        <v>0.24295806755737082</v>
      </c>
      <c r="AH6427">
        <f t="shared" si="1713"/>
        <v>719.6500000001015</v>
      </c>
      <c r="AI6427">
        <f t="shared" si="1714"/>
        <v>7.6209645343517058</v>
      </c>
      <c r="AJ6427" s="5">
        <f t="shared" si="1715"/>
        <v>7.5844954849217183</v>
      </c>
      <c r="AK6427">
        <f t="shared" si="1716"/>
        <v>1.3299915663268732E-3</v>
      </c>
    </row>
    <row r="6428" spans="1:37" x14ac:dyDescent="0.25">
      <c r="A6428" s="1">
        <v>719.75000000010152</v>
      </c>
      <c r="B6428">
        <v>7.6228885216591387</v>
      </c>
      <c r="D6428">
        <f t="shared" si="1704"/>
        <v>0.25592417061610062</v>
      </c>
      <c r="E6428">
        <f t="shared" si="1702"/>
        <v>0.24386131997878477</v>
      </c>
      <c r="G6428">
        <f t="shared" si="1717"/>
        <v>0.25592417061610062</v>
      </c>
      <c r="H6428" s="2">
        <f t="shared" si="1718"/>
        <v>0.24386131997878477</v>
      </c>
      <c r="L6428" s="20">
        <f t="shared" si="1705"/>
        <v>0.24394407858196132</v>
      </c>
      <c r="M6428">
        <f t="shared" si="1706"/>
        <v>1.4352260514644791E-4</v>
      </c>
      <c r="P6428" s="18">
        <f t="shared" si="1707"/>
        <v>0.24386301345524172</v>
      </c>
      <c r="Q6428">
        <f t="shared" si="1708"/>
        <v>2.867862510258419E-12</v>
      </c>
      <c r="S6428" s="21">
        <f t="shared" si="1709"/>
        <v>7.6229544509638592</v>
      </c>
      <c r="T6428">
        <f t="shared" si="1710"/>
        <v>4.3466732209273817E-9</v>
      </c>
      <c r="Z6428" s="15">
        <f t="shared" si="1711"/>
        <v>0.24292467050837807</v>
      </c>
      <c r="AA6428">
        <f t="shared" si="1712"/>
        <v>8.7731223041314673E-7</v>
      </c>
      <c r="AF6428" s="3">
        <f t="shared" si="1703"/>
        <v>0.24300760272560851</v>
      </c>
      <c r="AH6428">
        <f t="shared" si="1713"/>
        <v>719.75000000010164</v>
      </c>
      <c r="AI6428">
        <f t="shared" si="1714"/>
        <v>7.6228885216591395</v>
      </c>
      <c r="AJ6428" s="5">
        <f t="shared" si="1715"/>
        <v>7.586423504329816</v>
      </c>
      <c r="AK6428">
        <f t="shared" si="1716"/>
        <v>1.3296974888278633E-3</v>
      </c>
    </row>
    <row r="6429" spans="1:37" x14ac:dyDescent="0.25">
      <c r="A6429" s="1">
        <v>719.85000000010155</v>
      </c>
      <c r="B6429">
        <v>7.6248125503214146</v>
      </c>
      <c r="D6429">
        <f t="shared" si="1704"/>
        <v>0.25596399697318373</v>
      </c>
      <c r="E6429">
        <f t="shared" si="1702"/>
        <v>0.24391074105573893</v>
      </c>
      <c r="G6429">
        <f t="shared" si="1717"/>
        <v>0.25596399697318373</v>
      </c>
      <c r="H6429" s="2">
        <f t="shared" si="1718"/>
        <v>0.24391074105573893</v>
      </c>
      <c r="L6429" s="20">
        <f t="shared" si="1705"/>
        <v>0.24399351108479195</v>
      </c>
      <c r="M6429">
        <f t="shared" si="1706"/>
        <v>1.4329253240418673E-4</v>
      </c>
      <c r="P6429" s="18">
        <f t="shared" si="1707"/>
        <v>0.24391243482879912</v>
      </c>
      <c r="Q6429">
        <f t="shared" si="1708"/>
        <v>2.8688671794465575E-12</v>
      </c>
      <c r="S6429" s="21">
        <f t="shared" si="1709"/>
        <v>7.6248784911732956</v>
      </c>
      <c r="T6429">
        <f t="shared" si="1710"/>
        <v>4.348195946798873E-9</v>
      </c>
      <c r="Z6429" s="15">
        <f t="shared" si="1711"/>
        <v>0.24297419523606378</v>
      </c>
      <c r="AA6429">
        <f t="shared" si="1712"/>
        <v>8.7711807235098764E-7</v>
      </c>
      <c r="AF6429" s="3">
        <f t="shared" si="1703"/>
        <v>0.24305713903536486</v>
      </c>
      <c r="AH6429">
        <f t="shared" si="1713"/>
        <v>719.85000000010155</v>
      </c>
      <c r="AI6429">
        <f t="shared" si="1714"/>
        <v>7.6248125503214146</v>
      </c>
      <c r="AJ6429" s="5">
        <f t="shared" si="1715"/>
        <v>7.5883515682537785</v>
      </c>
      <c r="AK6429">
        <f t="shared" si="1716"/>
        <v>1.3294032133364768E-3</v>
      </c>
    </row>
    <row r="6430" spans="1:37" x14ac:dyDescent="0.25">
      <c r="A6430" s="1">
        <v>719.95000000010157</v>
      </c>
      <c r="B6430">
        <v>7.6267366203082796</v>
      </c>
      <c r="D6430">
        <f t="shared" si="1704"/>
        <v>0.25600382333026683</v>
      </c>
      <c r="E6430">
        <f t="shared" si="1702"/>
        <v>0.24396016319416675</v>
      </c>
      <c r="G6430">
        <f t="shared" si="1717"/>
        <v>0.25600382333026683</v>
      </c>
      <c r="H6430" s="2">
        <f t="shared" si="1718"/>
        <v>0.24396016319416675</v>
      </c>
      <c r="L6430" s="20">
        <f t="shared" si="1705"/>
        <v>0.24404294464715903</v>
      </c>
      <c r="M6430">
        <f t="shared" si="1706"/>
        <v>1.4306261887202259E-4</v>
      </c>
      <c r="P6430" s="18">
        <f t="shared" si="1707"/>
        <v>0.24396185726380823</v>
      </c>
      <c r="Q6430">
        <f t="shared" si="1708"/>
        <v>2.8698719501962144E-12</v>
      </c>
      <c r="S6430" s="21">
        <f t="shared" si="1709"/>
        <v>7.6268025727064677</v>
      </c>
      <c r="T6430">
        <f t="shared" si="1710"/>
        <v>4.3497188267582479E-9</v>
      </c>
      <c r="Z6430" s="15">
        <f t="shared" si="1711"/>
        <v>0.24302372110640058</v>
      </c>
      <c r="AA6430">
        <f t="shared" si="1712"/>
        <v>8.7692378373985385E-7</v>
      </c>
      <c r="AF6430" s="3">
        <f t="shared" si="1703"/>
        <v>0.2431066764858334</v>
      </c>
      <c r="AH6430">
        <f t="shared" si="1713"/>
        <v>719.95000000010157</v>
      </c>
      <c r="AI6430">
        <f t="shared" si="1714"/>
        <v>7.6267366203082796</v>
      </c>
      <c r="AJ6430" s="5">
        <f t="shared" si="1715"/>
        <v>7.5902796766626759</v>
      </c>
      <c r="AK6430">
        <f t="shared" si="1716"/>
        <v>1.329108739978724E-3</v>
      </c>
    </row>
    <row r="6431" spans="1:37" x14ac:dyDescent="0.25">
      <c r="A6431" s="1">
        <v>720.05000000010159</v>
      </c>
      <c r="B6431">
        <v>7.6286607315894832</v>
      </c>
      <c r="D6431">
        <f t="shared" si="1704"/>
        <v>0.25604364968734994</v>
      </c>
      <c r="E6431">
        <f t="shared" si="1702"/>
        <v>0.24400958639329115</v>
      </c>
      <c r="G6431">
        <f t="shared" si="1717"/>
        <v>0.25604364968734994</v>
      </c>
      <c r="H6431" s="2">
        <f t="shared" si="1718"/>
        <v>0.24400958639329115</v>
      </c>
      <c r="L6431" s="20">
        <f t="shared" si="1705"/>
        <v>0.24409237926829874</v>
      </c>
      <c r="M6431">
        <f t="shared" si="1706"/>
        <v>1.4283286462928816E-4</v>
      </c>
      <c r="P6431" s="18">
        <f t="shared" si="1707"/>
        <v>0.24401128075949194</v>
      </c>
      <c r="Q6431">
        <f t="shared" si="1708"/>
        <v>2.8708768223742664E-12</v>
      </c>
      <c r="S6431" s="21">
        <f t="shared" si="1709"/>
        <v>7.6287266955331203</v>
      </c>
      <c r="T6431">
        <f t="shared" si="1710"/>
        <v>4.3512418601604991E-9</v>
      </c>
      <c r="Z6431" s="15">
        <f t="shared" si="1711"/>
        <v>0.24307324811859199</v>
      </c>
      <c r="AA6431">
        <f t="shared" si="1712"/>
        <v>8.767293646666016E-7</v>
      </c>
      <c r="AF6431" s="3">
        <f t="shared" si="1703"/>
        <v>0.24315621507623297</v>
      </c>
      <c r="AH6431">
        <f t="shared" si="1713"/>
        <v>720.05000000010159</v>
      </c>
      <c r="AI6431">
        <f t="shared" si="1714"/>
        <v>7.6286607315894832</v>
      </c>
      <c r="AJ6431" s="5">
        <f t="shared" si="1715"/>
        <v>7.5922078295255018</v>
      </c>
      <c r="AK6431">
        <f t="shared" si="1716"/>
        <v>1.3288140688862225E-3</v>
      </c>
    </row>
    <row r="6432" spans="1:37" x14ac:dyDescent="0.25">
      <c r="A6432" s="1">
        <v>720.15000000010161</v>
      </c>
      <c r="B6432">
        <v>7.6305848841347794</v>
      </c>
      <c r="D6432">
        <f t="shared" si="1704"/>
        <v>0.25608347604443304</v>
      </c>
      <c r="E6432">
        <f t="shared" si="1702"/>
        <v>0.24405901065233529</v>
      </c>
      <c r="G6432">
        <f t="shared" si="1717"/>
        <v>0.25608347604443304</v>
      </c>
      <c r="H6432" s="2">
        <f t="shared" si="1718"/>
        <v>0.24405901065233529</v>
      </c>
      <c r="L6432" s="20">
        <f t="shared" si="1705"/>
        <v>0.24414181494742238</v>
      </c>
      <c r="M6432">
        <f t="shared" si="1706"/>
        <v>1.4260326975585808E-4</v>
      </c>
      <c r="P6432" s="18">
        <f t="shared" si="1707"/>
        <v>0.24406070531507343</v>
      </c>
      <c r="Q6432">
        <f t="shared" si="1708"/>
        <v>2.8718817960356706E-12</v>
      </c>
      <c r="S6432" s="21">
        <f t="shared" si="1709"/>
        <v>7.6306508596230129</v>
      </c>
      <c r="T6432">
        <f t="shared" si="1710"/>
        <v>4.3527650476493667E-9</v>
      </c>
      <c r="Z6432" s="15">
        <f t="shared" si="1711"/>
        <v>0.24312277627184375</v>
      </c>
      <c r="AA6432">
        <f t="shared" si="1712"/>
        <v>8.7653481521436866E-7</v>
      </c>
      <c r="AF6432" s="3">
        <f t="shared" si="1703"/>
        <v>0.24320575480575379</v>
      </c>
      <c r="AH6432">
        <f t="shared" si="1713"/>
        <v>720.1500000001015</v>
      </c>
      <c r="AI6432">
        <f t="shared" si="1714"/>
        <v>7.6305848841347794</v>
      </c>
      <c r="AJ6432" s="5">
        <f t="shared" si="1715"/>
        <v>7.5941360268113351</v>
      </c>
      <c r="AK6432">
        <f t="shared" si="1716"/>
        <v>1.3285192001847971E-3</v>
      </c>
    </row>
    <row r="6433" spans="1:37" x14ac:dyDescent="0.25">
      <c r="A6433" s="1">
        <v>720.25000000010164</v>
      </c>
      <c r="B6433">
        <v>7.632509077913932</v>
      </c>
      <c r="D6433">
        <f t="shared" si="1704"/>
        <v>0.25612330240151621</v>
      </c>
      <c r="E6433">
        <f t="shared" si="1702"/>
        <v>0.24410843597052251</v>
      </c>
      <c r="G6433">
        <f t="shared" si="1717"/>
        <v>0.25612330240151621</v>
      </c>
      <c r="H6433" s="2">
        <f t="shared" si="1718"/>
        <v>0.24410843597052251</v>
      </c>
      <c r="L6433" s="20">
        <f t="shared" si="1705"/>
        <v>0.2441912516837661</v>
      </c>
      <c r="M6433">
        <f t="shared" si="1706"/>
        <v>1.423738343309609E-4</v>
      </c>
      <c r="P6433" s="18">
        <f t="shared" si="1707"/>
        <v>0.24411013092977593</v>
      </c>
      <c r="Q6433">
        <f t="shared" si="1708"/>
        <v>2.8728868707650086E-12</v>
      </c>
      <c r="S6433" s="21">
        <f t="shared" si="1709"/>
        <v>7.632575064945903</v>
      </c>
      <c r="T6433">
        <f t="shared" si="1710"/>
        <v>4.3542883883452747E-9</v>
      </c>
      <c r="Z6433" s="15">
        <f t="shared" si="1711"/>
        <v>0.24317230556535985</v>
      </c>
      <c r="AA6433">
        <f t="shared" si="1712"/>
        <v>8.7634013547000724E-7</v>
      </c>
      <c r="AF6433" s="3">
        <f t="shared" si="1703"/>
        <v>0.24325529567361537</v>
      </c>
      <c r="AH6433">
        <f t="shared" si="1713"/>
        <v>720.25000000010164</v>
      </c>
      <c r="AI6433">
        <f t="shared" si="1714"/>
        <v>7.6325090779139328</v>
      </c>
      <c r="AJ6433" s="5">
        <f t="shared" si="1715"/>
        <v>7.5960642684891839</v>
      </c>
      <c r="AK6433">
        <f t="shared" si="1716"/>
        <v>1.3282241340062681E-3</v>
      </c>
    </row>
    <row r="6434" spans="1:37" x14ac:dyDescent="0.25">
      <c r="A6434" s="1">
        <v>720.35000000010166</v>
      </c>
      <c r="B6434">
        <v>7.6344333128967081</v>
      </c>
      <c r="D6434">
        <f t="shared" si="1704"/>
        <v>0.25616312875859931</v>
      </c>
      <c r="E6434">
        <f t="shared" si="1702"/>
        <v>0.24415786234707615</v>
      </c>
      <c r="G6434">
        <f t="shared" si="1717"/>
        <v>0.25616312875859931</v>
      </c>
      <c r="H6434" s="2">
        <f t="shared" si="1718"/>
        <v>0.24415786234707615</v>
      </c>
      <c r="L6434" s="20">
        <f t="shared" si="1705"/>
        <v>0.24424068947653765</v>
      </c>
      <c r="M6434">
        <f t="shared" si="1706"/>
        <v>1.4214455843444693E-4</v>
      </c>
      <c r="P6434" s="18">
        <f t="shared" si="1707"/>
        <v>0.24415955760282296</v>
      </c>
      <c r="Q6434">
        <f t="shared" si="1708"/>
        <v>2.8738920470876574E-12</v>
      </c>
      <c r="S6434" s="21">
        <f t="shared" si="1709"/>
        <v>7.6344993114715622</v>
      </c>
      <c r="T6434">
        <f t="shared" si="1710"/>
        <v>4.3558118827749215E-9</v>
      </c>
      <c r="Z6434" s="15">
        <f t="shared" si="1711"/>
        <v>0.24322183599834513</v>
      </c>
      <c r="AA6434">
        <f t="shared" si="1712"/>
        <v>8.7614532551873023E-7</v>
      </c>
      <c r="AF6434" s="3">
        <f t="shared" si="1703"/>
        <v>0.24330483767900613</v>
      </c>
      <c r="AH6434">
        <f t="shared" si="1713"/>
        <v>720.35000000010166</v>
      </c>
      <c r="AI6434">
        <f t="shared" si="1714"/>
        <v>7.6344333128967081</v>
      </c>
      <c r="AJ6434" s="5">
        <f t="shared" si="1715"/>
        <v>7.5979925545280933</v>
      </c>
      <c r="AK6434">
        <f t="shared" si="1716"/>
        <v>1.3279288704797713E-3</v>
      </c>
    </row>
    <row r="6435" spans="1:37" x14ac:dyDescent="0.25">
      <c r="A6435" s="1">
        <v>720.45000000010168</v>
      </c>
      <c r="B6435">
        <v>7.6363575890528832</v>
      </c>
      <c r="D6435">
        <f t="shared" si="1704"/>
        <v>0.25620295511568242</v>
      </c>
      <c r="E6435">
        <f t="shared" si="1702"/>
        <v>0.24420728978121997</v>
      </c>
      <c r="G6435">
        <f t="shared" si="1717"/>
        <v>0.25620295511568242</v>
      </c>
      <c r="H6435" s="2">
        <f t="shared" si="1718"/>
        <v>0.24420728978121997</v>
      </c>
      <c r="L6435" s="20">
        <f t="shared" si="1705"/>
        <v>0.2442901283249661</v>
      </c>
      <c r="M6435">
        <f t="shared" si="1706"/>
        <v>1.4191544214560835E-4</v>
      </c>
      <c r="P6435" s="18">
        <f t="shared" si="1707"/>
        <v>0.24420898533343804</v>
      </c>
      <c r="Q6435">
        <f t="shared" si="1708"/>
        <v>2.8748973242116822E-12</v>
      </c>
      <c r="S6435" s="21">
        <f t="shared" si="1709"/>
        <v>7.6364235991697607</v>
      </c>
      <c r="T6435">
        <f t="shared" si="1710"/>
        <v>4.3573355301755851E-9</v>
      </c>
      <c r="Z6435" s="15">
        <f t="shared" si="1711"/>
        <v>0.24327136757000623</v>
      </c>
      <c r="AA6435">
        <f t="shared" si="1712"/>
        <v>8.7595038544322902E-7</v>
      </c>
      <c r="AF6435" s="3">
        <f t="shared" si="1703"/>
        <v>0.24335438082113781</v>
      </c>
      <c r="AH6435">
        <f t="shared" si="1713"/>
        <v>720.45000000010168</v>
      </c>
      <c r="AI6435">
        <f t="shared" si="1714"/>
        <v>7.6363575890528841</v>
      </c>
      <c r="AJ6435" s="5">
        <f t="shared" si="1715"/>
        <v>7.599920884897176</v>
      </c>
      <c r="AK6435">
        <f t="shared" si="1716"/>
        <v>1.327633409730596E-3</v>
      </c>
    </row>
    <row r="6436" spans="1:37" x14ac:dyDescent="0.25">
      <c r="A6436" s="1">
        <v>720.5500000001017</v>
      </c>
      <c r="B6436">
        <v>7.6382819063522369</v>
      </c>
      <c r="D6436">
        <f t="shared" si="1704"/>
        <v>0.25624278147276552</v>
      </c>
      <c r="E6436">
        <f t="shared" si="1702"/>
        <v>0.24425671827217765</v>
      </c>
      <c r="G6436">
        <f t="shared" si="1717"/>
        <v>0.25624278147276552</v>
      </c>
      <c r="H6436" s="2">
        <f t="shared" si="1718"/>
        <v>0.24425671827217765</v>
      </c>
      <c r="L6436" s="20">
        <f t="shared" si="1705"/>
        <v>0.24433956822827696</v>
      </c>
      <c r="M6436">
        <f t="shared" si="1706"/>
        <v>1.4168648554376798E-4</v>
      </c>
      <c r="P6436" s="18">
        <f t="shared" si="1707"/>
        <v>0.24425841412084504</v>
      </c>
      <c r="Q6436">
        <f t="shared" si="1708"/>
        <v>2.875902702662565E-12</v>
      </c>
      <c r="S6436" s="21">
        <f t="shared" si="1709"/>
        <v>7.6383479280102842</v>
      </c>
      <c r="T6436">
        <f t="shared" si="1710"/>
        <v>4.358859331308673E-9</v>
      </c>
      <c r="Z6436" s="15">
        <f t="shared" si="1711"/>
        <v>0.24332090027954822</v>
      </c>
      <c r="AA6436">
        <f t="shared" si="1712"/>
        <v>8.7575531532897314E-7</v>
      </c>
      <c r="AF6436" s="3">
        <f t="shared" si="1703"/>
        <v>0.24340392509921704</v>
      </c>
      <c r="AH6436">
        <f t="shared" si="1713"/>
        <v>720.5500000001017</v>
      </c>
      <c r="AI6436">
        <f t="shared" si="1714"/>
        <v>7.6382819063522378</v>
      </c>
      <c r="AJ6436" s="5">
        <f t="shared" si="1715"/>
        <v>7.6018492595654861</v>
      </c>
      <c r="AK6436">
        <f t="shared" si="1716"/>
        <v>1.3273377518882112E-3</v>
      </c>
    </row>
    <row r="6437" spans="1:37" x14ac:dyDescent="0.25">
      <c r="A6437" s="1">
        <v>720.65000000010173</v>
      </c>
      <c r="B6437">
        <v>7.6402062647645543</v>
      </c>
      <c r="D6437">
        <f t="shared" si="1704"/>
        <v>0.25628260782984869</v>
      </c>
      <c r="E6437">
        <f t="shared" si="1702"/>
        <v>0.24430614781917309</v>
      </c>
      <c r="G6437">
        <f t="shared" si="1717"/>
        <v>0.25628260782984869</v>
      </c>
      <c r="H6437" s="2">
        <f t="shared" si="1718"/>
        <v>0.24430614781917309</v>
      </c>
      <c r="L6437" s="20">
        <f t="shared" si="1705"/>
        <v>0.24438900918569217</v>
      </c>
      <c r="M6437">
        <f t="shared" si="1706"/>
        <v>1.4145768870828159E-4</v>
      </c>
      <c r="P6437" s="18">
        <f t="shared" si="1707"/>
        <v>0.24430784396426777</v>
      </c>
      <c r="Q6437">
        <f t="shared" si="1708"/>
        <v>2.8769081822129445E-12</v>
      </c>
      <c r="S6437" s="21">
        <f t="shared" si="1709"/>
        <v>7.6402722979629116</v>
      </c>
      <c r="T6437">
        <f t="shared" si="1710"/>
        <v>4.3603832852939898E-9</v>
      </c>
      <c r="Z6437" s="15">
        <f t="shared" si="1711"/>
        <v>0.24337043412617554</v>
      </c>
      <c r="AA6437">
        <f t="shared" si="1712"/>
        <v>8.755601152631187E-7</v>
      </c>
      <c r="AF6437" s="3">
        <f t="shared" si="1703"/>
        <v>0.24345347051244715</v>
      </c>
      <c r="AH6437">
        <f t="shared" si="1713"/>
        <v>720.65000000010184</v>
      </c>
      <c r="AI6437">
        <f t="shared" si="1714"/>
        <v>7.6402062647645552</v>
      </c>
      <c r="AJ6437" s="5">
        <f t="shared" si="1715"/>
        <v>7.6037776785020474</v>
      </c>
      <c r="AK6437">
        <f t="shared" si="1716"/>
        <v>1.3270418970849705E-3</v>
      </c>
    </row>
    <row r="6438" spans="1:37" x14ac:dyDescent="0.25">
      <c r="A6438" s="1">
        <v>720.75000000010175</v>
      </c>
      <c r="B6438">
        <v>7.6421306642596294</v>
      </c>
      <c r="D6438">
        <f t="shared" si="1704"/>
        <v>0.25632243418693179</v>
      </c>
      <c r="E6438">
        <f t="shared" si="1702"/>
        <v>0.24435557842143044</v>
      </c>
      <c r="G6438">
        <f t="shared" si="1717"/>
        <v>0.25632243418693179</v>
      </c>
      <c r="H6438" s="2">
        <f t="shared" si="1718"/>
        <v>0.24435557842143044</v>
      </c>
      <c r="L6438" s="20">
        <f t="shared" si="1705"/>
        <v>0.24443845119643726</v>
      </c>
      <c r="M6438">
        <f t="shared" si="1706"/>
        <v>1.4122905171836344E-4</v>
      </c>
      <c r="P6438" s="18">
        <f t="shared" si="1707"/>
        <v>0.24435727486293024</v>
      </c>
      <c r="Q6438">
        <f t="shared" si="1708"/>
        <v>2.8779137622586462E-12</v>
      </c>
      <c r="S6438" s="21">
        <f t="shared" si="1709"/>
        <v>7.6421967089974361</v>
      </c>
      <c r="T6438">
        <f t="shared" si="1710"/>
        <v>4.3619073919546857E-9</v>
      </c>
      <c r="Z6438" s="15">
        <f t="shared" si="1711"/>
        <v>0.24341996910909369</v>
      </c>
      <c r="AA6438">
        <f t="shared" si="1712"/>
        <v>8.7536478533123442E-7</v>
      </c>
      <c r="AF6438" s="3">
        <f t="shared" si="1703"/>
        <v>0.24350301706003497</v>
      </c>
      <c r="AH6438">
        <f t="shared" si="1713"/>
        <v>720.75000000010175</v>
      </c>
      <c r="AI6438">
        <f t="shared" si="1714"/>
        <v>7.6421306642596294</v>
      </c>
      <c r="AJ6438" s="5">
        <f t="shared" si="1715"/>
        <v>7.6057061416759337</v>
      </c>
      <c r="AK6438">
        <f t="shared" si="1716"/>
        <v>1.3267458454501552E-3</v>
      </c>
    </row>
    <row r="6439" spans="1:37" x14ac:dyDescent="0.25">
      <c r="A6439" s="1">
        <v>720.85000000010177</v>
      </c>
      <c r="B6439">
        <v>7.6440551048072578</v>
      </c>
      <c r="D6439">
        <f t="shared" si="1704"/>
        <v>0.2563622605440149</v>
      </c>
      <c r="E6439">
        <f t="shared" si="1702"/>
        <v>0.24440501007817383</v>
      </c>
      <c r="G6439">
        <f t="shared" si="1717"/>
        <v>0.2563622605440149</v>
      </c>
      <c r="H6439" s="2">
        <f t="shared" si="1718"/>
        <v>0.24440501007817383</v>
      </c>
      <c r="L6439" s="20">
        <f t="shared" si="1705"/>
        <v>0.24448789425973061</v>
      </c>
      <c r="M6439">
        <f t="shared" si="1706"/>
        <v>1.4100057465334743E-4</v>
      </c>
      <c r="P6439" s="18">
        <f t="shared" si="1707"/>
        <v>0.24440670681605678</v>
      </c>
      <c r="Q6439">
        <f t="shared" si="1708"/>
        <v>2.8789194434195457E-12</v>
      </c>
      <c r="S6439" s="21">
        <f t="shared" si="1709"/>
        <v>7.6441211610836559</v>
      </c>
      <c r="T6439">
        <f t="shared" si="1710"/>
        <v>4.3634316515831908E-9</v>
      </c>
      <c r="Z6439" s="15">
        <f t="shared" si="1711"/>
        <v>0.24346950522750932</v>
      </c>
      <c r="AA6439">
        <f t="shared" si="1712"/>
        <v>8.7516932561683598E-7</v>
      </c>
      <c r="AF6439" s="3">
        <f t="shared" si="1703"/>
        <v>0.24355256474118092</v>
      </c>
      <c r="AH6439">
        <f t="shared" si="1713"/>
        <v>720.85000000010177</v>
      </c>
      <c r="AI6439">
        <f t="shared" si="1714"/>
        <v>7.6440551048072587</v>
      </c>
      <c r="AJ6439" s="5">
        <f t="shared" si="1715"/>
        <v>7.6076346490562541</v>
      </c>
      <c r="AK6439">
        <f t="shared" si="1716"/>
        <v>1.3264495971108848E-3</v>
      </c>
    </row>
    <row r="6440" spans="1:37" x14ac:dyDescent="0.25">
      <c r="A6440" s="1">
        <v>720.9500000001018</v>
      </c>
      <c r="B6440">
        <v>7.645979586377246</v>
      </c>
      <c r="D6440">
        <f t="shared" si="1704"/>
        <v>0.256402086901098</v>
      </c>
      <c r="E6440">
        <f t="shared" si="1702"/>
        <v>0.24445444278862774</v>
      </c>
      <c r="G6440">
        <f t="shared" si="1717"/>
        <v>0.256402086901098</v>
      </c>
      <c r="H6440" s="2">
        <f t="shared" si="1718"/>
        <v>0.24445444278862774</v>
      </c>
      <c r="L6440" s="20">
        <f t="shared" si="1705"/>
        <v>0.24453733837480485</v>
      </c>
      <c r="M6440">
        <f t="shared" si="1706"/>
        <v>1.4077225759217562E-4</v>
      </c>
      <c r="P6440" s="18">
        <f t="shared" si="1707"/>
        <v>0.24445613982287176</v>
      </c>
      <c r="Q6440">
        <f t="shared" si="1708"/>
        <v>2.879925225373938E-12</v>
      </c>
      <c r="S6440" s="21">
        <f t="shared" si="1709"/>
        <v>7.6460456541913784</v>
      </c>
      <c r="T6440">
        <f t="shared" si="1710"/>
        <v>4.3649560642374656E-9</v>
      </c>
      <c r="Z6440" s="15">
        <f t="shared" si="1711"/>
        <v>0.24351904248062906</v>
      </c>
      <c r="AA6440">
        <f t="shared" si="1712"/>
        <v>8.7497373620403478E-7</v>
      </c>
      <c r="AF6440" s="3">
        <f t="shared" si="1703"/>
        <v>0.24360211355509898</v>
      </c>
      <c r="AH6440">
        <f t="shared" si="1713"/>
        <v>720.9500000001018</v>
      </c>
      <c r="AI6440">
        <f t="shared" si="1714"/>
        <v>7.6459795863772468</v>
      </c>
      <c r="AJ6440" s="5">
        <f t="shared" si="1715"/>
        <v>7.6095632006121248</v>
      </c>
      <c r="AK6440">
        <f t="shared" si="1716"/>
        <v>1.3261531521941855E-3</v>
      </c>
    </row>
    <row r="6441" spans="1:37" x14ac:dyDescent="0.25">
      <c r="A6441" s="1">
        <v>721.05000000010182</v>
      </c>
      <c r="B6441">
        <v>7.6479041089394038</v>
      </c>
      <c r="D6441">
        <f t="shared" si="1704"/>
        <v>0.25644191325818111</v>
      </c>
      <c r="E6441">
        <f t="shared" si="1702"/>
        <v>0.24450387655201666</v>
      </c>
      <c r="G6441">
        <f t="shared" si="1717"/>
        <v>0.25644191325818111</v>
      </c>
      <c r="H6441" s="2">
        <f t="shared" si="1718"/>
        <v>0.24450387655201666</v>
      </c>
      <c r="L6441" s="20">
        <f t="shared" si="1705"/>
        <v>0.24458678354088192</v>
      </c>
      <c r="M6441">
        <f t="shared" si="1706"/>
        <v>1.4054410061399024E-4</v>
      </c>
      <c r="P6441" s="18">
        <f t="shared" si="1707"/>
        <v>0.24450557388259961</v>
      </c>
      <c r="Q6441">
        <f t="shared" si="1708"/>
        <v>2.8809311077999244E-12</v>
      </c>
      <c r="S6441" s="21">
        <f t="shared" si="1709"/>
        <v>7.6479701882904054</v>
      </c>
      <c r="T6441">
        <f t="shared" si="1710"/>
        <v>4.3664806288017525E-9</v>
      </c>
      <c r="Z6441" s="15">
        <f t="shared" si="1711"/>
        <v>0.24356858086765665</v>
      </c>
      <c r="AA6441">
        <f t="shared" si="1712"/>
        <v>8.7477801718247023E-7</v>
      </c>
      <c r="AF6441" s="3">
        <f t="shared" si="1703"/>
        <v>0.24365166350099265</v>
      </c>
      <c r="AH6441">
        <f t="shared" si="1713"/>
        <v>721.0500000001017</v>
      </c>
      <c r="AI6441">
        <f t="shared" si="1714"/>
        <v>7.6479041089394046</v>
      </c>
      <c r="AJ6441" s="5">
        <f t="shared" si="1715"/>
        <v>7.6114917963125466</v>
      </c>
      <c r="AK6441">
        <f t="shared" si="1716"/>
        <v>1.3258565108360475E-3</v>
      </c>
    </row>
    <row r="6442" spans="1:37" x14ac:dyDescent="0.25">
      <c r="A6442" s="1">
        <v>721.15000000010184</v>
      </c>
      <c r="B6442">
        <v>7.6498286724635447</v>
      </c>
      <c r="D6442">
        <f t="shared" si="1704"/>
        <v>0.25648173961526427</v>
      </c>
      <c r="E6442">
        <f t="shared" si="1702"/>
        <v>0.24455331136756522</v>
      </c>
      <c r="G6442">
        <f t="shared" si="1717"/>
        <v>0.25648173961526427</v>
      </c>
      <c r="H6442" s="2">
        <f t="shared" si="1718"/>
        <v>0.24455331136756522</v>
      </c>
      <c r="L6442" s="20">
        <f t="shared" si="1705"/>
        <v>0.24463622975717669</v>
      </c>
      <c r="M6442">
        <f t="shared" si="1706"/>
        <v>1.4031610379804997E-4</v>
      </c>
      <c r="P6442" s="18">
        <f t="shared" si="1707"/>
        <v>0.244555008994465</v>
      </c>
      <c r="Q6442">
        <f t="shared" si="1708"/>
        <v>2.8819370908465983E-12</v>
      </c>
      <c r="S6442" s="21">
        <f t="shared" si="1709"/>
        <v>7.6498947633505567</v>
      </c>
      <c r="T6442">
        <f t="shared" si="1710"/>
        <v>4.3680053460379768E-9</v>
      </c>
      <c r="Z6442" s="15">
        <f t="shared" si="1711"/>
        <v>0.24361812038780095</v>
      </c>
      <c r="AA6442">
        <f t="shared" si="1712"/>
        <v>8.7458216863245924E-7</v>
      </c>
      <c r="AF6442" s="3">
        <f t="shared" si="1703"/>
        <v>0.24370121457805771</v>
      </c>
      <c r="AH6442">
        <f t="shared" si="1713"/>
        <v>721.15000000010184</v>
      </c>
      <c r="AI6442">
        <f t="shared" si="1714"/>
        <v>7.6498286724635447</v>
      </c>
      <c r="AJ6442" s="5">
        <f t="shared" si="1715"/>
        <v>7.6134204361267175</v>
      </c>
      <c r="AK6442">
        <f t="shared" si="1716"/>
        <v>1.3255596731582657E-3</v>
      </c>
    </row>
    <row r="6443" spans="1:37" x14ac:dyDescent="0.25">
      <c r="A6443" s="1">
        <v>721.25000000010186</v>
      </c>
      <c r="B6443">
        <v>7.6517532769194929</v>
      </c>
      <c r="D6443">
        <f t="shared" si="1704"/>
        <v>0.25652156597234738</v>
      </c>
      <c r="E6443">
        <f t="shared" si="1702"/>
        <v>0.24460274723449835</v>
      </c>
      <c r="G6443">
        <f t="shared" si="1717"/>
        <v>0.25652156597234738</v>
      </c>
      <c r="H6443" s="2">
        <f t="shared" si="1718"/>
        <v>0.24460274723449835</v>
      </c>
      <c r="L6443" s="20">
        <f t="shared" si="1705"/>
        <v>0.24468567702292887</v>
      </c>
      <c r="M6443">
        <f t="shared" si="1706"/>
        <v>1.4008826722296708E-4</v>
      </c>
      <c r="P6443" s="18">
        <f t="shared" si="1707"/>
        <v>0.24460444515769283</v>
      </c>
      <c r="Q6443">
        <f t="shared" si="1708"/>
        <v>2.882943174380426E-12</v>
      </c>
      <c r="S6443" s="21">
        <f t="shared" si="1709"/>
        <v>7.6518193793416556</v>
      </c>
      <c r="T6443">
        <f t="shared" si="1710"/>
        <v>4.3695302157692682E-9</v>
      </c>
      <c r="Z6443" s="15">
        <f t="shared" si="1711"/>
        <v>0.24366766104026705</v>
      </c>
      <c r="AA6443">
        <f t="shared" si="1712"/>
        <v>8.743861906419753E-7</v>
      </c>
      <c r="AF6443" s="3">
        <f t="shared" si="1703"/>
        <v>0.24375076678551633</v>
      </c>
      <c r="AH6443">
        <f t="shared" si="1713"/>
        <v>721.25000000010186</v>
      </c>
      <c r="AI6443">
        <f t="shared" si="1714"/>
        <v>7.6517532769194938</v>
      </c>
      <c r="AJ6443" s="5">
        <f t="shared" si="1715"/>
        <v>7.6153491200236898</v>
      </c>
      <c r="AK6443">
        <f t="shared" si="1716"/>
        <v>1.3252626392943145E-3</v>
      </c>
    </row>
    <row r="6444" spans="1:37" x14ac:dyDescent="0.25">
      <c r="A6444" s="1">
        <v>721.35000000010189</v>
      </c>
      <c r="B6444">
        <v>7.6536779222770761</v>
      </c>
      <c r="D6444">
        <f t="shared" si="1704"/>
        <v>0.25656139232943048</v>
      </c>
      <c r="E6444">
        <f t="shared" si="1702"/>
        <v>0.24465218415204101</v>
      </c>
      <c r="G6444">
        <f t="shared" si="1717"/>
        <v>0.25656139232943048</v>
      </c>
      <c r="H6444" s="2">
        <f t="shared" si="1718"/>
        <v>0.24465218415204101</v>
      </c>
      <c r="L6444" s="20">
        <f t="shared" si="1705"/>
        <v>0.24473512533735331</v>
      </c>
      <c r="M6444">
        <f t="shared" si="1706"/>
        <v>1.3986059096789404E-4</v>
      </c>
      <c r="P6444" s="18">
        <f t="shared" si="1707"/>
        <v>0.24465388237150809</v>
      </c>
      <c r="Q6444">
        <f t="shared" si="1708"/>
        <v>2.8839493583620808E-12</v>
      </c>
      <c r="S6444" s="21">
        <f t="shared" si="1709"/>
        <v>7.6537440362335287</v>
      </c>
      <c r="T6444">
        <f t="shared" si="1710"/>
        <v>4.3710552378186804E-9</v>
      </c>
      <c r="Z6444" s="15">
        <f t="shared" si="1711"/>
        <v>0.24371720282426157</v>
      </c>
      <c r="AA6444">
        <f t="shared" si="1712"/>
        <v>8.7419008329621182E-7</v>
      </c>
      <c r="AF6444" s="3">
        <f t="shared" si="1703"/>
        <v>0.2438003201225647</v>
      </c>
      <c r="AH6444">
        <f t="shared" si="1713"/>
        <v>721.35000000010189</v>
      </c>
      <c r="AI6444">
        <f t="shared" si="1714"/>
        <v>7.653677922277077</v>
      </c>
      <c r="AJ6444" s="5">
        <f t="shared" si="1715"/>
        <v>7.6172778479725798</v>
      </c>
      <c r="AK6444">
        <f t="shared" si="1716"/>
        <v>1.3249654093729179E-3</v>
      </c>
    </row>
    <row r="6445" spans="1:37" x14ac:dyDescent="0.25">
      <c r="A6445" s="1">
        <v>721.45000000010191</v>
      </c>
      <c r="B6445">
        <v>7.6556026085061273</v>
      </c>
      <c r="D6445">
        <f t="shared" si="1704"/>
        <v>0.25660121868651359</v>
      </c>
      <c r="E6445">
        <f t="shared" si="1702"/>
        <v>0.24470162211941832</v>
      </c>
      <c r="G6445">
        <f t="shared" si="1717"/>
        <v>0.25660121868651359</v>
      </c>
      <c r="H6445" s="2">
        <f t="shared" si="1718"/>
        <v>0.24470162211941832</v>
      </c>
      <c r="L6445" s="20">
        <f t="shared" si="1705"/>
        <v>0.24478457469967196</v>
      </c>
      <c r="M6445">
        <f t="shared" si="1706"/>
        <v>1.396330751117603E-4</v>
      </c>
      <c r="P6445" s="18">
        <f t="shared" si="1707"/>
        <v>0.24470332063513586</v>
      </c>
      <c r="Q6445">
        <f t="shared" si="1708"/>
        <v>2.8849556427522392E-12</v>
      </c>
      <c r="S6445" s="21">
        <f t="shared" si="1709"/>
        <v>7.6556687339960066</v>
      </c>
      <c r="T6445">
        <f t="shared" si="1710"/>
        <v>4.372580411774265E-9</v>
      </c>
      <c r="Z6445" s="15">
        <f t="shared" si="1711"/>
        <v>0.24376674573899115</v>
      </c>
      <c r="AA6445">
        <f t="shared" si="1712"/>
        <v>8.7399384668059387E-7</v>
      </c>
      <c r="AF6445" s="3">
        <f t="shared" si="1703"/>
        <v>0.24384987458840568</v>
      </c>
      <c r="AH6445">
        <f t="shared" si="1713"/>
        <v>721.45000000010191</v>
      </c>
      <c r="AI6445">
        <f t="shared" si="1714"/>
        <v>7.6556026085061282</v>
      </c>
      <c r="AJ6445" s="5">
        <f t="shared" si="1715"/>
        <v>7.6192066199424984</v>
      </c>
      <c r="AK6445">
        <f t="shared" si="1716"/>
        <v>1.3246679835238711E-3</v>
      </c>
    </row>
    <row r="6446" spans="1:37" x14ac:dyDescent="0.25">
      <c r="A6446" s="1">
        <v>721.55000000010193</v>
      </c>
      <c r="B6446">
        <v>7.6575273355764892</v>
      </c>
      <c r="D6446">
        <f t="shared" si="1704"/>
        <v>0.25664104504359675</v>
      </c>
      <c r="E6446">
        <f t="shared" si="1702"/>
        <v>0.24475106113585562</v>
      </c>
      <c r="G6446">
        <f t="shared" si="1717"/>
        <v>0.25664104504359675</v>
      </c>
      <c r="H6446" s="2">
        <f t="shared" si="1718"/>
        <v>0.24475106113585562</v>
      </c>
      <c r="L6446" s="20">
        <f t="shared" si="1705"/>
        <v>0.244834025109121</v>
      </c>
      <c r="M6446">
        <f t="shared" si="1706"/>
        <v>1.3940571973310772E-4</v>
      </c>
      <c r="P6446" s="18">
        <f t="shared" si="1707"/>
        <v>0.24475275994780143</v>
      </c>
      <c r="Q6446">
        <f t="shared" si="1708"/>
        <v>2.8859620272286721E-12</v>
      </c>
      <c r="S6446" s="21">
        <f t="shared" si="1709"/>
        <v>7.6575934725989301</v>
      </c>
      <c r="T6446">
        <f t="shared" si="1710"/>
        <v>4.3741057373413149E-9</v>
      </c>
      <c r="Z6446" s="15">
        <f t="shared" si="1711"/>
        <v>0.24381628978366177</v>
      </c>
      <c r="AA6446">
        <f t="shared" si="1712"/>
        <v>8.7379748088233428E-7</v>
      </c>
      <c r="AF6446" s="3">
        <f t="shared" si="1703"/>
        <v>0.24389943018225768</v>
      </c>
      <c r="AH6446">
        <f t="shared" si="1713"/>
        <v>721.55000000010205</v>
      </c>
      <c r="AI6446">
        <f t="shared" si="1714"/>
        <v>7.6575273355764901</v>
      </c>
      <c r="AJ6446" s="5">
        <f t="shared" si="1715"/>
        <v>7.6211354359025334</v>
      </c>
      <c r="AK6446">
        <f t="shared" si="1716"/>
        <v>1.3243703618793319E-3</v>
      </c>
    </row>
    <row r="6447" spans="1:37" x14ac:dyDescent="0.25">
      <c r="A6447" s="1">
        <v>721.65000000010195</v>
      </c>
      <c r="B6447">
        <v>7.6594521034580021</v>
      </c>
      <c r="D6447">
        <f t="shared" si="1704"/>
        <v>0.25668087140067986</v>
      </c>
      <c r="E6447">
        <f t="shared" si="1702"/>
        <v>0.24480050120057828</v>
      </c>
      <c r="G6447">
        <f t="shared" si="1717"/>
        <v>0.25668087140067986</v>
      </c>
      <c r="H6447" s="2">
        <f t="shared" si="1718"/>
        <v>0.24480050120057828</v>
      </c>
      <c r="L6447" s="20">
        <f t="shared" si="1705"/>
        <v>0.24488347656492238</v>
      </c>
      <c r="M6447">
        <f t="shared" si="1706"/>
        <v>1.3917852491075725E-4</v>
      </c>
      <c r="P6447" s="18">
        <f t="shared" si="1707"/>
        <v>0.24480220030873021</v>
      </c>
      <c r="Q6447">
        <f t="shared" si="1708"/>
        <v>2.8869685119405526E-12</v>
      </c>
      <c r="S6447" s="21">
        <f t="shared" si="1709"/>
        <v>7.6595182520121439</v>
      </c>
      <c r="T6447">
        <f t="shared" si="1710"/>
        <v>4.3756312150474862E-9</v>
      </c>
      <c r="Z6447" s="15">
        <f t="shared" si="1711"/>
        <v>0.24386583495748293</v>
      </c>
      <c r="AA6447">
        <f t="shared" si="1712"/>
        <v>8.7360098598197606E-7</v>
      </c>
      <c r="AF6447" s="3">
        <f t="shared" si="1703"/>
        <v>0.24394898690332356</v>
      </c>
      <c r="AH6447">
        <f t="shared" si="1713"/>
        <v>721.65000000010195</v>
      </c>
      <c r="AI6447">
        <f t="shared" si="1714"/>
        <v>7.6594521034580021</v>
      </c>
      <c r="AJ6447" s="5">
        <f t="shared" si="1715"/>
        <v>7.6230642958219095</v>
      </c>
      <c r="AK6447">
        <f t="shared" si="1716"/>
        <v>1.3240725445612801E-3</v>
      </c>
    </row>
    <row r="6448" spans="1:37" x14ac:dyDescent="0.25">
      <c r="A6448" s="1">
        <v>721.75000000010198</v>
      </c>
      <c r="B6448">
        <v>7.6613769121205264</v>
      </c>
      <c r="D6448">
        <f t="shared" si="1704"/>
        <v>0.25672069775776296</v>
      </c>
      <c r="E6448">
        <f t="shared" si="1702"/>
        <v>0.2448499423128121</v>
      </c>
      <c r="G6448">
        <f t="shared" si="1717"/>
        <v>0.25672069775776296</v>
      </c>
      <c r="H6448" s="2">
        <f t="shared" si="1718"/>
        <v>0.2448499423128121</v>
      </c>
      <c r="L6448" s="20">
        <f t="shared" si="1705"/>
        <v>0.24493292906629094</v>
      </c>
      <c r="M6448">
        <f t="shared" si="1706"/>
        <v>1.3895149072364803E-4</v>
      </c>
      <c r="P6448" s="18">
        <f t="shared" si="1707"/>
        <v>0.24485164171714804</v>
      </c>
      <c r="Q6448">
        <f t="shared" si="1708"/>
        <v>2.8879750970371889E-12</v>
      </c>
      <c r="S6448" s="21">
        <f t="shared" si="1709"/>
        <v>7.6614430722055067</v>
      </c>
      <c r="T6448">
        <f t="shared" si="1710"/>
        <v>4.3771568445981843E-9</v>
      </c>
      <c r="Z6448" s="15">
        <f t="shared" si="1711"/>
        <v>0.24391538125965906</v>
      </c>
      <c r="AA6448">
        <f t="shared" si="1712"/>
        <v>8.7340436207051541E-7</v>
      </c>
      <c r="AF6448" s="3">
        <f t="shared" si="1703"/>
        <v>0.24399854475079974</v>
      </c>
      <c r="AH6448">
        <f t="shared" si="1713"/>
        <v>721.75000000010198</v>
      </c>
      <c r="AI6448">
        <f t="shared" si="1714"/>
        <v>7.6613769121205264</v>
      </c>
      <c r="AJ6448" s="5">
        <f t="shared" si="1715"/>
        <v>7.6249931996696558</v>
      </c>
      <c r="AK6448">
        <f t="shared" si="1716"/>
        <v>1.3237745317076345E-3</v>
      </c>
    </row>
    <row r="6449" spans="1:37" x14ac:dyDescent="0.25">
      <c r="A6449" s="1">
        <v>721.850000000102</v>
      </c>
      <c r="B6449">
        <v>7.6633017615339103</v>
      </c>
      <c r="D6449">
        <f t="shared" si="1704"/>
        <v>0.25676052411484607</v>
      </c>
      <c r="E6449">
        <f t="shared" si="1702"/>
        <v>0.24489938447178264</v>
      </c>
      <c r="G6449">
        <f t="shared" si="1717"/>
        <v>0.25676052411484607</v>
      </c>
      <c r="H6449" s="2">
        <f t="shared" si="1718"/>
        <v>0.24489938447178264</v>
      </c>
      <c r="L6449" s="20">
        <f t="shared" si="1705"/>
        <v>0.24498238261246286</v>
      </c>
      <c r="M6449">
        <f t="shared" si="1706"/>
        <v>1.3872461725016183E-4</v>
      </c>
      <c r="P6449" s="18">
        <f t="shared" si="1707"/>
        <v>0.24490108417228029</v>
      </c>
      <c r="Q6449">
        <f t="shared" si="1708"/>
        <v>2.8889817817244997E-12</v>
      </c>
      <c r="S6449" s="21">
        <f t="shared" si="1709"/>
        <v>7.6633679331488649</v>
      </c>
      <c r="T6449">
        <f t="shared" si="1710"/>
        <v>4.3786826256986525E-9</v>
      </c>
      <c r="Z6449" s="15">
        <f t="shared" si="1711"/>
        <v>0.24396492868939945</v>
      </c>
      <c r="AA6449">
        <f t="shared" si="1712"/>
        <v>8.7320760922937359E-7</v>
      </c>
      <c r="AF6449" s="3">
        <f t="shared" si="1703"/>
        <v>0.24404810372390484</v>
      </c>
      <c r="AH6449">
        <f t="shared" si="1713"/>
        <v>721.850000000102</v>
      </c>
      <c r="AI6449">
        <f t="shared" si="1714"/>
        <v>7.6633017615339112</v>
      </c>
      <c r="AJ6449" s="5">
        <f t="shared" si="1715"/>
        <v>7.6269221474149882</v>
      </c>
      <c r="AK6449">
        <f t="shared" si="1716"/>
        <v>1.3234763234417407E-3</v>
      </c>
    </row>
    <row r="6450" spans="1:37" x14ac:dyDescent="0.25">
      <c r="A6450" s="1">
        <v>721.95000000010202</v>
      </c>
      <c r="B6450">
        <v>7.665226651668025</v>
      </c>
      <c r="D6450">
        <f t="shared" si="1704"/>
        <v>0.25680035047192917</v>
      </c>
      <c r="E6450">
        <f t="shared" si="1702"/>
        <v>0.24494882767671591</v>
      </c>
      <c r="G6450">
        <f t="shared" si="1717"/>
        <v>0.25680035047192917</v>
      </c>
      <c r="H6450" s="2">
        <f t="shared" si="1718"/>
        <v>0.24494882767671591</v>
      </c>
      <c r="L6450" s="20">
        <f t="shared" si="1705"/>
        <v>0.24503183720265653</v>
      </c>
      <c r="M6450">
        <f t="shared" si="1706"/>
        <v>1.384979045690462E-4</v>
      </c>
      <c r="P6450" s="18">
        <f t="shared" si="1707"/>
        <v>0.24495052767335312</v>
      </c>
      <c r="Q6450">
        <f t="shared" si="1708"/>
        <v>2.8899885665290436E-12</v>
      </c>
      <c r="S6450" s="21">
        <f t="shared" si="1709"/>
        <v>7.6652928348120879</v>
      </c>
      <c r="T6450">
        <f t="shared" si="1710"/>
        <v>4.380208558053976E-9</v>
      </c>
      <c r="Z6450" s="15">
        <f t="shared" si="1711"/>
        <v>0.24401447724590986</v>
      </c>
      <c r="AA6450">
        <f t="shared" si="1712"/>
        <v>8.7301072754746608E-7</v>
      </c>
      <c r="AF6450" s="3">
        <f t="shared" si="1703"/>
        <v>0.24409766382183751</v>
      </c>
      <c r="AH6450">
        <f t="shared" si="1713"/>
        <v>721.95000000010191</v>
      </c>
      <c r="AI6450">
        <f t="shared" si="1714"/>
        <v>7.6652266516680259</v>
      </c>
      <c r="AJ6450" s="5">
        <f t="shared" si="1715"/>
        <v>7.6288511390269838</v>
      </c>
      <c r="AK6450">
        <f t="shared" si="1716"/>
        <v>1.3231779198986141E-3</v>
      </c>
    </row>
    <row r="6451" spans="1:37" x14ac:dyDescent="0.25">
      <c r="A6451" s="1">
        <v>722.05000000010205</v>
      </c>
      <c r="B6451">
        <v>7.6671515824927381</v>
      </c>
      <c r="D6451">
        <f t="shared" si="1704"/>
        <v>0.25684017682901233</v>
      </c>
      <c r="E6451">
        <f t="shared" si="1702"/>
        <v>0.24499827192683798</v>
      </c>
      <c r="G6451">
        <f t="shared" si="1717"/>
        <v>0.25684017682901233</v>
      </c>
      <c r="H6451" s="2">
        <f t="shared" si="1718"/>
        <v>0.24499827192683798</v>
      </c>
      <c r="L6451" s="20">
        <f t="shared" si="1705"/>
        <v>0.24508129283610458</v>
      </c>
      <c r="M6451">
        <f t="shared" si="1706"/>
        <v>1.3827135275866221E-4</v>
      </c>
      <c r="P6451" s="18">
        <f t="shared" si="1707"/>
        <v>0.24499997221959258</v>
      </c>
      <c r="Q6451">
        <f t="shared" si="1708"/>
        <v>2.8909954513170807E-12</v>
      </c>
      <c r="S6451" s="21">
        <f t="shared" si="1709"/>
        <v>7.6672177771650469</v>
      </c>
      <c r="T6451">
        <f t="shared" si="1710"/>
        <v>4.3817346420745937E-9</v>
      </c>
      <c r="Z6451" s="15">
        <f t="shared" si="1711"/>
        <v>0.24406402692839912</v>
      </c>
      <c r="AA6451">
        <f t="shared" si="1712"/>
        <v>8.7281371710802574E-7</v>
      </c>
      <c r="AF6451" s="3">
        <f t="shared" si="1703"/>
        <v>0.24414722504381281</v>
      </c>
      <c r="AH6451">
        <f t="shared" si="1713"/>
        <v>722.05000000010205</v>
      </c>
      <c r="AI6451">
        <f t="shared" si="1714"/>
        <v>7.6671515824927381</v>
      </c>
      <c r="AJ6451" s="5">
        <f t="shared" si="1715"/>
        <v>7.6307801744748422</v>
      </c>
      <c r="AK6451">
        <f t="shared" si="1716"/>
        <v>1.3228793212042582E-3</v>
      </c>
    </row>
    <row r="6452" spans="1:37" x14ac:dyDescent="0.25">
      <c r="A6452" s="1">
        <v>722.15000000010207</v>
      </c>
      <c r="B6452">
        <v>7.6690765539779227</v>
      </c>
      <c r="D6452">
        <f t="shared" si="1704"/>
        <v>0.25688000318609544</v>
      </c>
      <c r="E6452">
        <f t="shared" si="1702"/>
        <v>0.245047717221375</v>
      </c>
      <c r="G6452">
        <f t="shared" si="1717"/>
        <v>0.25688000318609544</v>
      </c>
      <c r="H6452" s="2">
        <f t="shared" si="1718"/>
        <v>0.245047717221375</v>
      </c>
      <c r="L6452" s="20">
        <f t="shared" si="1705"/>
        <v>0.24513074951203251</v>
      </c>
      <c r="M6452">
        <f t="shared" si="1706"/>
        <v>1.380449618974813E-4</v>
      </c>
      <c r="P6452" s="18">
        <f t="shared" si="1707"/>
        <v>0.24504941781022471</v>
      </c>
      <c r="Q6452">
        <f t="shared" si="1708"/>
        <v>2.8920024357660041E-12</v>
      </c>
      <c r="S6452" s="21">
        <f t="shared" si="1709"/>
        <v>7.6691427601776097</v>
      </c>
      <c r="T6452">
        <f t="shared" si="1710"/>
        <v>4.383260876995217E-9</v>
      </c>
      <c r="Z6452" s="15">
        <f t="shared" si="1711"/>
        <v>0.24411357773607412</v>
      </c>
      <c r="AA6452">
        <f t="shared" si="1712"/>
        <v>8.7261657799819922E-7</v>
      </c>
      <c r="AF6452" s="3">
        <f t="shared" si="1703"/>
        <v>0.24419678738903583</v>
      </c>
      <c r="AH6452">
        <f t="shared" si="1713"/>
        <v>722.15000000010207</v>
      </c>
      <c r="AI6452">
        <f t="shared" si="1714"/>
        <v>7.6690765539779227</v>
      </c>
      <c r="AJ6452" s="5">
        <f t="shared" si="1715"/>
        <v>7.6327092537276888</v>
      </c>
      <c r="AK6452">
        <f t="shared" si="1716"/>
        <v>1.3225805274906571E-3</v>
      </c>
    </row>
    <row r="6453" spans="1:37" x14ac:dyDescent="0.25">
      <c r="A6453" s="1">
        <v>722.25000000010209</v>
      </c>
      <c r="B6453">
        <v>7.671001566093465</v>
      </c>
      <c r="D6453">
        <f t="shared" si="1704"/>
        <v>0.25691982954317855</v>
      </c>
      <c r="E6453">
        <f t="shared" si="1702"/>
        <v>0.24509716355955347</v>
      </c>
      <c r="G6453">
        <f t="shared" si="1717"/>
        <v>0.25691982954317855</v>
      </c>
      <c r="H6453" s="2">
        <f t="shared" si="1718"/>
        <v>0.24509716355955347</v>
      </c>
      <c r="L6453" s="20">
        <f t="shared" si="1705"/>
        <v>0.24518020722966583</v>
      </c>
      <c r="M6453">
        <f t="shared" si="1706"/>
        <v>1.3781873206392576E-4</v>
      </c>
      <c r="P6453" s="18">
        <f t="shared" si="1707"/>
        <v>0.24509886444447607</v>
      </c>
      <c r="Q6453">
        <f t="shared" si="1708"/>
        <v>2.8930095199306856E-12</v>
      </c>
      <c r="S6453" s="21">
        <f t="shared" si="1709"/>
        <v>7.6710677838196668</v>
      </c>
      <c r="T6453">
        <f t="shared" si="1710"/>
        <v>4.3847872633439602E-9</v>
      </c>
      <c r="Z6453" s="15">
        <f t="shared" si="1711"/>
        <v>0.24416312966814346</v>
      </c>
      <c r="AA6453">
        <f t="shared" si="1712"/>
        <v>8.7241931030251163E-7</v>
      </c>
      <c r="AF6453" s="3">
        <f t="shared" si="1703"/>
        <v>0.24424635085671653</v>
      </c>
      <c r="AH6453">
        <f t="shared" si="1713"/>
        <v>722.25000000010209</v>
      </c>
      <c r="AI6453">
        <f t="shared" si="1714"/>
        <v>7.671001566093465</v>
      </c>
      <c r="AJ6453" s="5">
        <f t="shared" si="1715"/>
        <v>7.6346383767547126</v>
      </c>
      <c r="AK6453">
        <f t="shared" si="1716"/>
        <v>1.3222815388859545E-3</v>
      </c>
    </row>
    <row r="6454" spans="1:37" x14ac:dyDescent="0.25">
      <c r="A6454" s="1">
        <v>722.35000000010211</v>
      </c>
      <c r="B6454">
        <v>7.6729266188092504</v>
      </c>
      <c r="D6454">
        <f t="shared" si="1704"/>
        <v>0.25695965590026165</v>
      </c>
      <c r="E6454">
        <f t="shared" si="1702"/>
        <v>0.24514661094059984</v>
      </c>
      <c r="G6454">
        <f t="shared" si="1717"/>
        <v>0.25695965590026165</v>
      </c>
      <c r="H6454" s="2">
        <f t="shared" si="1718"/>
        <v>0.24514661094059984</v>
      </c>
      <c r="L6454" s="20">
        <f t="shared" si="1705"/>
        <v>0.24522966598821938</v>
      </c>
      <c r="M6454">
        <f t="shared" si="1706"/>
        <v>1.3759266333661344E-4</v>
      </c>
      <c r="P6454" s="18">
        <f t="shared" si="1707"/>
        <v>0.24514831212157306</v>
      </c>
      <c r="Q6454">
        <f t="shared" si="1708"/>
        <v>2.894016703677197E-12</v>
      </c>
      <c r="S6454" s="21">
        <f t="shared" si="1709"/>
        <v>7.6729928480610985</v>
      </c>
      <c r="T6454">
        <f t="shared" si="1710"/>
        <v>4.3863138003552372E-9</v>
      </c>
      <c r="Z6454" s="15">
        <f t="shared" si="1711"/>
        <v>0.24421268272381469</v>
      </c>
      <c r="AA6454">
        <f t="shared" si="1712"/>
        <v>8.7222191410748252E-7</v>
      </c>
      <c r="AF6454" s="3">
        <f t="shared" si="1703"/>
        <v>0.24429591544604845</v>
      </c>
      <c r="AH6454">
        <f t="shared" si="1713"/>
        <v>722.35000000010211</v>
      </c>
      <c r="AI6454">
        <f t="shared" si="1714"/>
        <v>7.6729266188092504</v>
      </c>
      <c r="AJ6454" s="5">
        <f t="shared" si="1715"/>
        <v>7.63656754352506</v>
      </c>
      <c r="AK6454">
        <f t="shared" si="1716"/>
        <v>1.3219823555214302E-3</v>
      </c>
    </row>
    <row r="6455" spans="1:37" x14ac:dyDescent="0.25">
      <c r="A6455" s="1">
        <v>722.45000000010214</v>
      </c>
      <c r="B6455">
        <v>7.6748517120951734</v>
      </c>
      <c r="D6455">
        <f t="shared" si="1704"/>
        <v>0.25699948225734481</v>
      </c>
      <c r="E6455">
        <f t="shared" si="1702"/>
        <v>0.24519605936374078</v>
      </c>
      <c r="G6455">
        <f t="shared" si="1717"/>
        <v>0.25699948225734481</v>
      </c>
      <c r="H6455" s="2">
        <f t="shared" si="1718"/>
        <v>0.24519605936374078</v>
      </c>
      <c r="L6455" s="20">
        <f t="shared" si="1705"/>
        <v>0.24527912578693645</v>
      </c>
      <c r="M6455">
        <f t="shared" si="1706"/>
        <v>1.3736675579344325E-4</v>
      </c>
      <c r="P6455" s="18">
        <f t="shared" si="1707"/>
        <v>0.24519776084074235</v>
      </c>
      <c r="Q6455">
        <f t="shared" si="1708"/>
        <v>2.8950239868715465E-12</v>
      </c>
      <c r="S6455" s="21">
        <f t="shared" si="1709"/>
        <v>7.6749179528718008</v>
      </c>
      <c r="T6455">
        <f t="shared" si="1710"/>
        <v>4.3878404882043116E-9</v>
      </c>
      <c r="Z6455" s="15">
        <f t="shared" si="1711"/>
        <v>0.24426223690229598</v>
      </c>
      <c r="AA6455">
        <f t="shared" si="1712"/>
        <v>8.7202438949882473E-7</v>
      </c>
      <c r="AF6455" s="3">
        <f t="shared" si="1703"/>
        <v>0.24434548115625776</v>
      </c>
      <c r="AH6455">
        <f t="shared" si="1713"/>
        <v>722.45000000010225</v>
      </c>
      <c r="AI6455">
        <f t="shared" si="1714"/>
        <v>7.6748517120951734</v>
      </c>
      <c r="AJ6455" s="5">
        <f t="shared" si="1715"/>
        <v>7.6384967540079058</v>
      </c>
      <c r="AK6455">
        <f t="shared" si="1716"/>
        <v>1.321682977526978E-3</v>
      </c>
    </row>
    <row r="6456" spans="1:37" x14ac:dyDescent="0.25">
      <c r="A6456" s="1">
        <v>722.55000000010216</v>
      </c>
      <c r="B6456">
        <v>7.6767768459211334</v>
      </c>
      <c r="D6456">
        <f t="shared" si="1704"/>
        <v>0.25703930861442792</v>
      </c>
      <c r="E6456">
        <f t="shared" si="1702"/>
        <v>0.2452455088282032</v>
      </c>
      <c r="G6456">
        <f t="shared" si="1717"/>
        <v>0.25703930861442792</v>
      </c>
      <c r="H6456" s="2">
        <f t="shared" si="1718"/>
        <v>0.2452455088282032</v>
      </c>
      <c r="L6456" s="20">
        <f t="shared" si="1705"/>
        <v>0.24532858662502832</v>
      </c>
      <c r="M6456">
        <f t="shared" si="1706"/>
        <v>1.3714100951300726E-4</v>
      </c>
      <c r="P6456" s="18">
        <f t="shared" si="1707"/>
        <v>0.24524721060121085</v>
      </c>
      <c r="Q6456">
        <f t="shared" si="1708"/>
        <v>2.8960313695686147E-12</v>
      </c>
      <c r="S6456" s="21">
        <f t="shared" si="1709"/>
        <v>7.6768430982216733</v>
      </c>
      <c r="T6456">
        <f t="shared" si="1710"/>
        <v>4.3893673268312419E-9</v>
      </c>
      <c r="Z6456" s="15">
        <f t="shared" si="1711"/>
        <v>0.24431179220279575</v>
      </c>
      <c r="AA6456">
        <f t="shared" si="1712"/>
        <v>8.7182673656227472E-7</v>
      </c>
      <c r="AF6456" s="3">
        <f t="shared" si="1703"/>
        <v>0.24439504798653733</v>
      </c>
      <c r="AH6456">
        <f t="shared" si="1713"/>
        <v>722.55000000010216</v>
      </c>
      <c r="AI6456">
        <f t="shared" si="1714"/>
        <v>7.6767768459211334</v>
      </c>
      <c r="AJ6456" s="5">
        <f t="shared" si="1715"/>
        <v>7.6404260081724322</v>
      </c>
      <c r="AK6456">
        <f t="shared" si="1716"/>
        <v>1.3213834050323989E-3</v>
      </c>
    </row>
    <row r="6457" spans="1:37" x14ac:dyDescent="0.25">
      <c r="A6457" s="1">
        <v>722.65000000010218</v>
      </c>
      <c r="B6457">
        <v>7.6787020202570364</v>
      </c>
      <c r="D6457">
        <f t="shared" si="1704"/>
        <v>0.25707913497151103</v>
      </c>
      <c r="E6457">
        <f t="shared" si="1702"/>
        <v>0.24529495933321407</v>
      </c>
      <c r="G6457">
        <f t="shared" si="1717"/>
        <v>0.25707913497151103</v>
      </c>
      <c r="H6457" s="2">
        <f t="shared" si="1718"/>
        <v>0.24529495933321407</v>
      </c>
      <c r="L6457" s="20">
        <f t="shared" si="1705"/>
        <v>0.24537804850174183</v>
      </c>
      <c r="M6457">
        <f t="shared" si="1706"/>
        <v>1.3691542457301573E-4</v>
      </c>
      <c r="P6457" s="18">
        <f t="shared" si="1707"/>
        <v>0.24529666140220555</v>
      </c>
      <c r="Q6457">
        <f t="shared" si="1708"/>
        <v>2.8970388517288669E-12</v>
      </c>
      <c r="S6457" s="21">
        <f t="shared" si="1709"/>
        <v>7.6787682840806246</v>
      </c>
      <c r="T6457">
        <f t="shared" si="1710"/>
        <v>4.3908943165292148E-9</v>
      </c>
      <c r="Z6457" s="15">
        <f t="shared" si="1711"/>
        <v>0.24436134862452219</v>
      </c>
      <c r="AA6457">
        <f t="shared" si="1712"/>
        <v>8.7162895538416253E-7</v>
      </c>
      <c r="AF6457" s="3">
        <f t="shared" si="1703"/>
        <v>0.24444461593611511</v>
      </c>
      <c r="AH6457">
        <f t="shared" si="1713"/>
        <v>722.65000000010218</v>
      </c>
      <c r="AI6457">
        <f t="shared" si="1714"/>
        <v>7.6787020202570373</v>
      </c>
      <c r="AJ6457" s="5">
        <f t="shared" si="1715"/>
        <v>7.642355305987814</v>
      </c>
      <c r="AK6457">
        <f t="shared" si="1716"/>
        <v>1.3210836381685616E-3</v>
      </c>
    </row>
    <row r="6458" spans="1:37" x14ac:dyDescent="0.25">
      <c r="A6458" s="1">
        <v>722.7500000001022</v>
      </c>
      <c r="B6458">
        <v>7.6806272350727927</v>
      </c>
      <c r="D6458">
        <f t="shared" si="1704"/>
        <v>0.25711896132859413</v>
      </c>
      <c r="E6458">
        <f t="shared" si="1702"/>
        <v>0.24534441087800044</v>
      </c>
      <c r="G6458">
        <f t="shared" si="1717"/>
        <v>0.25711896132859413</v>
      </c>
      <c r="H6458" s="2">
        <f t="shared" si="1718"/>
        <v>0.24534441087800044</v>
      </c>
      <c r="L6458" s="20">
        <f t="shared" si="1705"/>
        <v>0.24542751141627761</v>
      </c>
      <c r="M6458">
        <f t="shared" si="1706"/>
        <v>1.3669000105220598E-4</v>
      </c>
      <c r="P6458" s="18">
        <f t="shared" si="1707"/>
        <v>0.24534611324295336</v>
      </c>
      <c r="Q6458">
        <f t="shared" si="1708"/>
        <v>2.8980464329347713E-12</v>
      </c>
      <c r="S6458" s="21">
        <f t="shared" si="1709"/>
        <v>7.6806935104185561</v>
      </c>
      <c r="T6458">
        <f t="shared" si="1710"/>
        <v>4.3924214560611941E-9</v>
      </c>
      <c r="Z6458" s="15">
        <f t="shared" si="1711"/>
        <v>0.24441090616668482</v>
      </c>
      <c r="AA6458">
        <f t="shared" si="1712"/>
        <v>8.7143104604845748E-7</v>
      </c>
      <c r="AF6458" s="3">
        <f t="shared" si="1703"/>
        <v>0.24449418500417242</v>
      </c>
      <c r="AH6458">
        <f t="shared" si="1713"/>
        <v>722.7500000001022</v>
      </c>
      <c r="AI6458">
        <f t="shared" si="1714"/>
        <v>7.6806272350727935</v>
      </c>
      <c r="AJ6458" s="5">
        <f t="shared" si="1715"/>
        <v>7.6442846474232757</v>
      </c>
      <c r="AK6458">
        <f t="shared" si="1716"/>
        <v>1.3207836770628846E-3</v>
      </c>
    </row>
    <row r="6459" spans="1:37" x14ac:dyDescent="0.25">
      <c r="A6459" s="1">
        <v>722.85000000010223</v>
      </c>
      <c r="B6459">
        <v>7.6825524903383222</v>
      </c>
      <c r="D6459">
        <f t="shared" si="1704"/>
        <v>0.25715878768567724</v>
      </c>
      <c r="E6459">
        <f t="shared" si="1702"/>
        <v>0.24539386346178974</v>
      </c>
      <c r="G6459">
        <f t="shared" si="1717"/>
        <v>0.25715878768567724</v>
      </c>
      <c r="H6459" s="2">
        <f t="shared" si="1718"/>
        <v>0.24539386346178974</v>
      </c>
      <c r="L6459" s="20">
        <f t="shared" si="1705"/>
        <v>0.24547697536788249</v>
      </c>
      <c r="M6459">
        <f t="shared" si="1706"/>
        <v>1.3646473902818111E-4</v>
      </c>
      <c r="P6459" s="18">
        <f t="shared" si="1707"/>
        <v>0.2453955661226819</v>
      </c>
      <c r="Q6459">
        <f t="shared" si="1708"/>
        <v>2.8990541137137016E-12</v>
      </c>
      <c r="S6459" s="21">
        <f t="shared" si="1709"/>
        <v>7.6826187772053958</v>
      </c>
      <c r="T6459">
        <f t="shared" si="1710"/>
        <v>4.3939487464265646E-9</v>
      </c>
      <c r="Z6459" s="15">
        <f t="shared" si="1711"/>
        <v>0.24446046482849138</v>
      </c>
      <c r="AA6459">
        <f t="shared" si="1712"/>
        <v>8.7123300864324657E-7</v>
      </c>
      <c r="AF6459" s="3">
        <f t="shared" si="1703"/>
        <v>0.24454375518993876</v>
      </c>
      <c r="AH6459">
        <f t="shared" si="1713"/>
        <v>722.85000000010211</v>
      </c>
      <c r="AI6459">
        <f t="shared" si="1714"/>
        <v>7.6825524903383231</v>
      </c>
      <c r="AJ6459" s="5">
        <f t="shared" si="1715"/>
        <v>7.6462140324479728</v>
      </c>
      <c r="AK6459">
        <f t="shared" si="1716"/>
        <v>1.3204835218487607E-3</v>
      </c>
    </row>
    <row r="6460" spans="1:37" x14ac:dyDescent="0.25">
      <c r="A6460" s="1">
        <v>722.95000000010225</v>
      </c>
      <c r="B6460">
        <v>7.6844777860235469</v>
      </c>
      <c r="D6460">
        <f t="shared" si="1704"/>
        <v>0.2571986140427604</v>
      </c>
      <c r="E6460">
        <f t="shared" si="1702"/>
        <v>0.24544331708380929</v>
      </c>
      <c r="G6460">
        <f t="shared" si="1717"/>
        <v>0.2571986140427604</v>
      </c>
      <c r="H6460" s="2">
        <f t="shared" si="1718"/>
        <v>0.24544331708380929</v>
      </c>
      <c r="L6460" s="20">
        <f t="shared" si="1705"/>
        <v>0.24552644035577842</v>
      </c>
      <c r="M6460">
        <f t="shared" si="1706"/>
        <v>1.3623963857907449E-4</v>
      </c>
      <c r="P6460" s="18">
        <f t="shared" si="1707"/>
        <v>0.2454450200406183</v>
      </c>
      <c r="Q6460">
        <f t="shared" si="1708"/>
        <v>2.9000618933644988E-12</v>
      </c>
      <c r="S6460" s="21">
        <f t="shared" si="1709"/>
        <v>7.6845440844110593</v>
      </c>
      <c r="T6460">
        <f t="shared" si="1710"/>
        <v>4.3954761867411354E-9</v>
      </c>
      <c r="Z6460" s="15">
        <f t="shared" si="1711"/>
        <v>0.2445100246091505</v>
      </c>
      <c r="AA6460">
        <f t="shared" si="1712"/>
        <v>8.7103484325472205E-7</v>
      </c>
      <c r="AF6460" s="3">
        <f t="shared" si="1703"/>
        <v>0.24459332649261634</v>
      </c>
      <c r="AH6460">
        <f t="shared" si="1713"/>
        <v>722.95000000010225</v>
      </c>
      <c r="AI6460">
        <f t="shared" si="1714"/>
        <v>7.6844777860235469</v>
      </c>
      <c r="AJ6460" s="5">
        <f t="shared" si="1715"/>
        <v>7.6481434610310997</v>
      </c>
      <c r="AK6460">
        <f t="shared" si="1716"/>
        <v>1.3201831726567779E-3</v>
      </c>
    </row>
    <row r="6461" spans="1:37" x14ac:dyDescent="0.25">
      <c r="A6461" s="1">
        <v>723.05000000010227</v>
      </c>
      <c r="B6461">
        <v>7.6864031220983966</v>
      </c>
      <c r="D6461">
        <f t="shared" si="1704"/>
        <v>0.2572384403998435</v>
      </c>
      <c r="E6461">
        <f t="shared" si="1702"/>
        <v>0.24549277174328679</v>
      </c>
      <c r="G6461">
        <f t="shared" si="1717"/>
        <v>0.2572384403998435</v>
      </c>
      <c r="H6461" s="2">
        <f t="shared" si="1718"/>
        <v>0.24549277174328679</v>
      </c>
      <c r="L6461" s="20">
        <f t="shared" si="1705"/>
        <v>0.24557590637919091</v>
      </c>
      <c r="M6461">
        <f t="shared" si="1706"/>
        <v>1.3601469978287913E-4</v>
      </c>
      <c r="P6461" s="18">
        <f t="shared" si="1707"/>
        <v>0.24549447499599036</v>
      </c>
      <c r="Q6461">
        <f t="shared" si="1708"/>
        <v>2.9010697722255928E-12</v>
      </c>
      <c r="S6461" s="21">
        <f t="shared" si="1709"/>
        <v>7.6864694320054801</v>
      </c>
      <c r="T6461">
        <f t="shared" si="1710"/>
        <v>4.3970037774158426E-9</v>
      </c>
      <c r="Z6461" s="15">
        <f t="shared" si="1711"/>
        <v>0.24455958550787282</v>
      </c>
      <c r="AA6461">
        <f t="shared" si="1712"/>
        <v>8.7083654996609487E-7</v>
      </c>
      <c r="AF6461" s="3">
        <f t="shared" si="1703"/>
        <v>0.24464289891141355</v>
      </c>
      <c r="AH6461">
        <f t="shared" si="1713"/>
        <v>723.05000000010227</v>
      </c>
      <c r="AI6461">
        <f t="shared" si="1714"/>
        <v>7.6864031220983966</v>
      </c>
      <c r="AJ6461" s="5">
        <f t="shared" si="1715"/>
        <v>7.6500729331419217</v>
      </c>
      <c r="AK6461">
        <f t="shared" si="1716"/>
        <v>1.3198826296131696E-3</v>
      </c>
    </row>
    <row r="6462" spans="1:37" x14ac:dyDescent="0.25">
      <c r="A6462" s="1">
        <v>723.1500000001023</v>
      </c>
      <c r="B6462">
        <v>7.6883284985328073</v>
      </c>
      <c r="D6462">
        <f t="shared" si="1704"/>
        <v>0.25727826675692661</v>
      </c>
      <c r="E6462">
        <f t="shared" si="1702"/>
        <v>0.24554222743944998</v>
      </c>
      <c r="G6462">
        <f t="shared" si="1717"/>
        <v>0.25727826675692661</v>
      </c>
      <c r="H6462" s="2">
        <f t="shared" si="1718"/>
        <v>0.24554222743944998</v>
      </c>
      <c r="L6462" s="20">
        <f t="shared" si="1705"/>
        <v>0.24562537343734903</v>
      </c>
      <c r="M6462">
        <f t="shared" si="1706"/>
        <v>1.3578992271745589E-4</v>
      </c>
      <c r="P6462" s="18">
        <f t="shared" si="1707"/>
        <v>0.24554393098802577</v>
      </c>
      <c r="Q6462">
        <f t="shared" si="1708"/>
        <v>2.9020777500682824E-12</v>
      </c>
      <c r="S6462" s="21">
        <f t="shared" si="1709"/>
        <v>7.6883948199585914</v>
      </c>
      <c r="T6462">
        <f t="shared" si="1710"/>
        <v>4.3985315180372752E-9</v>
      </c>
      <c r="Z6462" s="15">
        <f t="shared" si="1711"/>
        <v>0.24460914752386542</v>
      </c>
      <c r="AA6462">
        <f t="shared" si="1712"/>
        <v>8.7063812886728202E-7</v>
      </c>
      <c r="AF6462" s="3">
        <f t="shared" si="1703"/>
        <v>0.24469247244553993</v>
      </c>
      <c r="AH6462">
        <f t="shared" si="1713"/>
        <v>723.1500000001023</v>
      </c>
      <c r="AI6462">
        <f t="shared" si="1714"/>
        <v>7.6883284985328073</v>
      </c>
      <c r="AJ6462" s="5">
        <f t="shared" si="1715"/>
        <v>7.6520024487495713</v>
      </c>
      <c r="AK6462">
        <f t="shared" si="1716"/>
        <v>1.3195818928541446E-3</v>
      </c>
    </row>
    <row r="6463" spans="1:37" x14ac:dyDescent="0.25">
      <c r="A6463" s="1">
        <v>723.25000000010232</v>
      </c>
      <c r="B6463">
        <v>7.6902539152967213</v>
      </c>
      <c r="D6463">
        <f t="shared" si="1704"/>
        <v>0.25731809311400972</v>
      </c>
      <c r="E6463">
        <f t="shared" si="1702"/>
        <v>0.24559168417152677</v>
      </c>
      <c r="G6463">
        <f t="shared" si="1717"/>
        <v>0.25731809311400972</v>
      </c>
      <c r="H6463" s="2">
        <f t="shared" si="1718"/>
        <v>0.24559168417152677</v>
      </c>
      <c r="L6463" s="20">
        <f t="shared" si="1705"/>
        <v>0.24567484152947827</v>
      </c>
      <c r="M6463">
        <f t="shared" si="1706"/>
        <v>1.3556530746069398E-4</v>
      </c>
      <c r="P6463" s="18">
        <f t="shared" si="1707"/>
        <v>0.24559338801595232</v>
      </c>
      <c r="Q6463">
        <f t="shared" si="1708"/>
        <v>2.9030858264745734E-12</v>
      </c>
      <c r="S6463" s="21">
        <f t="shared" si="1709"/>
        <v>7.6903202482403321</v>
      </c>
      <c r="T6463">
        <f t="shared" si="1710"/>
        <v>4.4000594080739557E-9</v>
      </c>
      <c r="Z6463" s="15">
        <f t="shared" si="1711"/>
        <v>0.24465871065633937</v>
      </c>
      <c r="AA6463">
        <f t="shared" si="1712"/>
        <v>8.7043958004112691E-7</v>
      </c>
      <c r="AF6463" s="3">
        <f t="shared" si="1703"/>
        <v>0.24474204709420166</v>
      </c>
      <c r="AH6463">
        <f t="shared" si="1713"/>
        <v>723.25000000010232</v>
      </c>
      <c r="AI6463">
        <f t="shared" si="1714"/>
        <v>7.6902539152967213</v>
      </c>
      <c r="AJ6463" s="5">
        <f t="shared" si="1715"/>
        <v>7.653932007823335</v>
      </c>
      <c r="AK6463">
        <f t="shared" si="1716"/>
        <v>1.3192809625052328E-3</v>
      </c>
    </row>
    <row r="6464" spans="1:37" x14ac:dyDescent="0.25">
      <c r="A6464" s="1">
        <v>723.35000000010234</v>
      </c>
      <c r="B6464">
        <v>7.6921793723600853</v>
      </c>
      <c r="D6464">
        <f t="shared" si="1704"/>
        <v>0.25735791947109288</v>
      </c>
      <c r="E6464">
        <f t="shared" si="1702"/>
        <v>0.24564114193874526</v>
      </c>
      <c r="G6464">
        <f t="shared" si="1717"/>
        <v>0.25735791947109288</v>
      </c>
      <c r="H6464" s="2">
        <f t="shared" si="1718"/>
        <v>0.24564114193874526</v>
      </c>
      <c r="L6464" s="20">
        <f t="shared" si="1705"/>
        <v>0.24572431065480771</v>
      </c>
      <c r="M6464">
        <f t="shared" si="1706"/>
        <v>1.3534085409034799E-4</v>
      </c>
      <c r="P6464" s="18">
        <f t="shared" si="1707"/>
        <v>0.24564284607899828</v>
      </c>
      <c r="Q6464">
        <f t="shared" si="1708"/>
        <v>2.9040940019722004E-12</v>
      </c>
      <c r="S6464" s="21">
        <f t="shared" si="1709"/>
        <v>7.6922457168206568</v>
      </c>
      <c r="T6464">
        <f t="shared" si="1710"/>
        <v>4.4015874485261473E-9</v>
      </c>
      <c r="Z6464" s="15">
        <f t="shared" si="1711"/>
        <v>0.2447082749045042</v>
      </c>
      <c r="AA6464">
        <f t="shared" si="1712"/>
        <v>8.7024090357370789E-7</v>
      </c>
      <c r="AF6464" s="3">
        <f t="shared" si="1703"/>
        <v>0.2447916228566116</v>
      </c>
      <c r="AH6464">
        <f t="shared" si="1713"/>
        <v>723.35000000010234</v>
      </c>
      <c r="AI6464">
        <f t="shared" si="1714"/>
        <v>7.6921793723600862</v>
      </c>
      <c r="AJ6464" s="5">
        <f t="shared" si="1715"/>
        <v>7.655861610332436</v>
      </c>
      <c r="AK6464">
        <f t="shared" si="1716"/>
        <v>1.3189798386970342E-3</v>
      </c>
    </row>
    <row r="6465" spans="1:37" x14ac:dyDescent="0.25">
      <c r="A6465" s="1">
        <v>723.45000000010236</v>
      </c>
      <c r="B6465">
        <v>7.6941048696928513</v>
      </c>
      <c r="D6465">
        <f t="shared" si="1704"/>
        <v>0.25739774582817598</v>
      </c>
      <c r="E6465">
        <f t="shared" si="1702"/>
        <v>0.24569060074033353</v>
      </c>
      <c r="G6465">
        <f t="shared" si="1717"/>
        <v>0.25739774582817598</v>
      </c>
      <c r="H6465" s="2">
        <f t="shared" si="1718"/>
        <v>0.24569060074033353</v>
      </c>
      <c r="L6465" s="20">
        <f t="shared" si="1705"/>
        <v>0.24577378081256995</v>
      </c>
      <c r="M6465">
        <f t="shared" si="1706"/>
        <v>1.351165626840329E-4</v>
      </c>
      <c r="P6465" s="18">
        <f t="shared" si="1707"/>
        <v>0.24569230517639165</v>
      </c>
      <c r="Q6465">
        <f t="shared" si="1708"/>
        <v>2.9051022762377578E-12</v>
      </c>
      <c r="S6465" s="21">
        <f t="shared" si="1709"/>
        <v>7.6941712256695114</v>
      </c>
      <c r="T6465">
        <f t="shared" si="1710"/>
        <v>4.4031156385089089E-9</v>
      </c>
      <c r="Z6465" s="15">
        <f t="shared" si="1711"/>
        <v>0.24475784026756875</v>
      </c>
      <c r="AA6465">
        <f t="shared" si="1712"/>
        <v>8.7004209955236931E-7</v>
      </c>
      <c r="AF6465" s="3">
        <f t="shared" si="1703"/>
        <v>0.24484119973198015</v>
      </c>
      <c r="AH6465">
        <f t="shared" si="1713"/>
        <v>723.45000000010236</v>
      </c>
      <c r="AI6465">
        <f t="shared" si="1714"/>
        <v>7.6941048696928513</v>
      </c>
      <c r="AJ6465" s="5">
        <f t="shared" si="1715"/>
        <v>7.6577912562460755</v>
      </c>
      <c r="AK6465">
        <f t="shared" si="1716"/>
        <v>1.3186785215618605E-3</v>
      </c>
    </row>
    <row r="6466" spans="1:37" x14ac:dyDescent="0.25">
      <c r="A6466" s="1">
        <v>723.55000000010239</v>
      </c>
      <c r="B6466">
        <v>7.6960304072649821</v>
      </c>
      <c r="D6466">
        <f t="shared" si="1704"/>
        <v>0.25743757218525909</v>
      </c>
      <c r="E6466">
        <f t="shared" ref="E6466:E6529" si="1719">(B6466-$B$2)/($B$25111-$B$2)</f>
        <v>0.24574006057552011</v>
      </c>
      <c r="G6466">
        <f t="shared" si="1717"/>
        <v>0.25743757218525909</v>
      </c>
      <c r="H6466" s="2">
        <f t="shared" si="1718"/>
        <v>0.24574006057552011</v>
      </c>
      <c r="L6466" s="20">
        <f t="shared" si="1705"/>
        <v>0.2458232520019763</v>
      </c>
      <c r="M6466">
        <f t="shared" si="1706"/>
        <v>1.3489243331980997E-4</v>
      </c>
      <c r="P6466" s="18">
        <f t="shared" si="1707"/>
        <v>0.24574176530736092</v>
      </c>
      <c r="Q6466">
        <f t="shared" si="1708"/>
        <v>2.9061106490422775E-12</v>
      </c>
      <c r="S6466" s="21">
        <f t="shared" si="1709"/>
        <v>7.6960967747568576</v>
      </c>
      <c r="T6466">
        <f t="shared" si="1710"/>
        <v>4.40464397784408E-9</v>
      </c>
      <c r="Z6466" s="15">
        <f t="shared" si="1711"/>
        <v>0.24480740674474277</v>
      </c>
      <c r="AA6466">
        <f t="shared" si="1712"/>
        <v>8.6984316806364957E-7</v>
      </c>
      <c r="AF6466" s="3">
        <f t="shared" ref="AF6466:AF6529" si="1720">$Y$6*LOG(((1+L6466)*$Y$2)^$Y$5+$Y$4)/LOG($Y$7)+$Y$3</f>
        <v>0.24489077771950374</v>
      </c>
      <c r="AH6466">
        <f t="shared" si="1713"/>
        <v>723.55000000010239</v>
      </c>
      <c r="AI6466">
        <f t="shared" si="1714"/>
        <v>7.6960304072649821</v>
      </c>
      <c r="AJ6466" s="5">
        <f t="shared" si="1715"/>
        <v>7.6597209455334871</v>
      </c>
      <c r="AK6466">
        <f t="shared" si="1716"/>
        <v>1.3183770112308972E-3</v>
      </c>
    </row>
    <row r="6467" spans="1:37" x14ac:dyDescent="0.25">
      <c r="A6467" s="1">
        <v>723.65000000010241</v>
      </c>
      <c r="B6467">
        <v>7.6979559850464412</v>
      </c>
      <c r="D6467">
        <f t="shared" ref="D6467:D6530" si="1721">(A6467-$A$2)/($A$25111-$A$2)</f>
        <v>0.2574773985423422</v>
      </c>
      <c r="E6467">
        <f t="shared" si="1719"/>
        <v>0.2457895214435335</v>
      </c>
      <c r="G6467">
        <f t="shared" si="1717"/>
        <v>0.2574773985423422</v>
      </c>
      <c r="H6467" s="2">
        <f t="shared" si="1718"/>
        <v>0.2457895214435335</v>
      </c>
      <c r="L6467" s="20">
        <f t="shared" ref="L6467:L6530" si="1722">$K$4*_xlfn.ERF.PRECISE($K$2*H6467+$K$3)+$K$5</f>
        <v>0.24587272422227713</v>
      </c>
      <c r="M6467">
        <f t="shared" ref="M6467:M6530" si="1723">(G6467-L6467)^2</f>
        <v>1.3466846607477763E-4</v>
      </c>
      <c r="P6467" s="18">
        <f t="shared" ref="P6467:P6530" si="1724">$O$4*TANH($O$2*H6467+$O$3)</f>
        <v>0.24579122647113449</v>
      </c>
      <c r="Q6467">
        <f t="shared" ref="Q6467:Q6530" si="1725">(H6467-P6467)^2</f>
        <v>2.9071191201566634E-12</v>
      </c>
      <c r="S6467" s="21">
        <f t="shared" ref="S6467:S6530" si="1726">( P6467-$J$2)*($B$25111-$B$2)/($I$2-$J$2)+$B$2</f>
        <v>7.6980223640526573</v>
      </c>
      <c r="T6467">
        <f t="shared" ref="T6467:T6530" si="1727">(B6467-S6467)^2</f>
        <v>4.4061724662355159E-9</v>
      </c>
      <c r="Z6467" s="15">
        <f t="shared" ref="Z6467:Z6530" si="1728">$Y$6*LOG(((1+H6467)*$Y$2)^$Y$5+$Y$4,$Y$7)+$Y$3</f>
        <v>0.24485697433523623</v>
      </c>
      <c r="AA6467">
        <f t="shared" ref="AA6467:AA6530" si="1729">(H6467-Z6467)^2</f>
        <v>8.6964410919359248E-7</v>
      </c>
      <c r="AF6467" s="3">
        <f t="shared" si="1720"/>
        <v>0.24494035681841186</v>
      </c>
      <c r="AH6467">
        <f t="shared" ref="AH6467:AH6530" si="1730">( G6467-$J$2)*($A$25111-$A$2)/($I$2-$J$2)+$A$2</f>
        <v>723.65000000010241</v>
      </c>
      <c r="AI6467">
        <f t="shared" ref="AI6467:AI6530" si="1731">( H6467-$J$2)*($B$25111-$B$2)/($I$2-$J$2)+$B$2</f>
        <v>7.6979559850464421</v>
      </c>
      <c r="AJ6467" s="5">
        <f t="shared" ref="AJ6467:AJ6530" si="1732">( Z6467-$J$2)*($B$25111-$B$2)/($I$2-$J$2)+$B$2</f>
        <v>7.6616506781639151</v>
      </c>
      <c r="AK6467">
        <f t="shared" ref="AK6467:AK6530" si="1733">(AI6467-AJ6467)^2</f>
        <v>1.3180753078344608E-3</v>
      </c>
    </row>
    <row r="6468" spans="1:37" x14ac:dyDescent="0.25">
      <c r="A6468" s="1">
        <v>723.75000000010243</v>
      </c>
      <c r="B6468">
        <v>7.6998816030071993</v>
      </c>
      <c r="D6468">
        <f t="shared" si="1721"/>
        <v>0.2575172248994253</v>
      </c>
      <c r="E6468">
        <f t="shared" si="1719"/>
        <v>0.24583898334360227</v>
      </c>
      <c r="G6468">
        <f t="shared" si="1717"/>
        <v>0.2575172248994253</v>
      </c>
      <c r="H6468" s="2">
        <f t="shared" si="1718"/>
        <v>0.24583898334360227</v>
      </c>
      <c r="L6468" s="20">
        <f t="shared" si="1722"/>
        <v>0.24592219747268373</v>
      </c>
      <c r="M6468">
        <f t="shared" si="1723"/>
        <v>1.3444466102688915E-4</v>
      </c>
      <c r="P6468" s="18">
        <f t="shared" si="1724"/>
        <v>0.24584068866694103</v>
      </c>
      <c r="Q6468">
        <f t="shared" si="1725"/>
        <v>2.9081276897303483E-12</v>
      </c>
      <c r="S6468" s="21">
        <f t="shared" si="1726"/>
        <v>7.6999479935268811</v>
      </c>
      <c r="T6468">
        <f t="shared" si="1727"/>
        <v>4.4077011036227735E-9</v>
      </c>
      <c r="Z6468" s="15">
        <f t="shared" si="1728"/>
        <v>0.24490654303825909</v>
      </c>
      <c r="AA6468">
        <f t="shared" si="1729"/>
        <v>8.6944492302847164E-7</v>
      </c>
      <c r="AF6468" s="3">
        <f t="shared" si="1720"/>
        <v>0.24498993702789784</v>
      </c>
      <c r="AH6468">
        <f t="shared" si="1730"/>
        <v>723.75000000010232</v>
      </c>
      <c r="AI6468">
        <f t="shared" si="1731"/>
        <v>7.6998816030072001</v>
      </c>
      <c r="AJ6468" s="5">
        <f t="shared" si="1732"/>
        <v>7.6635804541066017</v>
      </c>
      <c r="AK6468">
        <f t="shared" si="1733"/>
        <v>1.317773411503419E-3</v>
      </c>
    </row>
    <row r="6469" spans="1:37" x14ac:dyDescent="0.25">
      <c r="A6469" s="1">
        <v>723.85000000010245</v>
      </c>
      <c r="B6469">
        <v>7.7018072611172359</v>
      </c>
      <c r="D6469">
        <f t="shared" si="1721"/>
        <v>0.25755705125650846</v>
      </c>
      <c r="E6469">
        <f t="shared" si="1719"/>
        <v>0.24588844627495537</v>
      </c>
      <c r="G6469">
        <f t="shared" si="1717"/>
        <v>0.25755705125650846</v>
      </c>
      <c r="H6469" s="2">
        <f t="shared" si="1718"/>
        <v>0.24588844627495537</v>
      </c>
      <c r="L6469" s="20">
        <f t="shared" si="1722"/>
        <v>0.24597167175243584</v>
      </c>
      <c r="M6469">
        <f t="shared" si="1723"/>
        <v>1.3422101825338604E-4</v>
      </c>
      <c r="P6469" s="18">
        <f t="shared" si="1724"/>
        <v>0.24589015189400967</v>
      </c>
      <c r="Q6469">
        <f t="shared" si="1725"/>
        <v>2.9091363583863046E-12</v>
      </c>
      <c r="S6469" s="21">
        <f t="shared" si="1726"/>
        <v>7.7018736631495193</v>
      </c>
      <c r="T6469">
        <f t="shared" si="1727"/>
        <v>4.4092298913608633E-9</v>
      </c>
      <c r="Z6469" s="15">
        <f t="shared" si="1728"/>
        <v>0.24495611285302332</v>
      </c>
      <c r="AA6469">
        <f t="shared" si="1729"/>
        <v>8.6924560965153016E-7</v>
      </c>
      <c r="AF6469" s="3">
        <f t="shared" si="1720"/>
        <v>0.24503951834718229</v>
      </c>
      <c r="AH6469">
        <f t="shared" si="1730"/>
        <v>723.85000000010245</v>
      </c>
      <c r="AI6469">
        <f t="shared" si="1731"/>
        <v>7.7018072611172359</v>
      </c>
      <c r="AJ6469" s="5">
        <f t="shared" si="1732"/>
        <v>7.6655102733308675</v>
      </c>
      <c r="AK6469">
        <f t="shared" si="1733"/>
        <v>1.3174713223637741E-3</v>
      </c>
    </row>
    <row r="6470" spans="1:37" x14ac:dyDescent="0.25">
      <c r="A6470" s="1">
        <v>723.95000000010248</v>
      </c>
      <c r="B6470">
        <v>7.7037329593465307</v>
      </c>
      <c r="D6470">
        <f t="shared" si="1721"/>
        <v>0.25759687761359157</v>
      </c>
      <c r="E6470">
        <f t="shared" si="1719"/>
        <v>0.24593791023682168</v>
      </c>
      <c r="G6470">
        <f t="shared" ref="G6470:G6533" si="1734">($I$2-$J$2)*D6470+$J$2</f>
        <v>0.25759687761359157</v>
      </c>
      <c r="H6470" s="2">
        <f t="shared" si="1718"/>
        <v>0.24593791023682168</v>
      </c>
      <c r="L6470" s="20">
        <f t="shared" si="1722"/>
        <v>0.24602114706075895</v>
      </c>
      <c r="M6470">
        <f t="shared" si="1723"/>
        <v>1.3399753783178257E-4</v>
      </c>
      <c r="P6470" s="18">
        <f t="shared" si="1724"/>
        <v>0.24593961615156892</v>
      </c>
      <c r="Q6470">
        <f t="shared" si="1725"/>
        <v>2.9101451248540209E-12</v>
      </c>
      <c r="S6470" s="21">
        <f t="shared" si="1726"/>
        <v>7.7037993728905372</v>
      </c>
      <c r="T6470">
        <f t="shared" si="1727"/>
        <v>4.4107588275025028E-9</v>
      </c>
      <c r="Z6470" s="15">
        <f t="shared" si="1728"/>
        <v>0.24500568377873644</v>
      </c>
      <c r="AA6470">
        <f t="shared" si="1729"/>
        <v>8.6904616915416036E-7</v>
      </c>
      <c r="AF6470" s="3">
        <f t="shared" si="1720"/>
        <v>0.24508910077547275</v>
      </c>
      <c r="AH6470">
        <f t="shared" si="1730"/>
        <v>723.95000000010248</v>
      </c>
      <c r="AI6470">
        <f t="shared" si="1731"/>
        <v>7.7037329593465307</v>
      </c>
      <c r="AJ6470" s="5">
        <f t="shared" si="1732"/>
        <v>7.6674401358058608</v>
      </c>
      <c r="AK6470">
        <f t="shared" si="1733"/>
        <v>1.3171690405542013E-3</v>
      </c>
    </row>
    <row r="6471" spans="1:37" x14ac:dyDescent="0.25">
      <c r="A6471" s="1">
        <v>724.0500000001025</v>
      </c>
      <c r="B6471">
        <v>7.7056586976650783</v>
      </c>
      <c r="D6471">
        <f t="shared" si="1721"/>
        <v>0.25763670397067467</v>
      </c>
      <c r="E6471">
        <f t="shared" si="1719"/>
        <v>0.24598737522843048</v>
      </c>
      <c r="G6471">
        <f t="shared" si="1734"/>
        <v>0.25763670397067467</v>
      </c>
      <c r="H6471" s="2">
        <f t="shared" ref="H6471:H6534" si="1735">($I$2-$J$2)*E6471+$J$2</f>
        <v>0.24598737522843048</v>
      </c>
      <c r="L6471" s="20">
        <f t="shared" si="1722"/>
        <v>0.24607062339688213</v>
      </c>
      <c r="M6471">
        <f t="shared" si="1723"/>
        <v>1.3377421983946136E-4</v>
      </c>
      <c r="P6471" s="18">
        <f t="shared" si="1724"/>
        <v>0.24598908143884815</v>
      </c>
      <c r="Q6471">
        <f t="shared" si="1725"/>
        <v>2.9111539893775542E-12</v>
      </c>
      <c r="S6471" s="21">
        <f t="shared" si="1726"/>
        <v>7.7057251227199304</v>
      </c>
      <c r="T6471">
        <f t="shared" si="1727"/>
        <v>4.4122879121050157E-9</v>
      </c>
      <c r="Z6471" s="15">
        <f t="shared" si="1728"/>
        <v>0.2450552558146124</v>
      </c>
      <c r="AA6471">
        <f t="shared" si="1729"/>
        <v>8.688466016165465E-7</v>
      </c>
      <c r="AF6471" s="3">
        <f t="shared" si="1720"/>
        <v>0.24513868431198027</v>
      </c>
      <c r="AH6471">
        <f t="shared" si="1730"/>
        <v>724.0500000001025</v>
      </c>
      <c r="AI6471">
        <f t="shared" si="1731"/>
        <v>7.7056586976650783</v>
      </c>
      <c r="AJ6471" s="5">
        <f t="shared" si="1732"/>
        <v>7.6693700415009785</v>
      </c>
      <c r="AK6471">
        <f t="shared" si="1733"/>
        <v>1.3168665661962599E-3</v>
      </c>
    </row>
    <row r="6472" spans="1:37" x14ac:dyDescent="0.25">
      <c r="A6472" s="1">
        <v>724.15000000010252</v>
      </c>
      <c r="B6472">
        <v>7.7075844760428689</v>
      </c>
      <c r="D6472">
        <f t="shared" si="1721"/>
        <v>0.25767653032775778</v>
      </c>
      <c r="E6472">
        <f t="shared" si="1719"/>
        <v>0.2460368412490109</v>
      </c>
      <c r="G6472">
        <f t="shared" si="1734"/>
        <v>0.25767653032775778</v>
      </c>
      <c r="H6472" s="2">
        <f t="shared" si="1735"/>
        <v>0.2460368412490109</v>
      </c>
      <c r="L6472" s="20">
        <f t="shared" si="1722"/>
        <v>0.24612010076002733</v>
      </c>
      <c r="M6472">
        <f t="shared" si="1723"/>
        <v>1.3355106435391468E-4</v>
      </c>
      <c r="P6472" s="18">
        <f t="shared" si="1724"/>
        <v>0.24603854775507669</v>
      </c>
      <c r="Q6472">
        <f t="shared" si="1725"/>
        <v>2.9121629525800834E-12</v>
      </c>
      <c r="S6472" s="21">
        <f t="shared" si="1726"/>
        <v>7.7076509126076962</v>
      </c>
      <c r="T6472">
        <f t="shared" si="1727"/>
        <v>4.4138171460519152E-9</v>
      </c>
      <c r="Z6472" s="15">
        <f t="shared" si="1728"/>
        <v>0.24510482895985763</v>
      </c>
      <c r="AA6472">
        <f t="shared" si="1729"/>
        <v>8.6864690713271242E-7</v>
      </c>
      <c r="AF6472" s="3">
        <f t="shared" si="1720"/>
        <v>0.2451882689559064</v>
      </c>
      <c r="AH6472">
        <f t="shared" si="1730"/>
        <v>724.15000000010252</v>
      </c>
      <c r="AI6472">
        <f t="shared" si="1731"/>
        <v>7.7075844760428689</v>
      </c>
      <c r="AJ6472" s="5">
        <f t="shared" si="1732"/>
        <v>7.6712999903853261</v>
      </c>
      <c r="AK6472">
        <f t="shared" si="1733"/>
        <v>1.3165638994324315E-3</v>
      </c>
    </row>
    <row r="6473" spans="1:37" x14ac:dyDescent="0.25">
      <c r="A6473" s="1">
        <v>724.25000000010255</v>
      </c>
      <c r="B6473">
        <v>7.709510294449907</v>
      </c>
      <c r="D6473">
        <f t="shared" si="1721"/>
        <v>0.25771635668484094</v>
      </c>
      <c r="E6473">
        <f t="shared" si="1719"/>
        <v>0.24608630829779252</v>
      </c>
      <c r="G6473">
        <f t="shared" si="1734"/>
        <v>0.25771635668484094</v>
      </c>
      <c r="H6473" s="2">
        <f t="shared" si="1735"/>
        <v>0.24608630829779252</v>
      </c>
      <c r="L6473" s="20">
        <f t="shared" si="1722"/>
        <v>0.24616957914943427</v>
      </c>
      <c r="M6473">
        <f t="shared" si="1723"/>
        <v>1.3332807145217216E-4</v>
      </c>
      <c r="P6473" s="18">
        <f t="shared" si="1724"/>
        <v>0.2460880150994838</v>
      </c>
      <c r="Q6473">
        <f t="shared" si="1725"/>
        <v>2.9131720133798109E-12</v>
      </c>
      <c r="S6473" s="21">
        <f t="shared" si="1726"/>
        <v>7.709576742523832</v>
      </c>
      <c r="T6473">
        <f t="shared" si="1727"/>
        <v>4.4153465283388072E-9</v>
      </c>
      <c r="Z6473" s="15">
        <f t="shared" si="1728"/>
        <v>0.24515440321368676</v>
      </c>
      <c r="AA6473">
        <f t="shared" si="1729"/>
        <v>8.6844708578216508E-7</v>
      </c>
      <c r="AF6473" s="3">
        <f t="shared" si="1720"/>
        <v>0.24523785470647352</v>
      </c>
      <c r="AH6473">
        <f t="shared" si="1730"/>
        <v>724.25000000010255</v>
      </c>
      <c r="AI6473">
        <f t="shared" si="1731"/>
        <v>7.709510294449907</v>
      </c>
      <c r="AJ6473" s="5">
        <f t="shared" si="1732"/>
        <v>7.673229982428329</v>
      </c>
      <c r="AK6473">
        <f t="shared" si="1733"/>
        <v>1.3162610403830571E-3</v>
      </c>
    </row>
    <row r="6474" spans="1:37" x14ac:dyDescent="0.25">
      <c r="A6474" s="1">
        <v>724.35000000010257</v>
      </c>
      <c r="B6474">
        <v>7.7114361528561979</v>
      </c>
      <c r="D6474">
        <f t="shared" si="1721"/>
        <v>0.25775618304192405</v>
      </c>
      <c r="E6474">
        <f t="shared" si="1719"/>
        <v>0.24613577637400486</v>
      </c>
      <c r="G6474">
        <f t="shared" si="1734"/>
        <v>0.25775618304192405</v>
      </c>
      <c r="H6474" s="2">
        <f t="shared" si="1735"/>
        <v>0.24613577637400486</v>
      </c>
      <c r="L6474" s="20">
        <f t="shared" si="1722"/>
        <v>0.24621905856432136</v>
      </c>
      <c r="M6474">
        <f t="shared" si="1723"/>
        <v>1.3310524121169914E-4</v>
      </c>
      <c r="P6474" s="18">
        <f t="shared" si="1724"/>
        <v>0.24613748347129927</v>
      </c>
      <c r="Q6474">
        <f t="shared" si="1725"/>
        <v>2.9141811725894793E-12</v>
      </c>
      <c r="S6474" s="21">
        <f t="shared" si="1726"/>
        <v>7.7115026124383474</v>
      </c>
      <c r="T6474">
        <f t="shared" si="1727"/>
        <v>4.4168760594953751E-9</v>
      </c>
      <c r="Z6474" s="15">
        <f t="shared" si="1728"/>
        <v>0.24520397857530885</v>
      </c>
      <c r="AA6474">
        <f t="shared" si="1729"/>
        <v>8.6824713765473032E-7</v>
      </c>
      <c r="AF6474" s="3">
        <f t="shared" si="1720"/>
        <v>0.24528744156288074</v>
      </c>
      <c r="AH6474">
        <f t="shared" si="1730"/>
        <v>724.35000000010257</v>
      </c>
      <c r="AI6474">
        <f t="shared" si="1731"/>
        <v>7.7114361528561988</v>
      </c>
      <c r="AJ6474" s="5">
        <f t="shared" si="1732"/>
        <v>7.6751600175991923</v>
      </c>
      <c r="AK6474">
        <f t="shared" si="1733"/>
        <v>1.315957989184627E-3</v>
      </c>
    </row>
    <row r="6475" spans="1:37" x14ac:dyDescent="0.25">
      <c r="A6475" s="1">
        <v>724.45000000010259</v>
      </c>
      <c r="B6475">
        <v>7.7133620512317558</v>
      </c>
      <c r="D6475">
        <f t="shared" si="1721"/>
        <v>0.25779600939900715</v>
      </c>
      <c r="E6475">
        <f t="shared" si="1719"/>
        <v>0.24618524547687765</v>
      </c>
      <c r="G6475">
        <f t="shared" si="1734"/>
        <v>0.25779600939900715</v>
      </c>
      <c r="H6475" s="2">
        <f t="shared" si="1735"/>
        <v>0.24618524547687765</v>
      </c>
      <c r="L6475" s="20">
        <f t="shared" si="1722"/>
        <v>0.24626853900392476</v>
      </c>
      <c r="M6475">
        <f t="shared" si="1723"/>
        <v>1.3288257370950107E-4</v>
      </c>
      <c r="P6475" s="18">
        <f t="shared" si="1724"/>
        <v>0.24618695286975248</v>
      </c>
      <c r="Q6475">
        <f t="shared" si="1725"/>
        <v>2.9151904290320592E-12</v>
      </c>
      <c r="S6475" s="21">
        <f t="shared" si="1726"/>
        <v>7.7134285223212471</v>
      </c>
      <c r="T6475">
        <f t="shared" si="1727"/>
        <v>4.4184057381624926E-9</v>
      </c>
      <c r="Z6475" s="15">
        <f t="shared" si="1728"/>
        <v>0.24525355504393564</v>
      </c>
      <c r="AA6475">
        <f t="shared" si="1729"/>
        <v>8.6804706283565256E-7</v>
      </c>
      <c r="AF6475" s="3">
        <f t="shared" si="1720"/>
        <v>0.24533702952434644</v>
      </c>
      <c r="AH6475">
        <f t="shared" si="1730"/>
        <v>724.45000000010259</v>
      </c>
      <c r="AI6475">
        <f t="shared" si="1731"/>
        <v>7.7133620512317558</v>
      </c>
      <c r="AJ6475" s="5">
        <f t="shared" si="1732"/>
        <v>7.677090095867233</v>
      </c>
      <c r="AK6475">
        <f t="shared" si="1733"/>
        <v>1.3156547459659319E-3</v>
      </c>
    </row>
    <row r="6476" spans="1:37" x14ac:dyDescent="0.25">
      <c r="A6476" s="1">
        <v>724.55000000010261</v>
      </c>
      <c r="B6476">
        <v>7.7152879895466002</v>
      </c>
      <c r="D6476">
        <f t="shared" si="1721"/>
        <v>0.25783583575609026</v>
      </c>
      <c r="E6476">
        <f t="shared" si="1719"/>
        <v>0.24623471560564086</v>
      </c>
      <c r="G6476">
        <f t="shared" si="1734"/>
        <v>0.25783583575609026</v>
      </c>
      <c r="H6476" s="2">
        <f t="shared" si="1735"/>
        <v>0.24623471560564086</v>
      </c>
      <c r="L6476" s="20">
        <f t="shared" si="1722"/>
        <v>0.24631802046747353</v>
      </c>
      <c r="M6476">
        <f t="shared" si="1723"/>
        <v>1.3266006902269326E-4</v>
      </c>
      <c r="P6476" s="18">
        <f t="shared" si="1724"/>
        <v>0.24623642329407383</v>
      </c>
      <c r="Q6476">
        <f t="shared" si="1725"/>
        <v>2.9161997840892216E-12</v>
      </c>
      <c r="S6476" s="21">
        <f t="shared" si="1726"/>
        <v>7.7153544721425638</v>
      </c>
      <c r="T6476">
        <f t="shared" si="1727"/>
        <v>4.4199355660506558E-9</v>
      </c>
      <c r="Z6476" s="15">
        <f t="shared" si="1728"/>
        <v>0.24530313261877845</v>
      </c>
      <c r="AA6476">
        <f t="shared" si="1729"/>
        <v>8.6784686141149192E-7</v>
      </c>
      <c r="AF6476" s="3">
        <f t="shared" si="1720"/>
        <v>0.24538661859008015</v>
      </c>
      <c r="AH6476">
        <f t="shared" si="1730"/>
        <v>724.55000000010261</v>
      </c>
      <c r="AI6476">
        <f t="shared" si="1731"/>
        <v>7.7152879895466002</v>
      </c>
      <c r="AJ6476" s="5">
        <f t="shared" si="1732"/>
        <v>7.6790202172017414</v>
      </c>
      <c r="AK6476">
        <f t="shared" si="1733"/>
        <v>1.3153513108585036E-3</v>
      </c>
    </row>
    <row r="6477" spans="1:37" x14ac:dyDescent="0.25">
      <c r="A6477" s="1">
        <v>724.65000000010264</v>
      </c>
      <c r="B6477">
        <v>7.7172139677707534</v>
      </c>
      <c r="D6477">
        <f t="shared" si="1721"/>
        <v>0.25787566211317342</v>
      </c>
      <c r="E6477">
        <f t="shared" si="1719"/>
        <v>0.24628418675952451</v>
      </c>
      <c r="G6477">
        <f t="shared" si="1734"/>
        <v>0.25787566211317342</v>
      </c>
      <c r="H6477" s="2">
        <f t="shared" si="1735"/>
        <v>0.24628418675952451</v>
      </c>
      <c r="L6477" s="20">
        <f t="shared" si="1722"/>
        <v>0.24636750295420029</v>
      </c>
      <c r="M6477">
        <f t="shared" si="1723"/>
        <v>1.3243772722825714E-4</v>
      </c>
      <c r="P6477" s="18">
        <f t="shared" si="1724"/>
        <v>0.24628589474349294</v>
      </c>
      <c r="Q6477">
        <f t="shared" si="1725"/>
        <v>2.9172092363940727E-12</v>
      </c>
      <c r="S6477" s="21">
        <f t="shared" si="1726"/>
        <v>7.717280461872309</v>
      </c>
      <c r="T6477">
        <f t="shared" si="1727"/>
        <v>4.4214655416824283E-9</v>
      </c>
      <c r="Z6477" s="15">
        <f t="shared" si="1728"/>
        <v>0.24535271129904768</v>
      </c>
      <c r="AA6477">
        <f t="shared" si="1729"/>
        <v>8.6764653347053791E-7</v>
      </c>
      <c r="AF6477" s="3">
        <f t="shared" si="1720"/>
        <v>0.24543620875929673</v>
      </c>
      <c r="AH6477">
        <f t="shared" si="1730"/>
        <v>724.65000000010275</v>
      </c>
      <c r="AI6477">
        <f t="shared" si="1731"/>
        <v>7.7172139677707543</v>
      </c>
      <c r="AJ6477" s="5">
        <f t="shared" si="1732"/>
        <v>7.6809503815719813</v>
      </c>
      <c r="AK6477">
        <f t="shared" si="1733"/>
        <v>1.3150476839958404E-3</v>
      </c>
    </row>
    <row r="6478" spans="1:37" x14ac:dyDescent="0.25">
      <c r="A6478" s="1">
        <v>724.75000000010266</v>
      </c>
      <c r="B6478">
        <v>7.7191399858742518</v>
      </c>
      <c r="D6478">
        <f t="shared" si="1721"/>
        <v>0.25791548847025653</v>
      </c>
      <c r="E6478">
        <f t="shared" si="1719"/>
        <v>0.24633365893775888</v>
      </c>
      <c r="G6478">
        <f t="shared" si="1734"/>
        <v>0.25791548847025653</v>
      </c>
      <c r="H6478" s="2">
        <f t="shared" si="1735"/>
        <v>0.24633365893775888</v>
      </c>
      <c r="L6478" s="20">
        <f t="shared" si="1722"/>
        <v>0.24641698646333055</v>
      </c>
      <c r="M6478">
        <f t="shared" si="1723"/>
        <v>1.3221554840328083E-4</v>
      </c>
      <c r="P6478" s="18">
        <f t="shared" si="1724"/>
        <v>0.24633536721724023</v>
      </c>
      <c r="Q6478">
        <f t="shared" si="1725"/>
        <v>2.9182187863805445E-12</v>
      </c>
      <c r="S6478" s="21">
        <f t="shared" si="1726"/>
        <v>7.719206491480521</v>
      </c>
      <c r="T6478">
        <f t="shared" si="1727"/>
        <v>4.4229956652333213E-9</v>
      </c>
      <c r="Z6478" s="15">
        <f t="shared" si="1728"/>
        <v>0.24540229108395661</v>
      </c>
      <c r="AA6478">
        <f t="shared" si="1729"/>
        <v>8.674460790962417E-7</v>
      </c>
      <c r="AF6478" s="3">
        <f t="shared" si="1720"/>
        <v>0.24548580003120124</v>
      </c>
      <c r="AH6478">
        <f t="shared" si="1730"/>
        <v>724.75000000010266</v>
      </c>
      <c r="AI6478">
        <f t="shared" si="1731"/>
        <v>7.7191399858742527</v>
      </c>
      <c r="AJ6478" s="5">
        <f t="shared" si="1732"/>
        <v>7.6828805889473228</v>
      </c>
      <c r="AK6478">
        <f t="shared" si="1733"/>
        <v>1.3147438655046468E-3</v>
      </c>
    </row>
    <row r="6479" spans="1:37" x14ac:dyDescent="0.25">
      <c r="A6479" s="1">
        <v>724.85000000010268</v>
      </c>
      <c r="B6479">
        <v>7.7210660438271272</v>
      </c>
      <c r="D6479">
        <f t="shared" si="1721"/>
        <v>0.25795531482733963</v>
      </c>
      <c r="E6479">
        <f t="shared" si="1719"/>
        <v>0.24638313213957422</v>
      </c>
      <c r="G6479">
        <f t="shared" si="1734"/>
        <v>0.25795531482733963</v>
      </c>
      <c r="H6479" s="2">
        <f t="shared" si="1735"/>
        <v>0.24638313213957422</v>
      </c>
      <c r="L6479" s="20">
        <f t="shared" si="1722"/>
        <v>0.24646647099409691</v>
      </c>
      <c r="M6479">
        <f t="shared" si="1723"/>
        <v>1.3199353262463936E-4</v>
      </c>
      <c r="P6479" s="18">
        <f t="shared" si="1724"/>
        <v>0.246384840714546</v>
      </c>
      <c r="Q6479">
        <f t="shared" si="1725"/>
        <v>2.9192284341983665E-12</v>
      </c>
      <c r="S6479" s="21">
        <f t="shared" si="1726"/>
        <v>7.7211325609372343</v>
      </c>
      <c r="T6479">
        <f t="shared" si="1727"/>
        <v>4.4245259369971759E-9</v>
      </c>
      <c r="Z6479" s="15">
        <f t="shared" si="1728"/>
        <v>0.24545187197271545</v>
      </c>
      <c r="AA6479">
        <f t="shared" si="1729"/>
        <v>8.6724549837781694E-7</v>
      </c>
      <c r="AF6479" s="3">
        <f t="shared" si="1720"/>
        <v>0.24553539240500943</v>
      </c>
      <c r="AH6479">
        <f t="shared" si="1730"/>
        <v>724.85000000010268</v>
      </c>
      <c r="AI6479">
        <f t="shared" si="1731"/>
        <v>7.7210660438271281</v>
      </c>
      <c r="AJ6479" s="5">
        <f t="shared" si="1732"/>
        <v>7.6848108392970174</v>
      </c>
      <c r="AK6479">
        <f t="shared" si="1733"/>
        <v>1.3144398555201648E-3</v>
      </c>
    </row>
    <row r="6480" spans="1:37" x14ac:dyDescent="0.25">
      <c r="A6480" s="1">
        <v>724.9500000001027</v>
      </c>
      <c r="B6480">
        <v>7.7229921415994252</v>
      </c>
      <c r="D6480">
        <f t="shared" si="1721"/>
        <v>0.25799514118442274</v>
      </c>
      <c r="E6480">
        <f t="shared" si="1719"/>
        <v>0.24643260636420111</v>
      </c>
      <c r="G6480">
        <f t="shared" si="1734"/>
        <v>0.25799514118442274</v>
      </c>
      <c r="H6480" s="2">
        <f t="shared" si="1735"/>
        <v>0.24643260636420111</v>
      </c>
      <c r="L6480" s="20">
        <f t="shared" si="1722"/>
        <v>0.24651595654572489</v>
      </c>
      <c r="M6480">
        <f t="shared" si="1723"/>
        <v>1.3177167996931665E-4</v>
      </c>
      <c r="P6480" s="18">
        <f t="shared" si="1724"/>
        <v>0.24643431523464077</v>
      </c>
      <c r="Q6480">
        <f t="shared" si="1725"/>
        <v>2.9202381795230957E-12</v>
      </c>
      <c r="S6480" s="21">
        <f t="shared" si="1726"/>
        <v>7.7230586702124926</v>
      </c>
      <c r="T6480">
        <f t="shared" si="1727"/>
        <v>4.4260563566771872E-9</v>
      </c>
      <c r="Z6480" s="15">
        <f t="shared" si="1728"/>
        <v>0.24550145396453615</v>
      </c>
      <c r="AA6480">
        <f t="shared" si="1729"/>
        <v>8.6704479140181049E-7</v>
      </c>
      <c r="AF6480" s="3">
        <f t="shared" si="1720"/>
        <v>0.24558498587992683</v>
      </c>
      <c r="AH6480">
        <f t="shared" si="1730"/>
        <v>724.9500000001027</v>
      </c>
      <c r="AI6480">
        <f t="shared" si="1731"/>
        <v>7.722992141599426</v>
      </c>
      <c r="AJ6480" s="5">
        <f t="shared" si="1732"/>
        <v>7.6867411325903872</v>
      </c>
      <c r="AK6480">
        <f t="shared" si="1733"/>
        <v>1.314135654173418E-3</v>
      </c>
    </row>
    <row r="6481" spans="1:37" x14ac:dyDescent="0.25">
      <c r="A6481" s="1">
        <v>725.05000000010273</v>
      </c>
      <c r="B6481">
        <v>7.7249182791611943</v>
      </c>
      <c r="D6481">
        <f t="shared" si="1721"/>
        <v>0.25803496754150584</v>
      </c>
      <c r="E6481">
        <f t="shared" si="1719"/>
        <v>0.24648208161087021</v>
      </c>
      <c r="G6481">
        <f t="shared" si="1734"/>
        <v>0.25803496754150584</v>
      </c>
      <c r="H6481" s="2">
        <f t="shared" si="1735"/>
        <v>0.24648208161087021</v>
      </c>
      <c r="L6481" s="20">
        <f t="shared" si="1722"/>
        <v>0.24656544311745066</v>
      </c>
      <c r="M6481">
        <f t="shared" si="1723"/>
        <v>1.315499905139985E-4</v>
      </c>
      <c r="P6481" s="18">
        <f t="shared" si="1724"/>
        <v>0.24648379077675509</v>
      </c>
      <c r="Q6481">
        <f t="shared" si="1725"/>
        <v>2.9212480220300948E-12</v>
      </c>
      <c r="S6481" s="21">
        <f t="shared" si="1726"/>
        <v>7.7249848192763393</v>
      </c>
      <c r="T6481">
        <f t="shared" si="1727"/>
        <v>4.4275869235035966E-9</v>
      </c>
      <c r="Z6481" s="15">
        <f t="shared" si="1728"/>
        <v>0.24555103705863179</v>
      </c>
      <c r="AA6481">
        <f t="shared" si="1729"/>
        <v>8.6684395825282812E-7</v>
      </c>
      <c r="AF6481" s="3">
        <f t="shared" si="1720"/>
        <v>0.24563458045517184</v>
      </c>
      <c r="AH6481">
        <f t="shared" si="1730"/>
        <v>725.05000000010273</v>
      </c>
      <c r="AI6481">
        <f t="shared" si="1731"/>
        <v>7.7249182791611952</v>
      </c>
      <c r="AJ6481" s="5">
        <f t="shared" si="1732"/>
        <v>7.6886714687967954</v>
      </c>
      <c r="AK6481">
        <f t="shared" si="1733"/>
        <v>1.3138312615927612E-3</v>
      </c>
    </row>
    <row r="6482" spans="1:37" x14ac:dyDescent="0.25">
      <c r="A6482" s="1">
        <v>725.15000000010275</v>
      </c>
      <c r="B6482">
        <v>7.726844456482489</v>
      </c>
      <c r="D6482">
        <f t="shared" si="1721"/>
        <v>0.25807479389858901</v>
      </c>
      <c r="E6482">
        <f t="shared" si="1719"/>
        <v>0.24653155787881234</v>
      </c>
      <c r="G6482">
        <f t="shared" si="1734"/>
        <v>0.25807479389858901</v>
      </c>
      <c r="H6482" s="2">
        <f t="shared" si="1735"/>
        <v>0.24653155787881234</v>
      </c>
      <c r="L6482" s="20">
        <f t="shared" si="1722"/>
        <v>0.24661493070849971</v>
      </c>
      <c r="M6482">
        <f t="shared" si="1723"/>
        <v>1.3132846433556352E-4</v>
      </c>
      <c r="P6482" s="18">
        <f t="shared" si="1724"/>
        <v>0.24653326734011993</v>
      </c>
      <c r="Q6482">
        <f t="shared" si="1725"/>
        <v>2.9222579621536857E-12</v>
      </c>
      <c r="S6482" s="21">
        <f t="shared" si="1726"/>
        <v>7.7269110080988357</v>
      </c>
      <c r="T6482">
        <f t="shared" si="1727"/>
        <v>4.4291176383612335E-9</v>
      </c>
      <c r="Z6482" s="15">
        <f t="shared" si="1728"/>
        <v>0.24560062125421367</v>
      </c>
      <c r="AA6482">
        <f t="shared" si="1729"/>
        <v>8.6664299901916815E-7</v>
      </c>
      <c r="AF6482" s="3">
        <f t="shared" si="1720"/>
        <v>0.24568417612995197</v>
      </c>
      <c r="AH6482">
        <f t="shared" si="1730"/>
        <v>725.15000000010275</v>
      </c>
      <c r="AI6482">
        <f t="shared" si="1731"/>
        <v>7.7268444564824899</v>
      </c>
      <c r="AJ6482" s="5">
        <f t="shared" si="1732"/>
        <v>7.6906018478855378</v>
      </c>
      <c r="AK6482">
        <f t="shared" si="1733"/>
        <v>1.3135266779118629E-3</v>
      </c>
    </row>
    <row r="6483" spans="1:37" x14ac:dyDescent="0.25">
      <c r="A6483" s="1">
        <v>725.25000000010277</v>
      </c>
      <c r="B6483">
        <v>7.7287706735333721</v>
      </c>
      <c r="D6483">
        <f t="shared" si="1721"/>
        <v>0.25811462025567211</v>
      </c>
      <c r="E6483">
        <f t="shared" si="1719"/>
        <v>0.24658103516725852</v>
      </c>
      <c r="G6483">
        <f t="shared" si="1734"/>
        <v>0.25811462025567211</v>
      </c>
      <c r="H6483" s="2">
        <f t="shared" si="1735"/>
        <v>0.24658103516725852</v>
      </c>
      <c r="L6483" s="20">
        <f t="shared" si="1722"/>
        <v>0.24666441931810468</v>
      </c>
      <c r="M6483">
        <f t="shared" si="1723"/>
        <v>1.3110710151067014E-4</v>
      </c>
      <c r="P6483" s="18">
        <f t="shared" si="1724"/>
        <v>0.24658274492396617</v>
      </c>
      <c r="Q6483">
        <f t="shared" si="1725"/>
        <v>2.9232679993794166E-12</v>
      </c>
      <c r="S6483" s="21">
        <f t="shared" si="1726"/>
        <v>7.7288372366500377</v>
      </c>
      <c r="T6483">
        <f t="shared" si="1727"/>
        <v>4.430648500243745E-9</v>
      </c>
      <c r="Z6483" s="15">
        <f t="shared" si="1728"/>
        <v>0.24565020655049508</v>
      </c>
      <c r="AA6483">
        <f t="shared" si="1729"/>
        <v>8.6644191378574003E-7</v>
      </c>
      <c r="AF6483" s="3">
        <f t="shared" si="1720"/>
        <v>0.24573377290347875</v>
      </c>
      <c r="AH6483">
        <f t="shared" si="1730"/>
        <v>725.25000000010277</v>
      </c>
      <c r="AI6483">
        <f t="shared" si="1731"/>
        <v>7.728770673533373</v>
      </c>
      <c r="AJ6483" s="5">
        <f t="shared" si="1732"/>
        <v>7.6925322698259846</v>
      </c>
      <c r="AK6483">
        <f t="shared" si="1733"/>
        <v>1.3132219032596613E-3</v>
      </c>
    </row>
    <row r="6484" spans="1:37" x14ac:dyDescent="0.25">
      <c r="A6484" s="1">
        <v>725.3500000001028</v>
      </c>
      <c r="B6484">
        <v>7.7306969302839068</v>
      </c>
      <c r="D6484">
        <f t="shared" si="1721"/>
        <v>0.25815444661275522</v>
      </c>
      <c r="E6484">
        <f t="shared" si="1719"/>
        <v>0.24663051347543979</v>
      </c>
      <c r="G6484">
        <f t="shared" si="1734"/>
        <v>0.25815444661275522</v>
      </c>
      <c r="H6484" s="2">
        <f t="shared" si="1735"/>
        <v>0.24663051347543979</v>
      </c>
      <c r="L6484" s="20">
        <f t="shared" si="1722"/>
        <v>0.24671390894550171</v>
      </c>
      <c r="M6484">
        <f t="shared" si="1723"/>
        <v>1.3088590211584624E-4</v>
      </c>
      <c r="P6484" s="18">
        <f t="shared" si="1724"/>
        <v>0.24663222352752487</v>
      </c>
      <c r="Q6484">
        <f t="shared" si="1725"/>
        <v>2.9242781336671454E-12</v>
      </c>
      <c r="S6484" s="21">
        <f t="shared" si="1726"/>
        <v>7.7307635049000121</v>
      </c>
      <c r="T6484">
        <f t="shared" si="1727"/>
        <v>4.432179509563254E-9</v>
      </c>
      <c r="Z6484" s="15">
        <f t="shared" si="1728"/>
        <v>0.24569979294668731</v>
      </c>
      <c r="AA6484">
        <f t="shared" si="1729"/>
        <v>8.6624070264130009E-7</v>
      </c>
      <c r="AF6484" s="3">
        <f t="shared" si="1720"/>
        <v>0.2457833707749717</v>
      </c>
      <c r="AH6484">
        <f t="shared" si="1730"/>
        <v>725.3500000001028</v>
      </c>
      <c r="AI6484">
        <f t="shared" si="1731"/>
        <v>7.7306969302839077</v>
      </c>
      <c r="AJ6484" s="5">
        <f t="shared" si="1732"/>
        <v>7.6944627345874315</v>
      </c>
      <c r="AK6484">
        <f t="shared" si="1733"/>
        <v>1.3129169377705369E-3</v>
      </c>
    </row>
    <row r="6485" spans="1:37" x14ac:dyDescent="0.25">
      <c r="A6485" s="1">
        <v>725.45000000010282</v>
      </c>
      <c r="B6485">
        <v>7.7326232267041686</v>
      </c>
      <c r="D6485">
        <f t="shared" si="1721"/>
        <v>0.25819427296983832</v>
      </c>
      <c r="E6485">
        <f t="shared" si="1719"/>
        <v>0.24667999280258751</v>
      </c>
      <c r="G6485">
        <f t="shared" si="1734"/>
        <v>0.25819427296983832</v>
      </c>
      <c r="H6485" s="2">
        <f t="shared" si="1735"/>
        <v>0.24667999280258751</v>
      </c>
      <c r="L6485" s="20">
        <f t="shared" si="1722"/>
        <v>0.24676339958991278</v>
      </c>
      <c r="M6485">
        <f t="shared" si="1723"/>
        <v>1.3066486622789042E-4</v>
      </c>
      <c r="P6485" s="18">
        <f t="shared" si="1724"/>
        <v>0.24668170315002735</v>
      </c>
      <c r="Q6485">
        <f t="shared" si="1725"/>
        <v>2.9252883649767324E-12</v>
      </c>
      <c r="S6485" s="21">
        <f t="shared" si="1726"/>
        <v>7.7326898128188306</v>
      </c>
      <c r="T6485">
        <f t="shared" si="1727"/>
        <v>4.43371066578597E-9</v>
      </c>
      <c r="Z6485" s="15">
        <f t="shared" si="1728"/>
        <v>0.2457493804420039</v>
      </c>
      <c r="AA6485">
        <f t="shared" si="1729"/>
        <v>8.6603936567100988E-7</v>
      </c>
      <c r="AF6485" s="3">
        <f t="shared" si="1720"/>
        <v>0.24583296974363389</v>
      </c>
      <c r="AH6485">
        <f t="shared" si="1730"/>
        <v>725.45000000010282</v>
      </c>
      <c r="AI6485">
        <f t="shared" si="1731"/>
        <v>7.7326232267041695</v>
      </c>
      <c r="AJ6485" s="5">
        <f t="shared" si="1732"/>
        <v>7.6963932421392611</v>
      </c>
      <c r="AK6485">
        <f t="shared" si="1733"/>
        <v>1.3126117815734962E-3</v>
      </c>
    </row>
    <row r="6486" spans="1:37" x14ac:dyDescent="0.25">
      <c r="A6486" s="1">
        <v>725.55000000010284</v>
      </c>
      <c r="B6486">
        <v>7.7345495627642373</v>
      </c>
      <c r="D6486">
        <f t="shared" si="1721"/>
        <v>0.25823409932692148</v>
      </c>
      <c r="E6486">
        <f t="shared" si="1719"/>
        <v>0.24672947314793309</v>
      </c>
      <c r="G6486">
        <f t="shared" si="1734"/>
        <v>0.25823409932692148</v>
      </c>
      <c r="H6486" s="2">
        <f t="shared" si="1735"/>
        <v>0.24672947314793309</v>
      </c>
      <c r="L6486" s="20">
        <f t="shared" si="1722"/>
        <v>0.24681289125057759</v>
      </c>
      <c r="M6486">
        <f t="shared" si="1723"/>
        <v>1.3044399392314295E-4</v>
      </c>
      <c r="P6486" s="18">
        <f t="shared" si="1724"/>
        <v>0.24673118379070513</v>
      </c>
      <c r="Q6486">
        <f t="shared" si="1725"/>
        <v>2.926298693552921E-12</v>
      </c>
      <c r="S6486" s="21">
        <f t="shared" si="1726"/>
        <v>7.734616160376576</v>
      </c>
      <c r="T6486">
        <f t="shared" si="1727"/>
        <v>4.4352419692058863E-9</v>
      </c>
      <c r="Z6486" s="15">
        <f t="shared" si="1728"/>
        <v>0.24579896903565612</v>
      </c>
      <c r="AA6486">
        <f t="shared" si="1729"/>
        <v>8.6583790296434118E-7</v>
      </c>
      <c r="AF6486" s="3">
        <f t="shared" si="1720"/>
        <v>0.24588256980868572</v>
      </c>
      <c r="AH6486">
        <f t="shared" si="1730"/>
        <v>725.55000000010295</v>
      </c>
      <c r="AI6486">
        <f t="shared" si="1731"/>
        <v>7.7345495627642373</v>
      </c>
      <c r="AJ6486" s="5">
        <f t="shared" si="1732"/>
        <v>7.6983237924507657</v>
      </c>
      <c r="AK6486">
        <f t="shared" si="1733"/>
        <v>1.3123064348044024E-3</v>
      </c>
    </row>
    <row r="6487" spans="1:37" x14ac:dyDescent="0.25">
      <c r="A6487" s="1">
        <v>725.65000000010286</v>
      </c>
      <c r="B6487">
        <v>7.7364759384341939</v>
      </c>
      <c r="D6487">
        <f t="shared" si="1721"/>
        <v>0.25827392568400459</v>
      </c>
      <c r="E6487">
        <f t="shared" si="1719"/>
        <v>0.24677895451070811</v>
      </c>
      <c r="G6487">
        <f t="shared" si="1734"/>
        <v>0.25827392568400459</v>
      </c>
      <c r="H6487" s="2">
        <f t="shared" si="1735"/>
        <v>0.24677895451070811</v>
      </c>
      <c r="L6487" s="20">
        <f t="shared" si="1722"/>
        <v>0.24686238392671811</v>
      </c>
      <c r="M6487">
        <f t="shared" si="1723"/>
        <v>1.3022328527829302E-4</v>
      </c>
      <c r="P6487" s="18">
        <f t="shared" si="1724"/>
        <v>0.24678066544878965</v>
      </c>
      <c r="Q6487">
        <f t="shared" si="1725"/>
        <v>2.9273091188808445E-12</v>
      </c>
      <c r="S6487" s="21">
        <f t="shared" si="1726"/>
        <v>7.7365425475433272</v>
      </c>
      <c r="T6487">
        <f t="shared" si="1727"/>
        <v>4.4367734195256406E-9</v>
      </c>
      <c r="Z6487" s="15">
        <f t="shared" si="1728"/>
        <v>0.24584855872685885</v>
      </c>
      <c r="AA6487">
        <f t="shared" si="1729"/>
        <v>8.6563631460448605E-7</v>
      </c>
      <c r="AF6487" s="3">
        <f t="shared" si="1720"/>
        <v>0.24593217096933073</v>
      </c>
      <c r="AH6487">
        <f t="shared" si="1730"/>
        <v>725.65000000010286</v>
      </c>
      <c r="AI6487">
        <f t="shared" si="1731"/>
        <v>7.7364759384341939</v>
      </c>
      <c r="AJ6487" s="5">
        <f t="shared" si="1732"/>
        <v>7.7002543854913812</v>
      </c>
      <c r="AK6487">
        <f t="shared" si="1733"/>
        <v>1.3120008975889838E-3</v>
      </c>
    </row>
    <row r="6488" spans="1:37" x14ac:dyDescent="0.25">
      <c r="A6488" s="1">
        <v>725.75000000010289</v>
      </c>
      <c r="B6488">
        <v>7.7384023536841307</v>
      </c>
      <c r="D6488">
        <f t="shared" si="1721"/>
        <v>0.2583137520410877</v>
      </c>
      <c r="E6488">
        <f t="shared" si="1719"/>
        <v>0.24682843689014428</v>
      </c>
      <c r="G6488">
        <f t="shared" si="1734"/>
        <v>0.2583137520410877</v>
      </c>
      <c r="H6488" s="2">
        <f t="shared" si="1735"/>
        <v>0.24682843689014428</v>
      </c>
      <c r="L6488" s="20">
        <f t="shared" si="1722"/>
        <v>0.24691187761757405</v>
      </c>
      <c r="M6488">
        <f t="shared" si="1723"/>
        <v>1.3000274036957467E-4</v>
      </c>
      <c r="P6488" s="18">
        <f t="shared" si="1724"/>
        <v>0.2468301481235127</v>
      </c>
      <c r="Q6488">
        <f t="shared" si="1725"/>
        <v>2.9283196412052529E-12</v>
      </c>
      <c r="S6488" s="21">
        <f t="shared" si="1726"/>
        <v>7.7384689742891757</v>
      </c>
      <c r="T6488">
        <f t="shared" si="1727"/>
        <v>4.4383050165660514E-9</v>
      </c>
      <c r="Z6488" s="15">
        <f t="shared" si="1728"/>
        <v>0.24589814951482358</v>
      </c>
      <c r="AA6488">
        <f t="shared" si="1729"/>
        <v>8.6543460068106399E-7</v>
      </c>
      <c r="AF6488" s="3">
        <f t="shared" si="1720"/>
        <v>0.24598177322478887</v>
      </c>
      <c r="AH6488">
        <f t="shared" si="1730"/>
        <v>725.75000000010289</v>
      </c>
      <c r="AI6488">
        <f t="shared" si="1731"/>
        <v>7.7384023536841307</v>
      </c>
      <c r="AJ6488" s="5">
        <f t="shared" si="1732"/>
        <v>7.7021850212304104</v>
      </c>
      <c r="AK6488">
        <f t="shared" si="1733"/>
        <v>1.3116951700632999E-3</v>
      </c>
    </row>
    <row r="6489" spans="1:37" x14ac:dyDescent="0.25">
      <c r="A6489" s="1">
        <v>725.85000000010291</v>
      </c>
      <c r="B6489">
        <v>7.7403288084841462</v>
      </c>
      <c r="D6489">
        <f t="shared" si="1721"/>
        <v>0.2583535783981708</v>
      </c>
      <c r="E6489">
        <f t="shared" si="1719"/>
        <v>0.24687792028547359</v>
      </c>
      <c r="G6489">
        <f t="shared" si="1734"/>
        <v>0.2583535783981708</v>
      </c>
      <c r="H6489" s="2">
        <f t="shared" si="1735"/>
        <v>0.24687792028547359</v>
      </c>
      <c r="L6489" s="20">
        <f t="shared" si="1722"/>
        <v>0.24696137232237092</v>
      </c>
      <c r="M6489">
        <f t="shared" si="1723"/>
        <v>1.2978235927349176E-4</v>
      </c>
      <c r="P6489" s="18">
        <f t="shared" si="1724"/>
        <v>0.24687963181410619</v>
      </c>
      <c r="Q6489">
        <f t="shared" si="1725"/>
        <v>2.9293302602010411E-12</v>
      </c>
      <c r="S6489" s="21">
        <f t="shared" si="1726"/>
        <v>7.7403954405842219</v>
      </c>
      <c r="T6489">
        <f t="shared" si="1727"/>
        <v>4.4398367605029493E-9</v>
      </c>
      <c r="Z6489" s="15">
        <f t="shared" si="1728"/>
        <v>0.24594774139876363</v>
      </c>
      <c r="AA6489">
        <f t="shared" si="1729"/>
        <v>8.6523276128097908E-7</v>
      </c>
      <c r="AF6489" s="3">
        <f t="shared" si="1720"/>
        <v>0.24603137657426899</v>
      </c>
      <c r="AH6489">
        <f t="shared" si="1730"/>
        <v>725.85000000010291</v>
      </c>
      <c r="AI6489">
        <f t="shared" si="1731"/>
        <v>7.7403288084841462</v>
      </c>
      <c r="AJ6489" s="5">
        <f t="shared" si="1732"/>
        <v>7.7041156996372235</v>
      </c>
      <c r="AK6489">
        <f t="shared" si="1733"/>
        <v>1.3113892523590666E-3</v>
      </c>
    </row>
    <row r="6490" spans="1:37" x14ac:dyDescent="0.25">
      <c r="A6490" s="1">
        <v>725.95000000010293</v>
      </c>
      <c r="B6490">
        <v>7.7422553028043417</v>
      </c>
      <c r="D6490">
        <f t="shared" si="1721"/>
        <v>0.25839340475525391</v>
      </c>
      <c r="E6490">
        <f t="shared" si="1719"/>
        <v>0.24692740469592805</v>
      </c>
      <c r="G6490">
        <f t="shared" si="1734"/>
        <v>0.25839340475525391</v>
      </c>
      <c r="H6490" s="2">
        <f t="shared" si="1735"/>
        <v>0.24692740469592805</v>
      </c>
      <c r="L6490" s="20">
        <f t="shared" si="1722"/>
        <v>0.24701086804034489</v>
      </c>
      <c r="M6490">
        <f t="shared" si="1723"/>
        <v>1.2956214206625181E-4</v>
      </c>
      <c r="P6490" s="18">
        <f t="shared" si="1724"/>
        <v>0.24692911651980215</v>
      </c>
      <c r="Q6490">
        <f t="shared" si="1725"/>
        <v>2.9303409759230124E-12</v>
      </c>
      <c r="S6490" s="21">
        <f t="shared" si="1726"/>
        <v>7.7423219463985644</v>
      </c>
      <c r="T6490">
        <f t="shared" si="1727"/>
        <v>4.4413686509204178E-9</v>
      </c>
      <c r="Z6490" s="15">
        <f t="shared" si="1728"/>
        <v>0.24599733437789362</v>
      </c>
      <c r="AA6490">
        <f t="shared" si="1729"/>
        <v>8.6503079648867913E-7</v>
      </c>
      <c r="AF6490" s="3">
        <f t="shared" si="1720"/>
        <v>0.24608098101698639</v>
      </c>
      <c r="AH6490">
        <f t="shared" si="1730"/>
        <v>725.95000000010282</v>
      </c>
      <c r="AI6490">
        <f t="shared" si="1731"/>
        <v>7.7422553028043426</v>
      </c>
      <c r="AJ6490" s="5">
        <f t="shared" si="1732"/>
        <v>7.7060464206812478</v>
      </c>
      <c r="AK6490">
        <f t="shared" si="1733"/>
        <v>1.311083144604175E-3</v>
      </c>
    </row>
    <row r="6491" spans="1:37" x14ac:dyDescent="0.25">
      <c r="A6491" s="1">
        <v>726.05000000010295</v>
      </c>
      <c r="B6491">
        <v>7.7441818366148238</v>
      </c>
      <c r="D6491">
        <f t="shared" si="1721"/>
        <v>0.25843323111233707</v>
      </c>
      <c r="E6491">
        <f t="shared" si="1719"/>
        <v>0.24697689012073976</v>
      </c>
      <c r="G6491">
        <f t="shared" si="1734"/>
        <v>0.25843323111233707</v>
      </c>
      <c r="H6491" s="2">
        <f t="shared" si="1735"/>
        <v>0.24697689012073976</v>
      </c>
      <c r="L6491" s="20">
        <f t="shared" si="1722"/>
        <v>0.24706036477072146</v>
      </c>
      <c r="M6491">
        <f t="shared" si="1723"/>
        <v>1.2934208882425314E-4</v>
      </c>
      <c r="P6491" s="18">
        <f t="shared" si="1724"/>
        <v>0.24697860223983265</v>
      </c>
      <c r="Q6491">
        <f t="shared" si="1725"/>
        <v>2.9313517882359555E-12</v>
      </c>
      <c r="S6491" s="21">
        <f t="shared" si="1726"/>
        <v>7.7442484917023089</v>
      </c>
      <c r="T6491">
        <f t="shared" si="1727"/>
        <v>4.442900687639107E-9</v>
      </c>
      <c r="Z6491" s="15">
        <f t="shared" si="1728"/>
        <v>0.24604692845142617</v>
      </c>
      <c r="AA6491">
        <f t="shared" si="1729"/>
        <v>8.6482870639250725E-7</v>
      </c>
      <c r="AF6491" s="3">
        <f t="shared" si="1720"/>
        <v>0.24613058655214948</v>
      </c>
      <c r="AH6491">
        <f t="shared" si="1730"/>
        <v>726.05000000010295</v>
      </c>
      <c r="AI6491">
        <f t="shared" si="1731"/>
        <v>7.7441818366148238</v>
      </c>
      <c r="AJ6491" s="5">
        <f t="shared" si="1732"/>
        <v>7.7079771843318268</v>
      </c>
      <c r="AK6491">
        <f t="shared" si="1733"/>
        <v>1.3107768469327252E-3</v>
      </c>
    </row>
    <row r="6492" spans="1:37" x14ac:dyDescent="0.25">
      <c r="A6492" s="1">
        <v>726.15000000010298</v>
      </c>
      <c r="B6492">
        <v>7.7461084098857098</v>
      </c>
      <c r="D6492">
        <f t="shared" si="1721"/>
        <v>0.25847305746942018</v>
      </c>
      <c r="E6492">
        <f t="shared" si="1719"/>
        <v>0.2470263765591412</v>
      </c>
      <c r="G6492">
        <f t="shared" si="1734"/>
        <v>0.25847305746942018</v>
      </c>
      <c r="H6492" s="2">
        <f t="shared" si="1735"/>
        <v>0.2470263765591412</v>
      </c>
      <c r="L6492" s="20">
        <f t="shared" si="1722"/>
        <v>0.24710986251274036</v>
      </c>
      <c r="M6492">
        <f t="shared" si="1723"/>
        <v>1.2912219962351351E-4</v>
      </c>
      <c r="P6492" s="18">
        <f t="shared" si="1724"/>
        <v>0.24702808897343018</v>
      </c>
      <c r="Q6492">
        <f t="shared" si="1725"/>
        <v>2.9323626970996537E-12</v>
      </c>
      <c r="S6492" s="21">
        <f t="shared" si="1726"/>
        <v>7.7461750764655735</v>
      </c>
      <c r="T6492">
        <f t="shared" si="1727"/>
        <v>4.4444328707164371E-9</v>
      </c>
      <c r="Z6492" s="15">
        <f t="shared" si="1728"/>
        <v>0.24609652361857459</v>
      </c>
      <c r="AA6492">
        <f t="shared" si="1729"/>
        <v>8.6462649108036343E-7</v>
      </c>
      <c r="AF6492" s="3">
        <f t="shared" si="1720"/>
        <v>0.24618019317897821</v>
      </c>
      <c r="AH6492">
        <f t="shared" si="1730"/>
        <v>726.15000000010298</v>
      </c>
      <c r="AI6492">
        <f t="shared" si="1731"/>
        <v>7.7461084098857098</v>
      </c>
      <c r="AJ6492" s="5">
        <f t="shared" si="1732"/>
        <v>7.7099079905583361</v>
      </c>
      <c r="AK6492">
        <f t="shared" si="1733"/>
        <v>1.310470359477693E-3</v>
      </c>
    </row>
    <row r="6493" spans="1:37" x14ac:dyDescent="0.25">
      <c r="A6493" s="1">
        <v>726.250000000103</v>
      </c>
      <c r="B6493">
        <v>7.7480350225871204</v>
      </c>
      <c r="D6493">
        <f t="shared" si="1721"/>
        <v>0.25851288382650328</v>
      </c>
      <c r="E6493">
        <f t="shared" si="1719"/>
        <v>0.24707586401036485</v>
      </c>
      <c r="G6493">
        <f t="shared" si="1734"/>
        <v>0.25851288382650328</v>
      </c>
      <c r="H6493" s="2">
        <f t="shared" si="1735"/>
        <v>0.24707586401036485</v>
      </c>
      <c r="L6493" s="20">
        <f t="shared" si="1722"/>
        <v>0.24715936126563065</v>
      </c>
      <c r="M6493">
        <f t="shared" si="1723"/>
        <v>1.2890247454024382E-4</v>
      </c>
      <c r="P6493" s="18">
        <f t="shared" si="1724"/>
        <v>0.24707757671982722</v>
      </c>
      <c r="Q6493">
        <f t="shared" si="1725"/>
        <v>2.933373702473895E-12</v>
      </c>
      <c r="S6493" s="21">
        <f t="shared" si="1726"/>
        <v>7.748101700658478</v>
      </c>
      <c r="T6493">
        <f t="shared" si="1727"/>
        <v>4.4459651999730259E-9</v>
      </c>
      <c r="Z6493" s="15">
        <f t="shared" si="1728"/>
        <v>0.24614611987855328</v>
      </c>
      <c r="AA6493">
        <f t="shared" si="1729"/>
        <v>8.6442415063805338E-7</v>
      </c>
      <c r="AF6493" s="3">
        <f t="shared" si="1720"/>
        <v>0.24622980089668345</v>
      </c>
      <c r="AH6493">
        <f t="shared" si="1730"/>
        <v>726.250000000103</v>
      </c>
      <c r="AI6493">
        <f t="shared" si="1731"/>
        <v>7.7480350225871204</v>
      </c>
      <c r="AJ6493" s="5">
        <f t="shared" si="1732"/>
        <v>7.7118388393301904</v>
      </c>
      <c r="AK6493">
        <f t="shared" si="1733"/>
        <v>1.3101636823692575E-3</v>
      </c>
    </row>
    <row r="6494" spans="1:37" x14ac:dyDescent="0.25">
      <c r="A6494" s="1">
        <v>726.35000000010302</v>
      </c>
      <c r="B6494">
        <v>7.7499616746891773</v>
      </c>
      <c r="D6494">
        <f t="shared" si="1721"/>
        <v>0.25855271018358639</v>
      </c>
      <c r="E6494">
        <f t="shared" si="1719"/>
        <v>0.24712535247364328</v>
      </c>
      <c r="G6494">
        <f t="shared" si="1734"/>
        <v>0.25855271018358639</v>
      </c>
      <c r="H6494" s="2">
        <f t="shared" si="1735"/>
        <v>0.24712535247364328</v>
      </c>
      <c r="L6494" s="20">
        <f t="shared" si="1722"/>
        <v>0.24720886102862849</v>
      </c>
      <c r="M6494">
        <f t="shared" si="1723"/>
        <v>1.28682913650439E-4</v>
      </c>
      <c r="P6494" s="18">
        <f t="shared" si="1724"/>
        <v>0.24712706547825622</v>
      </c>
      <c r="Q6494">
        <f t="shared" si="1725"/>
        <v>2.9343848039381053E-12</v>
      </c>
      <c r="S6494" s="21">
        <f t="shared" si="1726"/>
        <v>7.7500283642511425</v>
      </c>
      <c r="T6494">
        <f t="shared" si="1727"/>
        <v>4.4474976751109517E-9</v>
      </c>
      <c r="Z6494" s="15">
        <f t="shared" si="1728"/>
        <v>0.24619571723057621</v>
      </c>
      <c r="AA6494">
        <f t="shared" si="1729"/>
        <v>8.6422168515238601E-7</v>
      </c>
      <c r="AF6494" s="3">
        <f t="shared" si="1720"/>
        <v>0.24627940970448248</v>
      </c>
      <c r="AH6494">
        <f t="shared" si="1730"/>
        <v>726.35000000010302</v>
      </c>
      <c r="AI6494">
        <f t="shared" si="1731"/>
        <v>7.7499616746891773</v>
      </c>
      <c r="AJ6494" s="5">
        <f t="shared" si="1732"/>
        <v>7.7137697306167885</v>
      </c>
      <c r="AK6494">
        <f t="shared" si="1733"/>
        <v>1.3098568157389183E-3</v>
      </c>
    </row>
    <row r="6495" spans="1:37" x14ac:dyDescent="0.25">
      <c r="A6495" s="1">
        <v>726.45000000010305</v>
      </c>
      <c r="B6495">
        <v>7.7518883661620182</v>
      </c>
      <c r="D6495">
        <f t="shared" si="1721"/>
        <v>0.25859253654066955</v>
      </c>
      <c r="E6495">
        <f t="shared" si="1719"/>
        <v>0.24717484194820943</v>
      </c>
      <c r="G6495">
        <f t="shared" si="1734"/>
        <v>0.25859253654066955</v>
      </c>
      <c r="H6495" s="2">
        <f t="shared" si="1735"/>
        <v>0.24717484194820943</v>
      </c>
      <c r="L6495" s="20">
        <f t="shared" si="1722"/>
        <v>0.24725836180095939</v>
      </c>
      <c r="M6495">
        <f t="shared" si="1723"/>
        <v>1.2846351703028379E-4</v>
      </c>
      <c r="P6495" s="18">
        <f t="shared" si="1724"/>
        <v>0.24717655524795029</v>
      </c>
      <c r="Q6495">
        <f t="shared" si="1725"/>
        <v>2.9353960020225256E-12</v>
      </c>
      <c r="S6495" s="21">
        <f t="shared" si="1726"/>
        <v>7.7519550672137081</v>
      </c>
      <c r="T6495">
        <f t="shared" si="1727"/>
        <v>4.4490302965430414E-9</v>
      </c>
      <c r="Z6495" s="15">
        <f t="shared" si="1728"/>
        <v>0.24624531567385621</v>
      </c>
      <c r="AA6495">
        <f t="shared" si="1729"/>
        <v>8.6401909471297889E-7</v>
      </c>
      <c r="AF6495" s="3">
        <f t="shared" si="1720"/>
        <v>0.24632901960158149</v>
      </c>
      <c r="AH6495">
        <f t="shared" si="1730"/>
        <v>726.45000000010316</v>
      </c>
      <c r="AI6495">
        <f t="shared" si="1731"/>
        <v>7.7518883661620182</v>
      </c>
      <c r="AJ6495" s="5">
        <f t="shared" si="1732"/>
        <v>7.7157006643874846</v>
      </c>
      <c r="AK6495">
        <f t="shared" si="1733"/>
        <v>1.3095497597225797E-3</v>
      </c>
    </row>
    <row r="6496" spans="1:37" x14ac:dyDescent="0.25">
      <c r="A6496" s="1">
        <v>726.55000000010307</v>
      </c>
      <c r="B6496">
        <v>7.7538150969757789</v>
      </c>
      <c r="D6496">
        <f t="shared" si="1721"/>
        <v>0.25863236289775265</v>
      </c>
      <c r="E6496">
        <f t="shared" si="1719"/>
        <v>0.2472243324332962</v>
      </c>
      <c r="G6496">
        <f t="shared" si="1734"/>
        <v>0.25863236289775265</v>
      </c>
      <c r="H6496" s="2">
        <f t="shared" si="1735"/>
        <v>0.2472243324332962</v>
      </c>
      <c r="L6496" s="20">
        <f t="shared" si="1722"/>
        <v>0.24730786358185597</v>
      </c>
      <c r="M6496">
        <f t="shared" si="1723"/>
        <v>1.282442847557445E-4</v>
      </c>
      <c r="P6496" s="18">
        <f t="shared" si="1724"/>
        <v>0.24722604602814213</v>
      </c>
      <c r="Q6496">
        <f t="shared" si="1725"/>
        <v>2.9364072960211842E-12</v>
      </c>
      <c r="S6496" s="21">
        <f t="shared" si="1726"/>
        <v>7.7538818095163036</v>
      </c>
      <c r="T6496">
        <f t="shared" si="1727"/>
        <v>4.4505630632603903E-9</v>
      </c>
      <c r="Z6496" s="15">
        <f t="shared" si="1728"/>
        <v>0.24629491520760882</v>
      </c>
      <c r="AA6496">
        <f t="shared" si="1729"/>
        <v>8.6381637940441398E-7</v>
      </c>
      <c r="AF6496" s="3">
        <f t="shared" si="1720"/>
        <v>0.246378630587196</v>
      </c>
      <c r="AH6496">
        <f t="shared" si="1730"/>
        <v>726.55000000010307</v>
      </c>
      <c r="AI6496">
        <f t="shared" si="1731"/>
        <v>7.7538150969757789</v>
      </c>
      <c r="AJ6496" s="5">
        <f t="shared" si="1732"/>
        <v>7.7176316406117378</v>
      </c>
      <c r="AK6496">
        <f t="shared" si="1733"/>
        <v>1.3092425144484647E-3</v>
      </c>
    </row>
    <row r="6497" spans="1:37" x14ac:dyDescent="0.25">
      <c r="A6497" s="1">
        <v>726.65000000010309</v>
      </c>
      <c r="B6497">
        <v>7.7557418671006042</v>
      </c>
      <c r="D6497">
        <f t="shared" si="1721"/>
        <v>0.25867218925483576</v>
      </c>
      <c r="E6497">
        <f t="shared" si="1719"/>
        <v>0.24727382392813668</v>
      </c>
      <c r="G6497">
        <f t="shared" si="1734"/>
        <v>0.25867218925483576</v>
      </c>
      <c r="H6497" s="2">
        <f t="shared" si="1735"/>
        <v>0.24727382392813668</v>
      </c>
      <c r="L6497" s="20">
        <f t="shared" si="1722"/>
        <v>0.24735736637056149</v>
      </c>
      <c r="M6497">
        <f t="shared" si="1723"/>
        <v>1.2802521690249665E-4</v>
      </c>
      <c r="P6497" s="18">
        <f t="shared" si="1724"/>
        <v>0.24727553781806499</v>
      </c>
      <c r="Q6497">
        <f t="shared" si="1725"/>
        <v>2.9374186863693361E-12</v>
      </c>
      <c r="S6497" s="21">
        <f t="shared" si="1726"/>
        <v>7.7558085911290808</v>
      </c>
      <c r="T6497">
        <f t="shared" si="1727"/>
        <v>4.4520959761498575E-9</v>
      </c>
      <c r="Z6497" s="15">
        <f t="shared" si="1728"/>
        <v>0.24634451583104888</v>
      </c>
      <c r="AA6497">
        <f t="shared" si="1729"/>
        <v>8.6361353931294761E-7</v>
      </c>
      <c r="AF6497" s="3">
        <f t="shared" si="1720"/>
        <v>0.24642824266054775</v>
      </c>
      <c r="AH6497">
        <f t="shared" si="1730"/>
        <v>726.65000000010309</v>
      </c>
      <c r="AI6497">
        <f t="shared" si="1731"/>
        <v>7.7557418671006042</v>
      </c>
      <c r="AJ6497" s="5">
        <f t="shared" si="1732"/>
        <v>7.7195626592589823</v>
      </c>
      <c r="AK6497">
        <f t="shared" si="1733"/>
        <v>1.3089350800472737E-3</v>
      </c>
    </row>
    <row r="6498" spans="1:37" x14ac:dyDescent="0.25">
      <c r="A6498" s="1">
        <v>726.75000000010311</v>
      </c>
      <c r="B6498">
        <v>7.7576686765066443</v>
      </c>
      <c r="D6498">
        <f t="shared" si="1721"/>
        <v>0.25871201561191887</v>
      </c>
      <c r="E6498">
        <f t="shared" si="1719"/>
        <v>0.2473233164319642</v>
      </c>
      <c r="G6498">
        <f t="shared" si="1734"/>
        <v>0.25871201561191887</v>
      </c>
      <c r="H6498" s="2">
        <f t="shared" si="1735"/>
        <v>0.2473233164319642</v>
      </c>
      <c r="L6498" s="20">
        <f t="shared" si="1722"/>
        <v>0.24740687016629437</v>
      </c>
      <c r="M6498">
        <f t="shared" si="1723"/>
        <v>1.2780631354672434E-4</v>
      </c>
      <c r="P6498" s="18">
        <f t="shared" si="1724"/>
        <v>0.24732503061695202</v>
      </c>
      <c r="Q6498">
        <f t="shared" si="1725"/>
        <v>2.9384301724558442E-12</v>
      </c>
      <c r="S6498" s="21">
        <f t="shared" si="1726"/>
        <v>7.7577354120221829</v>
      </c>
      <c r="T6498">
        <f t="shared" si="1727"/>
        <v>4.4536290342022207E-9</v>
      </c>
      <c r="Z6498" s="15">
        <f t="shared" si="1728"/>
        <v>0.2463941175433888</v>
      </c>
      <c r="AA6498">
        <f t="shared" si="1729"/>
        <v>8.6341057452975843E-7</v>
      </c>
      <c r="AF6498" s="3">
        <f t="shared" si="1720"/>
        <v>0.24647785582083914</v>
      </c>
      <c r="AH6498">
        <f t="shared" si="1730"/>
        <v>726.75000000010311</v>
      </c>
      <c r="AI6498">
        <f t="shared" si="1731"/>
        <v>7.7576686765066443</v>
      </c>
      <c r="AJ6498" s="5">
        <f t="shared" si="1732"/>
        <v>7.7214937202985565</v>
      </c>
      <c r="AK6498">
        <f t="shared" si="1733"/>
        <v>1.3086274566570665E-3</v>
      </c>
    </row>
    <row r="6499" spans="1:37" x14ac:dyDescent="0.25">
      <c r="A6499" s="1">
        <v>726.85000000010314</v>
      </c>
      <c r="B6499">
        <v>7.7595955251640554</v>
      </c>
      <c r="D6499">
        <f t="shared" si="1721"/>
        <v>0.25875184196900197</v>
      </c>
      <c r="E6499">
        <f t="shared" si="1719"/>
        <v>0.2473728099440122</v>
      </c>
      <c r="G6499">
        <f t="shared" si="1734"/>
        <v>0.25875184196900197</v>
      </c>
      <c r="H6499" s="2">
        <f t="shared" si="1735"/>
        <v>0.2473728099440122</v>
      </c>
      <c r="L6499" s="20">
        <f t="shared" si="1722"/>
        <v>0.24745637496830497</v>
      </c>
      <c r="M6499">
        <f t="shared" si="1723"/>
        <v>1.2758757476383491E-4</v>
      </c>
      <c r="P6499" s="18">
        <f t="shared" si="1724"/>
        <v>0.24737452442403685</v>
      </c>
      <c r="Q6499">
        <f t="shared" si="1725"/>
        <v>2.9394417549064299E-12</v>
      </c>
      <c r="S6499" s="21">
        <f t="shared" si="1726"/>
        <v>7.759662272165774</v>
      </c>
      <c r="T6499">
        <f t="shared" si="1727"/>
        <v>4.4551622384232413E-9</v>
      </c>
      <c r="Z6499" s="15">
        <f t="shared" si="1728"/>
        <v>0.2464437203438461</v>
      </c>
      <c r="AA6499">
        <f t="shared" si="1729"/>
        <v>8.6320748513681339E-7</v>
      </c>
      <c r="AF6499" s="3">
        <f t="shared" si="1720"/>
        <v>0.24652747006730014</v>
      </c>
      <c r="AH6499">
        <f t="shared" si="1730"/>
        <v>726.85000000010302</v>
      </c>
      <c r="AI6499">
        <f t="shared" si="1731"/>
        <v>7.7595955251640563</v>
      </c>
      <c r="AJ6499" s="5">
        <f t="shared" si="1732"/>
        <v>7.7234248236999958</v>
      </c>
      <c r="AK6499">
        <f t="shared" si="1733"/>
        <v>1.3083196444021832E-3</v>
      </c>
    </row>
    <row r="6500" spans="1:37" x14ac:dyDescent="0.25">
      <c r="A6500" s="1">
        <v>726.95000000010316</v>
      </c>
      <c r="B6500">
        <v>7.7615224130429992</v>
      </c>
      <c r="D6500">
        <f t="shared" si="1721"/>
        <v>0.25879166832608513</v>
      </c>
      <c r="E6500">
        <f t="shared" si="1719"/>
        <v>0.24742230446351413</v>
      </c>
      <c r="G6500">
        <f t="shared" si="1734"/>
        <v>0.25879166832608513</v>
      </c>
      <c r="H6500" s="2">
        <f t="shared" si="1735"/>
        <v>0.24742230446351413</v>
      </c>
      <c r="L6500" s="20">
        <f t="shared" si="1722"/>
        <v>0.2475058807758046</v>
      </c>
      <c r="M6500">
        <f t="shared" si="1723"/>
        <v>1.2736900063006713E-4</v>
      </c>
      <c r="P6500" s="18">
        <f t="shared" si="1724"/>
        <v>0.24742401923855267</v>
      </c>
      <c r="Q6500">
        <f t="shared" si="1725"/>
        <v>2.9404534328242481E-12</v>
      </c>
      <c r="S6500" s="21">
        <f t="shared" si="1726"/>
        <v>7.7615891715300025</v>
      </c>
      <c r="T6500">
        <f t="shared" si="1727"/>
        <v>4.4566955869733334E-9</v>
      </c>
      <c r="Z6500" s="15">
        <f t="shared" si="1728"/>
        <v>0.2464933242316325</v>
      </c>
      <c r="AA6500">
        <f t="shared" si="1729"/>
        <v>8.630042712268302E-7</v>
      </c>
      <c r="AF6500" s="3">
        <f t="shared" si="1720"/>
        <v>0.24657708539912382</v>
      </c>
      <c r="AH6500">
        <f t="shared" si="1730"/>
        <v>726.95000000010316</v>
      </c>
      <c r="AI6500">
        <f t="shared" si="1731"/>
        <v>7.7615224130429992</v>
      </c>
      <c r="AJ6500" s="5">
        <f t="shared" si="1732"/>
        <v>7.7253559694326119</v>
      </c>
      <c r="AK6500">
        <f t="shared" si="1733"/>
        <v>1.3080116434233196E-3</v>
      </c>
    </row>
    <row r="6501" spans="1:37" x14ac:dyDescent="0.25">
      <c r="A6501" s="1">
        <v>727.05000000010318</v>
      </c>
      <c r="B6501">
        <v>7.7634493401136453</v>
      </c>
      <c r="D6501">
        <f t="shared" si="1721"/>
        <v>0.25883149468316824</v>
      </c>
      <c r="E6501">
        <f t="shared" si="1719"/>
        <v>0.24747179998970389</v>
      </c>
      <c r="G6501">
        <f t="shared" si="1734"/>
        <v>0.25883149468316824</v>
      </c>
      <c r="H6501" s="2">
        <f t="shared" si="1735"/>
        <v>0.24747179998970389</v>
      </c>
      <c r="L6501" s="20">
        <f t="shared" si="1722"/>
        <v>0.24755538758804363</v>
      </c>
      <c r="M6501">
        <f t="shared" si="1723"/>
        <v>1.2715059122071957E-4</v>
      </c>
      <c r="P6501" s="18">
        <f t="shared" si="1724"/>
        <v>0.24747351505973356</v>
      </c>
      <c r="Q6501">
        <f t="shared" si="1725"/>
        <v>2.9414652066447459E-12</v>
      </c>
      <c r="S6501" s="21">
        <f t="shared" si="1726"/>
        <v>7.7635161100850469</v>
      </c>
      <c r="T6501">
        <f t="shared" si="1727"/>
        <v>4.4582290809768737E-9</v>
      </c>
      <c r="Z6501" s="15">
        <f t="shared" si="1728"/>
        <v>0.24654292920596532</v>
      </c>
      <c r="AA6501">
        <f t="shared" si="1729"/>
        <v>8.6280093288310968E-7</v>
      </c>
      <c r="AF6501" s="3">
        <f t="shared" si="1720"/>
        <v>0.24662670181554236</v>
      </c>
      <c r="AH6501">
        <f t="shared" si="1730"/>
        <v>727.05000000010318</v>
      </c>
      <c r="AI6501">
        <f t="shared" si="1731"/>
        <v>7.7634493401136462</v>
      </c>
      <c r="AJ6501" s="5">
        <f t="shared" si="1732"/>
        <v>7.7272871574659332</v>
      </c>
      <c r="AK6501">
        <f t="shared" si="1733"/>
        <v>1.3077034538465538E-3</v>
      </c>
    </row>
    <row r="6502" spans="1:37" x14ac:dyDescent="0.25">
      <c r="A6502" s="1">
        <v>727.1500000001032</v>
      </c>
      <c r="B6502">
        <v>7.7653763063461652</v>
      </c>
      <c r="D6502">
        <f t="shared" si="1721"/>
        <v>0.25887132104025135</v>
      </c>
      <c r="E6502">
        <f t="shared" si="1719"/>
        <v>0.2475212965218152</v>
      </c>
      <c r="G6502">
        <f t="shared" si="1734"/>
        <v>0.25887132104025135</v>
      </c>
      <c r="H6502" s="2">
        <f t="shared" si="1735"/>
        <v>0.2475212965218152</v>
      </c>
      <c r="L6502" s="20">
        <f t="shared" si="1722"/>
        <v>0.24760489540425112</v>
      </c>
      <c r="M6502">
        <f t="shared" si="1723"/>
        <v>1.26932346611523E-4</v>
      </c>
      <c r="P6502" s="18">
        <f t="shared" si="1724"/>
        <v>0.24752301188681317</v>
      </c>
      <c r="Q6502">
        <f t="shared" si="1725"/>
        <v>2.9424770762323688E-12</v>
      </c>
      <c r="S6502" s="21">
        <f t="shared" si="1726"/>
        <v>7.7654430878010769</v>
      </c>
      <c r="T6502">
        <f t="shared" si="1727"/>
        <v>4.4597627201355286E-9</v>
      </c>
      <c r="Z6502" s="15">
        <f t="shared" si="1728"/>
        <v>0.24659253526605918</v>
      </c>
      <c r="AA6502">
        <f t="shared" si="1729"/>
        <v>8.625974701935134E-7</v>
      </c>
      <c r="AF6502" s="3">
        <f t="shared" si="1720"/>
        <v>0.24667631931576395</v>
      </c>
      <c r="AH6502">
        <f t="shared" si="1730"/>
        <v>727.1500000001032</v>
      </c>
      <c r="AI6502">
        <f t="shared" si="1731"/>
        <v>7.7653763063461652</v>
      </c>
      <c r="AJ6502" s="5">
        <f t="shared" si="1732"/>
        <v>7.729218387769385</v>
      </c>
      <c r="AK6502">
        <f t="shared" si="1733"/>
        <v>1.307395075805066E-3</v>
      </c>
    </row>
    <row r="6503" spans="1:37" x14ac:dyDescent="0.25">
      <c r="A6503" s="1">
        <v>727.25000000010323</v>
      </c>
      <c r="B6503">
        <v>7.7673033117107408</v>
      </c>
      <c r="D6503">
        <f t="shared" si="1721"/>
        <v>0.25891114739733445</v>
      </c>
      <c r="E6503">
        <f t="shared" si="1719"/>
        <v>0.24757079405908225</v>
      </c>
      <c r="G6503">
        <f t="shared" si="1734"/>
        <v>0.25891114739733445</v>
      </c>
      <c r="H6503" s="2">
        <f t="shared" si="1735"/>
        <v>0.24757079405908225</v>
      </c>
      <c r="L6503" s="20">
        <f t="shared" si="1722"/>
        <v>0.2476544042236668</v>
      </c>
      <c r="M6503">
        <f t="shared" si="1723"/>
        <v>1.2671426687791321E-4</v>
      </c>
      <c r="P6503" s="18">
        <f t="shared" si="1724"/>
        <v>0.2475725097190257</v>
      </c>
      <c r="Q6503">
        <f t="shared" si="1725"/>
        <v>2.9434890415467383E-12</v>
      </c>
      <c r="S6503" s="21">
        <f t="shared" si="1726"/>
        <v>7.7673701046482764</v>
      </c>
      <c r="T6503">
        <f t="shared" si="1727"/>
        <v>4.4612965046253984E-9</v>
      </c>
      <c r="Z6503" s="15">
        <f t="shared" si="1728"/>
        <v>0.24664214241112781</v>
      </c>
      <c r="AA6503">
        <f t="shared" si="1729"/>
        <v>8.6239388324850214E-7</v>
      </c>
      <c r="AF6503" s="3">
        <f t="shared" si="1720"/>
        <v>0.24672593789901254</v>
      </c>
      <c r="AH6503">
        <f t="shared" si="1730"/>
        <v>727.25000000010323</v>
      </c>
      <c r="AI6503">
        <f t="shared" si="1731"/>
        <v>7.7673033117107417</v>
      </c>
      <c r="AJ6503" s="5">
        <f t="shared" si="1732"/>
        <v>7.7311496603123571</v>
      </c>
      <c r="AK6503">
        <f t="shared" si="1733"/>
        <v>1.3070865094359217E-3</v>
      </c>
    </row>
    <row r="6504" spans="1:37" x14ac:dyDescent="0.25">
      <c r="A6504" s="1">
        <v>727.35000000010325</v>
      </c>
      <c r="B6504">
        <v>7.7692303561775562</v>
      </c>
      <c r="D6504">
        <f t="shared" si="1721"/>
        <v>0.25895097375441761</v>
      </c>
      <c r="E6504">
        <f t="shared" si="1719"/>
        <v>0.24762029260073906</v>
      </c>
      <c r="G6504">
        <f t="shared" si="1734"/>
        <v>0.25895097375441761</v>
      </c>
      <c r="H6504" s="2">
        <f t="shared" si="1735"/>
        <v>0.24762029260073906</v>
      </c>
      <c r="L6504" s="20">
        <f t="shared" si="1722"/>
        <v>0.24770391404550907</v>
      </c>
      <c r="M6504">
        <f t="shared" si="1723"/>
        <v>1.26496352095754E-4</v>
      </c>
      <c r="P6504" s="18">
        <f t="shared" si="1724"/>
        <v>0.24762200855560504</v>
      </c>
      <c r="Q6504">
        <f t="shared" si="1725"/>
        <v>2.9445011020712058E-12</v>
      </c>
      <c r="S6504" s="21">
        <f t="shared" si="1726"/>
        <v>7.7692971605968202</v>
      </c>
      <c r="T6504">
        <f t="shared" si="1727"/>
        <v>4.4628304331987281E-9</v>
      </c>
      <c r="Z6504" s="15">
        <f t="shared" si="1728"/>
        <v>0.24669175064038851</v>
      </c>
      <c r="AA6504">
        <f t="shared" si="1729"/>
        <v>8.6219017213164989E-7</v>
      </c>
      <c r="AF6504" s="3">
        <f t="shared" si="1720"/>
        <v>0.24677555756448477</v>
      </c>
      <c r="AH6504">
        <f t="shared" si="1730"/>
        <v>727.35000000010336</v>
      </c>
      <c r="AI6504">
        <f t="shared" si="1731"/>
        <v>7.7692303561775562</v>
      </c>
      <c r="AJ6504" s="5">
        <f t="shared" si="1732"/>
        <v>7.7330809750643779</v>
      </c>
      <c r="AK6504">
        <f t="shared" si="1733"/>
        <v>1.3067777548658147E-3</v>
      </c>
    </row>
    <row r="6505" spans="1:37" x14ac:dyDescent="0.25">
      <c r="A6505" s="1">
        <v>727.45000000010327</v>
      </c>
      <c r="B6505">
        <v>7.7711574397168048</v>
      </c>
      <c r="D6505">
        <f t="shared" si="1721"/>
        <v>0.25899080011150072</v>
      </c>
      <c r="E6505">
        <f t="shared" si="1719"/>
        <v>0.24766979214602011</v>
      </c>
      <c r="G6505">
        <f t="shared" si="1734"/>
        <v>0.25899080011150072</v>
      </c>
      <c r="H6505" s="2">
        <f t="shared" si="1735"/>
        <v>0.24766979214602011</v>
      </c>
      <c r="L6505" s="20">
        <f t="shared" si="1722"/>
        <v>0.24775342486902474</v>
      </c>
      <c r="M6505">
        <f t="shared" si="1723"/>
        <v>1.2627860234021204E-4</v>
      </c>
      <c r="P6505" s="18">
        <f t="shared" si="1724"/>
        <v>0.24767150839578581</v>
      </c>
      <c r="Q6505">
        <f t="shared" si="1725"/>
        <v>2.9455132582415093E-12</v>
      </c>
      <c r="S6505" s="21">
        <f t="shared" si="1726"/>
        <v>7.77122425561691</v>
      </c>
      <c r="T6505">
        <f t="shared" si="1727"/>
        <v>4.4643645068620421E-9</v>
      </c>
      <c r="Z6505" s="15">
        <f t="shared" si="1728"/>
        <v>0.24674135995305635</v>
      </c>
      <c r="AA6505">
        <f t="shared" si="1729"/>
        <v>8.6198633693150188E-7</v>
      </c>
      <c r="AF6505" s="3">
        <f t="shared" si="1720"/>
        <v>0.24682517831141015</v>
      </c>
      <c r="AH6505">
        <f t="shared" si="1730"/>
        <v>727.45000000010327</v>
      </c>
      <c r="AI6505">
        <f t="shared" si="1731"/>
        <v>7.7711574397168048</v>
      </c>
      <c r="AJ6505" s="5">
        <f t="shared" si="1732"/>
        <v>7.7350123319948887</v>
      </c>
      <c r="AK6505">
        <f t="shared" si="1733"/>
        <v>1.3064688122289222E-3</v>
      </c>
    </row>
    <row r="6506" spans="1:37" x14ac:dyDescent="0.25">
      <c r="A6506" s="1">
        <v>727.5500000001033</v>
      </c>
      <c r="B6506">
        <v>7.7730845622986857</v>
      </c>
      <c r="D6506">
        <f t="shared" si="1721"/>
        <v>0.25903062646858382</v>
      </c>
      <c r="E6506">
        <f t="shared" si="1719"/>
        <v>0.24771929269415988</v>
      </c>
      <c r="G6506">
        <f t="shared" si="1734"/>
        <v>0.25903062646858382</v>
      </c>
      <c r="H6506" s="2">
        <f t="shared" si="1735"/>
        <v>0.24771929269415988</v>
      </c>
      <c r="L6506" s="20">
        <f t="shared" si="1722"/>
        <v>0.24780293669344289</v>
      </c>
      <c r="M6506">
        <f t="shared" si="1723"/>
        <v>1.2606101768680434E-4</v>
      </c>
      <c r="P6506" s="18">
        <f t="shared" si="1724"/>
        <v>0.2477210092388025</v>
      </c>
      <c r="Q6506">
        <f t="shared" si="1725"/>
        <v>2.9465255101125667E-12</v>
      </c>
      <c r="S6506" s="21">
        <f t="shared" si="1726"/>
        <v>7.7731513896787439</v>
      </c>
      <c r="T6506">
        <f t="shared" si="1727"/>
        <v>4.4658987254355086E-9</v>
      </c>
      <c r="Z6506" s="15">
        <f t="shared" si="1728"/>
        <v>0.24679097034834685</v>
      </c>
      <c r="AA6506">
        <f t="shared" si="1729"/>
        <v>8.6178237773580002E-7</v>
      </c>
      <c r="AF6506" s="3">
        <f t="shared" si="1720"/>
        <v>0.2468748001389991</v>
      </c>
      <c r="AH6506">
        <f t="shared" si="1730"/>
        <v>727.5500000001033</v>
      </c>
      <c r="AI6506">
        <f t="shared" si="1731"/>
        <v>7.7730845622986857</v>
      </c>
      <c r="AJ6506" s="5">
        <f t="shared" si="1732"/>
        <v>7.7369437310733469</v>
      </c>
      <c r="AK6506">
        <f t="shared" si="1733"/>
        <v>1.3061596816584271E-3</v>
      </c>
    </row>
    <row r="6507" spans="1:37" x14ac:dyDescent="0.25">
      <c r="A6507" s="1">
        <v>727.65000000010332</v>
      </c>
      <c r="B6507">
        <v>7.7750117238933987</v>
      </c>
      <c r="D6507">
        <f t="shared" si="1721"/>
        <v>0.25907045282566693</v>
      </c>
      <c r="E6507">
        <f t="shared" si="1719"/>
        <v>0.24776879424439291</v>
      </c>
      <c r="G6507">
        <f t="shared" si="1734"/>
        <v>0.25907045282566693</v>
      </c>
      <c r="H6507" s="2">
        <f t="shared" si="1735"/>
        <v>0.24776879424439291</v>
      </c>
      <c r="L6507" s="20">
        <f t="shared" si="1722"/>
        <v>0.24785244951799612</v>
      </c>
      <c r="M6507">
        <f t="shared" si="1723"/>
        <v>1.2584359821091323E-4</v>
      </c>
      <c r="P6507" s="18">
        <f t="shared" si="1724"/>
        <v>0.24777051108388942</v>
      </c>
      <c r="Q6507">
        <f t="shared" si="1725"/>
        <v>2.9475378567863276E-12</v>
      </c>
      <c r="S6507" s="21">
        <f t="shared" si="1726"/>
        <v>7.7750785627525127</v>
      </c>
      <c r="T6507">
        <f t="shared" si="1727"/>
        <v>4.4674330876706549E-9</v>
      </c>
      <c r="Z6507" s="15">
        <f t="shared" si="1728"/>
        <v>0.24684058182547508</v>
      </c>
      <c r="AA6507">
        <f t="shared" si="1729"/>
        <v>8.6157829463328669E-7</v>
      </c>
      <c r="AF6507" s="3">
        <f t="shared" si="1720"/>
        <v>0.24692442304646467</v>
      </c>
      <c r="AH6507">
        <f t="shared" si="1730"/>
        <v>727.65000000010332</v>
      </c>
      <c r="AI6507">
        <f t="shared" si="1731"/>
        <v>7.7750117238933987</v>
      </c>
      <c r="AJ6507" s="5">
        <f t="shared" si="1732"/>
        <v>7.7388751722691973</v>
      </c>
      <c r="AK6507">
        <f t="shared" si="1733"/>
        <v>1.305850363288571E-3</v>
      </c>
    </row>
    <row r="6508" spans="1:37" x14ac:dyDescent="0.25">
      <c r="A6508" s="1">
        <v>727.75000000010334</v>
      </c>
      <c r="B6508">
        <v>7.7769389244711569</v>
      </c>
      <c r="D6508">
        <f t="shared" si="1721"/>
        <v>0.25911027918275004</v>
      </c>
      <c r="E6508">
        <f t="shared" si="1719"/>
        <v>0.24781829679595413</v>
      </c>
      <c r="G6508">
        <f t="shared" si="1734"/>
        <v>0.25911027918275004</v>
      </c>
      <c r="H6508" s="2">
        <f t="shared" si="1735"/>
        <v>0.24781829679595413</v>
      </c>
      <c r="L6508" s="20">
        <f t="shared" si="1722"/>
        <v>0.24790196334192771</v>
      </c>
      <c r="M6508">
        <f t="shared" si="1723"/>
        <v>1.2562634398762866E-4</v>
      </c>
      <c r="P6508" s="18">
        <f t="shared" si="1724"/>
        <v>0.24782001393028169</v>
      </c>
      <c r="Q6508">
        <f t="shared" si="1725"/>
        <v>2.9485502988892775E-12</v>
      </c>
      <c r="S6508" s="21">
        <f t="shared" si="1726"/>
        <v>7.7770057748084396</v>
      </c>
      <c r="T6508">
        <f t="shared" si="1727"/>
        <v>4.4689675948119461E-9</v>
      </c>
      <c r="Z6508" s="15">
        <f t="shared" si="1728"/>
        <v>0.24689019438365811</v>
      </c>
      <c r="AA6508">
        <f t="shared" si="1729"/>
        <v>8.6137408770968565E-7</v>
      </c>
      <c r="AF6508" s="3">
        <f t="shared" si="1720"/>
        <v>0.24697404703303172</v>
      </c>
      <c r="AH6508">
        <f t="shared" si="1730"/>
        <v>727.75000000010323</v>
      </c>
      <c r="AI6508">
        <f t="shared" si="1731"/>
        <v>7.7769389244711578</v>
      </c>
      <c r="AJ6508" s="5">
        <f t="shared" si="1732"/>
        <v>7.7408066555519577</v>
      </c>
      <c r="AK6508">
        <f t="shared" si="1733"/>
        <v>1.3055408572493915E-3</v>
      </c>
    </row>
    <row r="6509" spans="1:37" x14ac:dyDescent="0.25">
      <c r="A6509" s="1">
        <v>727.85000000010336</v>
      </c>
      <c r="B6509">
        <v>7.7788661640021726</v>
      </c>
      <c r="D6509">
        <f t="shared" si="1721"/>
        <v>0.2591501055398332</v>
      </c>
      <c r="E6509">
        <f t="shared" si="1719"/>
        <v>0.24786780034807834</v>
      </c>
      <c r="G6509">
        <f t="shared" si="1734"/>
        <v>0.2591501055398332</v>
      </c>
      <c r="H6509" s="2">
        <f t="shared" si="1735"/>
        <v>0.24786780034807834</v>
      </c>
      <c r="L6509" s="20">
        <f t="shared" si="1722"/>
        <v>0.24795147816446317</v>
      </c>
      <c r="M6509">
        <f t="shared" si="1723"/>
        <v>1.2540925509238704E-4</v>
      </c>
      <c r="P6509" s="18">
        <f t="shared" si="1724"/>
        <v>0.24786951777721403</v>
      </c>
      <c r="Q6509">
        <f t="shared" si="1725"/>
        <v>2.949562836094998E-12</v>
      </c>
      <c r="S6509" s="21">
        <f t="shared" si="1726"/>
        <v>7.7789330258167295</v>
      </c>
      <c r="T6509">
        <f t="shared" si="1727"/>
        <v>4.4705022458481126E-9</v>
      </c>
      <c r="Z6509" s="15">
        <f t="shared" si="1728"/>
        <v>0.24693980802211213</v>
      </c>
      <c r="AA6509">
        <f t="shared" si="1729"/>
        <v>8.6116975705218548E-7</v>
      </c>
      <c r="AF6509" s="3">
        <f t="shared" si="1720"/>
        <v>0.24702367209790732</v>
      </c>
      <c r="AH6509">
        <f t="shared" si="1730"/>
        <v>727.85000000010336</v>
      </c>
      <c r="AI6509">
        <f t="shared" si="1731"/>
        <v>7.7788661640021735</v>
      </c>
      <c r="AJ6509" s="5">
        <f t="shared" si="1732"/>
        <v>7.742738180891112</v>
      </c>
      <c r="AK6509">
        <f t="shared" si="1733"/>
        <v>1.3052311636731428E-3</v>
      </c>
    </row>
    <row r="6510" spans="1:37" x14ac:dyDescent="0.25">
      <c r="A6510" s="1">
        <v>727.95000000010339</v>
      </c>
      <c r="B6510">
        <v>7.7807934424566723</v>
      </c>
      <c r="D6510">
        <f t="shared" si="1721"/>
        <v>0.2591899318969163</v>
      </c>
      <c r="E6510">
        <f t="shared" si="1719"/>
        <v>0.24791730490000077</v>
      </c>
      <c r="G6510">
        <f t="shared" si="1734"/>
        <v>0.2591899318969163</v>
      </c>
      <c r="H6510" s="2">
        <f t="shared" si="1735"/>
        <v>0.24791730490000077</v>
      </c>
      <c r="L6510" s="20">
        <f t="shared" si="1722"/>
        <v>0.24800099398484576</v>
      </c>
      <c r="M6510">
        <f t="shared" si="1723"/>
        <v>1.2519233160016946E-4</v>
      </c>
      <c r="P6510" s="18">
        <f t="shared" si="1724"/>
        <v>0.24791902262392163</v>
      </c>
      <c r="Q6510">
        <f t="shared" si="1725"/>
        <v>2.9505754682675842E-12</v>
      </c>
      <c r="S6510" s="21">
        <f t="shared" si="1726"/>
        <v>7.7808603157476091</v>
      </c>
      <c r="T6510">
        <f t="shared" si="1727"/>
        <v>4.4720370407175633E-9</v>
      </c>
      <c r="Z6510" s="15">
        <f t="shared" si="1728"/>
        <v>0.24698942274005309</v>
      </c>
      <c r="AA6510">
        <f t="shared" si="1729"/>
        <v>8.6096530274918128E-7</v>
      </c>
      <c r="AF6510" s="3">
        <f t="shared" si="1720"/>
        <v>0.24707329824031543</v>
      </c>
      <c r="AH6510">
        <f t="shared" si="1730"/>
        <v>727.95000000010339</v>
      </c>
      <c r="AI6510">
        <f t="shared" si="1731"/>
        <v>7.7807934424566723</v>
      </c>
      <c r="AJ6510" s="5">
        <f t="shared" si="1732"/>
        <v>7.7446697482561389</v>
      </c>
      <c r="AK6510">
        <f t="shared" si="1733"/>
        <v>1.3049212826936509E-3</v>
      </c>
    </row>
    <row r="6511" spans="1:37" x14ac:dyDescent="0.25">
      <c r="A6511" s="1">
        <v>728.05000000010341</v>
      </c>
      <c r="B6511">
        <v>7.7827207598048798</v>
      </c>
      <c r="D6511">
        <f t="shared" si="1721"/>
        <v>0.25922975825399941</v>
      </c>
      <c r="E6511">
        <f t="shared" si="1719"/>
        <v>0.2479668104509567</v>
      </c>
      <c r="G6511">
        <f t="shared" si="1734"/>
        <v>0.25922975825399941</v>
      </c>
      <c r="H6511" s="2">
        <f t="shared" si="1735"/>
        <v>0.2479668104509567</v>
      </c>
      <c r="L6511" s="20">
        <f t="shared" si="1722"/>
        <v>0.24805051080229745</v>
      </c>
      <c r="M6511">
        <f t="shared" si="1723"/>
        <v>1.249755735863847E-4</v>
      </c>
      <c r="P6511" s="18">
        <f t="shared" si="1724"/>
        <v>0.24796852846963979</v>
      </c>
      <c r="Q6511">
        <f t="shared" si="1725"/>
        <v>2.9515881954618054E-12</v>
      </c>
      <c r="S6511" s="21">
        <f t="shared" si="1726"/>
        <v>7.7827876445713065</v>
      </c>
      <c r="T6511">
        <f t="shared" si="1727"/>
        <v>4.4735719799527668E-9</v>
      </c>
      <c r="Z6511" s="15">
        <f t="shared" si="1728"/>
        <v>0.24703903853669695</v>
      </c>
      <c r="AA6511">
        <f t="shared" si="1729"/>
        <v>8.6076072488919191E-7</v>
      </c>
      <c r="AF6511" s="3">
        <f t="shared" si="1720"/>
        <v>0.24712292545945891</v>
      </c>
      <c r="AH6511">
        <f t="shared" si="1730"/>
        <v>728.05000000010341</v>
      </c>
      <c r="AI6511">
        <f t="shared" si="1731"/>
        <v>7.7827207598048807</v>
      </c>
      <c r="AJ6511" s="5">
        <f t="shared" si="1732"/>
        <v>7.7466013576165116</v>
      </c>
      <c r="AK6511">
        <f t="shared" si="1733"/>
        <v>1.30461121444516E-3</v>
      </c>
    </row>
    <row r="6512" spans="1:37" x14ac:dyDescent="0.25">
      <c r="A6512" s="1">
        <v>728.15000000010343</v>
      </c>
      <c r="B6512">
        <v>7.7846481160170287</v>
      </c>
      <c r="D6512">
        <f t="shared" si="1721"/>
        <v>0.25926958461108252</v>
      </c>
      <c r="E6512">
        <f t="shared" si="1719"/>
        <v>0.2480163170001814</v>
      </c>
      <c r="G6512">
        <f t="shared" si="1734"/>
        <v>0.25926958461108252</v>
      </c>
      <c r="H6512" s="2">
        <f t="shared" si="1735"/>
        <v>0.2480163170001814</v>
      </c>
      <c r="L6512" s="20">
        <f t="shared" si="1722"/>
        <v>0.24810002861606506</v>
      </c>
      <c r="M6512">
        <f t="shared" si="1723"/>
        <v>1.2475898112583036E-4</v>
      </c>
      <c r="P6512" s="18">
        <f t="shared" si="1724"/>
        <v>0.24801803531360378</v>
      </c>
      <c r="Q6512">
        <f t="shared" si="1725"/>
        <v>2.9526010175417304E-12</v>
      </c>
      <c r="S6512" s="21">
        <f t="shared" si="1726"/>
        <v>7.78471501225805</v>
      </c>
      <c r="T6512">
        <f t="shared" si="1727"/>
        <v>4.475107062779458E-9</v>
      </c>
      <c r="Z6512" s="15">
        <f t="shared" si="1728"/>
        <v>0.24708865541126102</v>
      </c>
      <c r="AA6512">
        <f t="shared" si="1729"/>
        <v>8.6055602355828587E-7</v>
      </c>
      <c r="AF6512" s="3">
        <f t="shared" si="1720"/>
        <v>0.24717255375456593</v>
      </c>
      <c r="AH6512">
        <f t="shared" si="1730"/>
        <v>728.15000000010343</v>
      </c>
      <c r="AI6512">
        <f t="shared" si="1731"/>
        <v>7.7846481160170287</v>
      </c>
      <c r="AJ6512" s="5">
        <f t="shared" si="1732"/>
        <v>7.7485330089417621</v>
      </c>
      <c r="AK6512">
        <f t="shared" si="1733"/>
        <v>1.304300959057968E-3</v>
      </c>
    </row>
    <row r="6513" spans="1:37" x14ac:dyDescent="0.25">
      <c r="A6513" s="1">
        <v>728.25000000010346</v>
      </c>
      <c r="B6513">
        <v>7.7865755110633614</v>
      </c>
      <c r="D6513">
        <f t="shared" si="1721"/>
        <v>0.25930941096816568</v>
      </c>
      <c r="E6513">
        <f t="shared" si="1719"/>
        <v>0.24806582454691059</v>
      </c>
      <c r="G6513">
        <f t="shared" si="1734"/>
        <v>0.25930941096816568</v>
      </c>
      <c r="H6513" s="2">
        <f t="shared" si="1735"/>
        <v>0.24806582454691059</v>
      </c>
      <c r="L6513" s="20">
        <f t="shared" si="1722"/>
        <v>0.2481495474253812</v>
      </c>
      <c r="M6513">
        <f t="shared" si="1723"/>
        <v>1.2454255429357008E-4</v>
      </c>
      <c r="P6513" s="18">
        <f t="shared" si="1724"/>
        <v>0.24806754315504931</v>
      </c>
      <c r="Q6513">
        <f t="shared" si="1725"/>
        <v>2.9536139344667665E-12</v>
      </c>
      <c r="S6513" s="21">
        <f t="shared" si="1726"/>
        <v>7.7866424187780838</v>
      </c>
      <c r="T6513">
        <f t="shared" si="1727"/>
        <v>4.4766422893737023E-9</v>
      </c>
      <c r="Z6513" s="15">
        <f t="shared" si="1728"/>
        <v>0.24713827336296235</v>
      </c>
      <c r="AA6513">
        <f t="shared" si="1729"/>
        <v>8.6035119884378961E-7</v>
      </c>
      <c r="AF6513" s="3">
        <f t="shared" si="1720"/>
        <v>0.24722218312485089</v>
      </c>
      <c r="AH6513">
        <f t="shared" si="1730"/>
        <v>728.25000000010357</v>
      </c>
      <c r="AI6513">
        <f t="shared" si="1731"/>
        <v>7.7865755110633623</v>
      </c>
      <c r="AJ6513" s="5">
        <f t="shared" si="1732"/>
        <v>7.7504647022014064</v>
      </c>
      <c r="AK6513">
        <f t="shared" si="1733"/>
        <v>1.3039905166647161E-3</v>
      </c>
    </row>
    <row r="6514" spans="1:37" x14ac:dyDescent="0.25">
      <c r="A6514" s="1">
        <v>728.35000000010348</v>
      </c>
      <c r="B6514">
        <v>7.7885029449141188</v>
      </c>
      <c r="D6514">
        <f t="shared" si="1721"/>
        <v>0.25934923732524878</v>
      </c>
      <c r="E6514">
        <f t="shared" si="1719"/>
        <v>0.24811533309037984</v>
      </c>
      <c r="G6514">
        <f t="shared" si="1734"/>
        <v>0.25934923732524878</v>
      </c>
      <c r="H6514" s="2">
        <f t="shared" si="1735"/>
        <v>0.24811533309037984</v>
      </c>
      <c r="L6514" s="20">
        <f t="shared" si="1722"/>
        <v>0.24819906722947493</v>
      </c>
      <c r="M6514">
        <f t="shared" si="1723"/>
        <v>1.2432629316468937E-4</v>
      </c>
      <c r="P6514" s="18">
        <f t="shared" si="1724"/>
        <v>0.24811705199321193</v>
      </c>
      <c r="Q6514">
        <f t="shared" si="1725"/>
        <v>2.9546269461963244E-12</v>
      </c>
      <c r="S6514" s="21">
        <f t="shared" si="1726"/>
        <v>7.7885698641016488</v>
      </c>
      <c r="T6514">
        <f t="shared" si="1727"/>
        <v>4.4781776596739898E-9</v>
      </c>
      <c r="Z6514" s="15">
        <f t="shared" si="1728"/>
        <v>0.24718789239101624</v>
      </c>
      <c r="AA6514">
        <f t="shared" si="1729"/>
        <v>8.6014625083603686E-7</v>
      </c>
      <c r="AF6514" s="3">
        <f t="shared" si="1720"/>
        <v>0.24727181356952288</v>
      </c>
      <c r="AH6514">
        <f t="shared" si="1730"/>
        <v>728.35000000010348</v>
      </c>
      <c r="AI6514">
        <f t="shared" si="1731"/>
        <v>7.7885029449141188</v>
      </c>
      <c r="AJ6514" s="5">
        <f t="shared" si="1732"/>
        <v>7.7523964373648964</v>
      </c>
      <c r="AK6514">
        <f t="shared" si="1733"/>
        <v>1.303679887402054E-3</v>
      </c>
    </row>
    <row r="6515" spans="1:37" x14ac:dyDescent="0.25">
      <c r="A6515" s="1">
        <v>728.4500000001035</v>
      </c>
      <c r="B6515">
        <v>7.7904304175395538</v>
      </c>
      <c r="D6515">
        <f t="shared" si="1721"/>
        <v>0.25938906368233189</v>
      </c>
      <c r="E6515">
        <f t="shared" si="1719"/>
        <v>0.24816484262982508</v>
      </c>
      <c r="G6515">
        <f t="shared" si="1734"/>
        <v>0.25938906368233189</v>
      </c>
      <c r="H6515" s="2">
        <f t="shared" si="1735"/>
        <v>0.24816484262982508</v>
      </c>
      <c r="L6515" s="20">
        <f t="shared" si="1722"/>
        <v>0.24824858802759309</v>
      </c>
      <c r="M6515">
        <f t="shared" si="1723"/>
        <v>1.2411019781382793E-4</v>
      </c>
      <c r="P6515" s="18">
        <f t="shared" si="1724"/>
        <v>0.24816656182732752</v>
      </c>
      <c r="Q6515">
        <f t="shared" si="1725"/>
        <v>2.955640052403514E-12</v>
      </c>
      <c r="S6515" s="21">
        <f t="shared" si="1726"/>
        <v>7.7904973481989961</v>
      </c>
      <c r="T6515">
        <f t="shared" si="1727"/>
        <v>4.4797131733810274E-9</v>
      </c>
      <c r="Z6515" s="15">
        <f t="shared" si="1728"/>
        <v>0.2472375124946411</v>
      </c>
      <c r="AA6515">
        <f t="shared" si="1729"/>
        <v>8.5994117962033697E-7</v>
      </c>
      <c r="AF6515" s="3">
        <f t="shared" si="1720"/>
        <v>0.24732144508781095</v>
      </c>
      <c r="AH6515">
        <f t="shared" si="1730"/>
        <v>728.4500000001035</v>
      </c>
      <c r="AI6515">
        <f t="shared" si="1731"/>
        <v>7.7904304175395547</v>
      </c>
      <c r="AJ6515" s="5">
        <f t="shared" si="1732"/>
        <v>7.7543282144018049</v>
      </c>
      <c r="AK6515">
        <f t="shared" si="1733"/>
        <v>1.3033690713993523E-3</v>
      </c>
    </row>
    <row r="6516" spans="1:37" x14ac:dyDescent="0.25">
      <c r="A6516" s="1">
        <v>728.55000000010352</v>
      </c>
      <c r="B6516">
        <v>7.792357928909925</v>
      </c>
      <c r="D6516">
        <f t="shared" si="1721"/>
        <v>0.25942889003941499</v>
      </c>
      <c r="E6516">
        <f t="shared" si="1719"/>
        <v>0.24821435316448232</v>
      </c>
      <c r="G6516">
        <f t="shared" si="1734"/>
        <v>0.25942889003941499</v>
      </c>
      <c r="H6516" s="2">
        <f t="shared" si="1735"/>
        <v>0.24821435316448232</v>
      </c>
      <c r="L6516" s="20">
        <f t="shared" si="1722"/>
        <v>0.24829810981896827</v>
      </c>
      <c r="M6516">
        <f t="shared" si="1723"/>
        <v>1.23894268315888E-4</v>
      </c>
      <c r="P6516" s="18">
        <f t="shared" si="1724"/>
        <v>0.24821607265663206</v>
      </c>
      <c r="Q6516">
        <f t="shared" si="1725"/>
        <v>2.9566532530476054E-12</v>
      </c>
      <c r="S6516" s="21">
        <f t="shared" si="1726"/>
        <v>7.792424871040379</v>
      </c>
      <c r="T6516">
        <f t="shared" si="1727"/>
        <v>4.481248829719714E-9</v>
      </c>
      <c r="Z6516" s="15">
        <f t="shared" si="1728"/>
        <v>0.24728713367305333</v>
      </c>
      <c r="AA6516">
        <f t="shared" si="1729"/>
        <v>8.5973598528583062E-7</v>
      </c>
      <c r="AF6516" s="3">
        <f t="shared" si="1720"/>
        <v>0.24737107767892752</v>
      </c>
      <c r="AH6516">
        <f t="shared" si="1730"/>
        <v>728.55000000010352</v>
      </c>
      <c r="AI6516">
        <f t="shared" si="1731"/>
        <v>7.792357928909925</v>
      </c>
      <c r="AJ6516" s="5">
        <f t="shared" si="1732"/>
        <v>7.7562600332816229</v>
      </c>
      <c r="AK6516">
        <f t="shared" si="1733"/>
        <v>1.3030580687917856E-3</v>
      </c>
    </row>
    <row r="6517" spans="1:37" x14ac:dyDescent="0.25">
      <c r="A6517" s="1">
        <v>728.65000000010355</v>
      </c>
      <c r="B6517">
        <v>7.7942854789954952</v>
      </c>
      <c r="D6517">
        <f t="shared" si="1721"/>
        <v>0.2594687163964981</v>
      </c>
      <c r="E6517">
        <f t="shared" si="1719"/>
        <v>0.24826386469358777</v>
      </c>
      <c r="G6517">
        <f t="shared" si="1734"/>
        <v>0.2594687163964981</v>
      </c>
      <c r="H6517" s="2">
        <f t="shared" si="1735"/>
        <v>0.24826386469358777</v>
      </c>
      <c r="L6517" s="20">
        <f t="shared" si="1722"/>
        <v>0.24834763260282955</v>
      </c>
      <c r="M6517">
        <f t="shared" si="1723"/>
        <v>1.236785047457973E-4</v>
      </c>
      <c r="P6517" s="18">
        <f t="shared" si="1724"/>
        <v>0.24826558448036187</v>
      </c>
      <c r="Q6517">
        <f t="shared" si="1725"/>
        <v>2.9576665483742737E-12</v>
      </c>
      <c r="S6517" s="21">
        <f t="shared" si="1726"/>
        <v>7.79435243259607</v>
      </c>
      <c r="T6517">
        <f t="shared" si="1727"/>
        <v>4.4827846299363318E-9</v>
      </c>
      <c r="Z6517" s="15">
        <f t="shared" si="1728"/>
        <v>0.24733675592547111</v>
      </c>
      <c r="AA6517">
        <f t="shared" si="1729"/>
        <v>8.5953066791879724E-7</v>
      </c>
      <c r="AF6517" s="3">
        <f t="shared" si="1720"/>
        <v>0.24742071134208476</v>
      </c>
      <c r="AH6517">
        <f t="shared" si="1730"/>
        <v>728.65000000010343</v>
      </c>
      <c r="AI6517">
        <f t="shared" si="1731"/>
        <v>7.7942854789954952</v>
      </c>
      <c r="AJ6517" s="5">
        <f t="shared" si="1732"/>
        <v>7.7581918939739145</v>
      </c>
      <c r="AK6517">
        <f t="shared" si="1733"/>
        <v>1.3027468797100722E-3</v>
      </c>
    </row>
    <row r="6518" spans="1:37" x14ac:dyDescent="0.25">
      <c r="A6518" s="1">
        <v>728.75000000010357</v>
      </c>
      <c r="B6518">
        <v>7.7962130677665327</v>
      </c>
      <c r="D6518">
        <f t="shared" si="1721"/>
        <v>0.25950854275358126</v>
      </c>
      <c r="E6518">
        <f t="shared" si="1719"/>
        <v>0.24831337721637772</v>
      </c>
      <c r="G6518">
        <f t="shared" si="1734"/>
        <v>0.25950854275358126</v>
      </c>
      <c r="H6518" s="2">
        <f t="shared" si="1735"/>
        <v>0.24831337721637772</v>
      </c>
      <c r="L6518" s="20">
        <f t="shared" si="1722"/>
        <v>0.24839715637841309</v>
      </c>
      <c r="M6518">
        <f t="shared" si="1723"/>
        <v>1.2346290717827295E-4</v>
      </c>
      <c r="P6518" s="18">
        <f t="shared" si="1724"/>
        <v>0.24831509729775317</v>
      </c>
      <c r="Q6518">
        <f t="shared" si="1725"/>
        <v>2.9586799381519747E-12</v>
      </c>
      <c r="S6518" s="21">
        <f t="shared" si="1726"/>
        <v>7.7962800328363331</v>
      </c>
      <c r="T6518">
        <f t="shared" si="1727"/>
        <v>4.4843205733748025E-9</v>
      </c>
      <c r="Z6518" s="15">
        <f t="shared" si="1728"/>
        <v>0.24738637925111173</v>
      </c>
      <c r="AA6518">
        <f t="shared" si="1729"/>
        <v>8.5932522760728747E-7</v>
      </c>
      <c r="AF6518" s="3">
        <f t="shared" si="1720"/>
        <v>0.24747034607649732</v>
      </c>
      <c r="AH6518">
        <f t="shared" si="1730"/>
        <v>728.75000000010357</v>
      </c>
      <c r="AI6518">
        <f t="shared" si="1731"/>
        <v>7.7962130677665327</v>
      </c>
      <c r="AJ6518" s="5">
        <f t="shared" si="1732"/>
        <v>7.7601237964482079</v>
      </c>
      <c r="AK6518">
        <f t="shared" si="1733"/>
        <v>1.3024355042876563E-3</v>
      </c>
    </row>
    <row r="6519" spans="1:37" x14ac:dyDescent="0.25">
      <c r="A6519" s="1">
        <v>728.85000000010359</v>
      </c>
      <c r="B6519">
        <v>7.7981406951933137</v>
      </c>
      <c r="D6519">
        <f t="shared" si="1721"/>
        <v>0.25954836911066437</v>
      </c>
      <c r="E6519">
        <f t="shared" si="1719"/>
        <v>0.24836289073208867</v>
      </c>
      <c r="G6519">
        <f t="shared" si="1734"/>
        <v>0.25954836911066437</v>
      </c>
      <c r="H6519" s="2">
        <f t="shared" si="1735"/>
        <v>0.24836289073208867</v>
      </c>
      <c r="L6519" s="20">
        <f t="shared" si="1722"/>
        <v>0.24844668114496216</v>
      </c>
      <c r="M6519">
        <f t="shared" si="1723"/>
        <v>1.2324747568781731E-4</v>
      </c>
      <c r="P6519" s="18">
        <f t="shared" si="1724"/>
        <v>0.24836461110804237</v>
      </c>
      <c r="Q6519">
        <f t="shared" si="1725"/>
        <v>2.9596934220535365E-12</v>
      </c>
      <c r="S6519" s="21">
        <f t="shared" si="1726"/>
        <v>7.798207671731439</v>
      </c>
      <c r="T6519">
        <f t="shared" si="1727"/>
        <v>4.4858566592596718E-9</v>
      </c>
      <c r="Z6519" s="15">
        <f t="shared" si="1728"/>
        <v>0.2474360036491916</v>
      </c>
      <c r="AA6519">
        <f t="shared" si="1729"/>
        <v>8.5911966444143146E-7</v>
      </c>
      <c r="AF6519" s="3">
        <f t="shared" si="1720"/>
        <v>0.2475199818813929</v>
      </c>
      <c r="AH6519">
        <f t="shared" si="1730"/>
        <v>728.85000000010359</v>
      </c>
      <c r="AI6519">
        <f t="shared" si="1731"/>
        <v>7.7981406951933137</v>
      </c>
      <c r="AJ6519" s="5">
        <f t="shared" si="1732"/>
        <v>7.7620557406739961</v>
      </c>
      <c r="AK6519">
        <f t="shared" si="1733"/>
        <v>1.3021239426612191E-3</v>
      </c>
    </row>
    <row r="6520" spans="1:37" x14ac:dyDescent="0.25">
      <c r="A6520" s="1">
        <v>728.95000000010361</v>
      </c>
      <c r="B6520">
        <v>7.800068361246117</v>
      </c>
      <c r="D6520">
        <f t="shared" si="1721"/>
        <v>0.25958819546774747</v>
      </c>
      <c r="E6520">
        <f t="shared" si="1719"/>
        <v>0.24841240523995722</v>
      </c>
      <c r="G6520">
        <f t="shared" si="1734"/>
        <v>0.25958819546774747</v>
      </c>
      <c r="H6520" s="2">
        <f t="shared" si="1735"/>
        <v>0.24841240523995722</v>
      </c>
      <c r="L6520" s="20">
        <f t="shared" si="1722"/>
        <v>0.24849620690170582</v>
      </c>
      <c r="M6520">
        <f t="shared" si="1723"/>
        <v>1.230322103491988E-4</v>
      </c>
      <c r="P6520" s="18">
        <f t="shared" si="1724"/>
        <v>0.24841412591046616</v>
      </c>
      <c r="Q6520">
        <f t="shared" si="1725"/>
        <v>2.9607070003246931E-12</v>
      </c>
      <c r="S6520" s="21">
        <f t="shared" si="1726"/>
        <v>7.800135349251673</v>
      </c>
      <c r="T6520">
        <f t="shared" si="1727"/>
        <v>4.4873928883619313E-9</v>
      </c>
      <c r="Z6520" s="15">
        <f t="shared" si="1728"/>
        <v>0.24748562911893002</v>
      </c>
      <c r="AA6520">
        <f t="shared" si="1729"/>
        <v>8.5891397850623489E-7</v>
      </c>
      <c r="AF6520" s="3">
        <f t="shared" si="1720"/>
        <v>0.24756961875597794</v>
      </c>
      <c r="AH6520">
        <f t="shared" si="1730"/>
        <v>728.95000000010361</v>
      </c>
      <c r="AI6520">
        <f t="shared" si="1731"/>
        <v>7.8000683612461179</v>
      </c>
      <c r="AJ6520" s="5">
        <f t="shared" si="1732"/>
        <v>7.7639877266208854</v>
      </c>
      <c r="AK6520">
        <f t="shared" si="1733"/>
        <v>1.3018121949595247E-3</v>
      </c>
    </row>
    <row r="6521" spans="1:37" x14ac:dyDescent="0.25">
      <c r="A6521" s="1">
        <v>729.05000000010364</v>
      </c>
      <c r="B6521">
        <v>7.8019960658952323</v>
      </c>
      <c r="D6521">
        <f t="shared" si="1721"/>
        <v>0.25962802182483058</v>
      </c>
      <c r="E6521">
        <f t="shared" si="1719"/>
        <v>0.24846192073922019</v>
      </c>
      <c r="G6521">
        <f t="shared" si="1734"/>
        <v>0.25962802182483058</v>
      </c>
      <c r="H6521" s="2">
        <f t="shared" si="1735"/>
        <v>0.24846192073922019</v>
      </c>
      <c r="L6521" s="20">
        <f t="shared" si="1722"/>
        <v>0.2485457336478909</v>
      </c>
      <c r="M6521">
        <f t="shared" si="1723"/>
        <v>1.2281711123673703E-4</v>
      </c>
      <c r="P6521" s="18">
        <f t="shared" si="1724"/>
        <v>0.24846364170426133</v>
      </c>
      <c r="Q6521">
        <f t="shared" si="1725"/>
        <v>2.9617206728292467E-12</v>
      </c>
      <c r="S6521" s="21">
        <f t="shared" si="1726"/>
        <v>7.80206306536732</v>
      </c>
      <c r="T6521">
        <f t="shared" si="1727"/>
        <v>4.4889292600249669E-9</v>
      </c>
      <c r="Z6521" s="15">
        <f t="shared" si="1728"/>
        <v>0.24753525565954471</v>
      </c>
      <c r="AA6521">
        <f t="shared" si="1729"/>
        <v>8.5870816988996674E-7</v>
      </c>
      <c r="AF6521" s="3">
        <f t="shared" si="1720"/>
        <v>0.24761925669948348</v>
      </c>
      <c r="AH6521">
        <f t="shared" si="1730"/>
        <v>729.05000000010364</v>
      </c>
      <c r="AI6521">
        <f t="shared" si="1731"/>
        <v>7.8019960658952323</v>
      </c>
      <c r="AJ6521" s="5">
        <f t="shared" si="1732"/>
        <v>7.7659197542584204</v>
      </c>
      <c r="AK6521">
        <f t="shared" si="1733"/>
        <v>1.3015002613163704E-3</v>
      </c>
    </row>
    <row r="6522" spans="1:37" x14ac:dyDescent="0.25">
      <c r="A6522" s="1">
        <v>729.15000000010366</v>
      </c>
      <c r="B6522">
        <v>7.8039238091109517</v>
      </c>
      <c r="D6522">
        <f t="shared" si="1721"/>
        <v>0.25966784818191374</v>
      </c>
      <c r="E6522">
        <f t="shared" si="1719"/>
        <v>0.24851143722911453</v>
      </c>
      <c r="G6522">
        <f t="shared" si="1734"/>
        <v>0.25966784818191374</v>
      </c>
      <c r="H6522" s="2">
        <f t="shared" si="1735"/>
        <v>0.24851143722911453</v>
      </c>
      <c r="L6522" s="20">
        <f t="shared" si="1722"/>
        <v>0.2485952613827429</v>
      </c>
      <c r="M6522">
        <f t="shared" si="1723"/>
        <v>1.2260217842517226E-4</v>
      </c>
      <c r="P6522" s="18">
        <f t="shared" si="1724"/>
        <v>0.2485131584886647</v>
      </c>
      <c r="Q6522">
        <f t="shared" si="1725"/>
        <v>2.9627344390487406E-12</v>
      </c>
      <c r="S6522" s="21">
        <f t="shared" si="1726"/>
        <v>7.8039908200486705</v>
      </c>
      <c r="T6522">
        <f t="shared" si="1727"/>
        <v>4.4904657739488693E-9</v>
      </c>
      <c r="Z6522" s="15">
        <f t="shared" si="1728"/>
        <v>0.24758488327025319</v>
      </c>
      <c r="AA6522">
        <f t="shared" si="1729"/>
        <v>8.5850223868163672E-7</v>
      </c>
      <c r="AF6522" s="3">
        <f t="shared" si="1720"/>
        <v>0.24766889571111439</v>
      </c>
      <c r="AH6522">
        <f t="shared" si="1730"/>
        <v>729.15000000010377</v>
      </c>
      <c r="AI6522">
        <f t="shared" si="1731"/>
        <v>7.8039238091109526</v>
      </c>
      <c r="AJ6522" s="5">
        <f t="shared" si="1732"/>
        <v>7.76785182355614</v>
      </c>
      <c r="AK6522">
        <f t="shared" si="1733"/>
        <v>1.3011881418666098E-3</v>
      </c>
    </row>
    <row r="6523" spans="1:37" x14ac:dyDescent="0.25">
      <c r="A6523" s="1">
        <v>729.25000000010368</v>
      </c>
      <c r="B6523">
        <v>7.8058515908635711</v>
      </c>
      <c r="D6523">
        <f t="shared" si="1721"/>
        <v>0.25970767453899685</v>
      </c>
      <c r="E6523">
        <f t="shared" si="1719"/>
        <v>0.24856095470887718</v>
      </c>
      <c r="G6523">
        <f t="shared" si="1734"/>
        <v>0.25970767453899685</v>
      </c>
      <c r="H6523" s="2">
        <f t="shared" si="1735"/>
        <v>0.24856095470887718</v>
      </c>
      <c r="L6523" s="20">
        <f t="shared" si="1722"/>
        <v>0.24864479010550511</v>
      </c>
      <c r="M6523">
        <f t="shared" si="1723"/>
        <v>1.2238741198879381E-4</v>
      </c>
      <c r="P6523" s="18">
        <f t="shared" si="1724"/>
        <v>0.24856267626291337</v>
      </c>
      <c r="Q6523">
        <f t="shared" si="1725"/>
        <v>2.9637482995156139E-12</v>
      </c>
      <c r="S6523" s="21">
        <f t="shared" si="1726"/>
        <v>7.8059186132660239</v>
      </c>
      <c r="T6523">
        <f t="shared" si="1727"/>
        <v>4.4920024305479038E-9</v>
      </c>
      <c r="Z6523" s="15">
        <f t="shared" si="1728"/>
        <v>0.2476345119502732</v>
      </c>
      <c r="AA6523">
        <f t="shared" si="1729"/>
        <v>8.5829618496976117E-7</v>
      </c>
      <c r="AF6523" s="3">
        <f t="shared" si="1720"/>
        <v>0.24771853579009595</v>
      </c>
      <c r="AH6523">
        <f t="shared" si="1730"/>
        <v>729.25000000010368</v>
      </c>
      <c r="AI6523">
        <f t="shared" si="1731"/>
        <v>7.8058515908635711</v>
      </c>
      <c r="AJ6523" s="5">
        <f t="shared" si="1732"/>
        <v>7.7697839344835886</v>
      </c>
      <c r="AK6523">
        <f t="shared" si="1733"/>
        <v>1.3008758367444879E-3</v>
      </c>
    </row>
    <row r="6524" spans="1:37" x14ac:dyDescent="0.25">
      <c r="A6524" s="1">
        <v>729.35000000010371</v>
      </c>
      <c r="B6524">
        <v>7.8077794111234002</v>
      </c>
      <c r="D6524">
        <f t="shared" si="1721"/>
        <v>0.25974750089607995</v>
      </c>
      <c r="E6524">
        <f t="shared" si="1719"/>
        <v>0.24861047317774562</v>
      </c>
      <c r="G6524">
        <f t="shared" si="1734"/>
        <v>0.25974750089607995</v>
      </c>
      <c r="H6524" s="2">
        <f t="shared" si="1735"/>
        <v>0.24861047317774562</v>
      </c>
      <c r="L6524" s="20">
        <f t="shared" si="1722"/>
        <v>0.24869431981541013</v>
      </c>
      <c r="M6524">
        <f t="shared" si="1723"/>
        <v>1.221728120020774E-4</v>
      </c>
      <c r="P6524" s="18">
        <f t="shared" si="1724"/>
        <v>0.24861219502624471</v>
      </c>
      <c r="Q6524">
        <f t="shared" si="1725"/>
        <v>2.9647622538068844E-12</v>
      </c>
      <c r="S6524" s="21">
        <f t="shared" si="1726"/>
        <v>7.8078464449896883</v>
      </c>
      <c r="T6524">
        <f t="shared" si="1727"/>
        <v>4.4935392295222125E-9</v>
      </c>
      <c r="Z6524" s="15">
        <f t="shared" si="1728"/>
        <v>0.24768414169882358</v>
      </c>
      <c r="AA6524">
        <f t="shared" si="1729"/>
        <v>8.5809000884190009E-7</v>
      </c>
      <c r="AF6524" s="3">
        <f t="shared" si="1720"/>
        <v>0.24776817693564102</v>
      </c>
      <c r="AH6524">
        <f t="shared" si="1730"/>
        <v>729.35000000010371</v>
      </c>
      <c r="AI6524">
        <f t="shared" si="1731"/>
        <v>7.8077794111234011</v>
      </c>
      <c r="AJ6524" s="5">
        <f t="shared" si="1732"/>
        <v>7.7717160870103532</v>
      </c>
      <c r="AK6524">
        <f t="shared" si="1733"/>
        <v>1.300563346082743E-3</v>
      </c>
    </row>
    <row r="6525" spans="1:37" x14ac:dyDescent="0.25">
      <c r="A6525" s="1">
        <v>729.45000000010373</v>
      </c>
      <c r="B6525">
        <v>7.8097072698607439</v>
      </c>
      <c r="D6525">
        <f t="shared" si="1721"/>
        <v>0.25978732725316306</v>
      </c>
      <c r="E6525">
        <f t="shared" si="1719"/>
        <v>0.24865999263495697</v>
      </c>
      <c r="G6525">
        <f t="shared" si="1734"/>
        <v>0.25978732725316306</v>
      </c>
      <c r="H6525" s="2">
        <f t="shared" si="1735"/>
        <v>0.24865999263495697</v>
      </c>
      <c r="L6525" s="20">
        <f t="shared" si="1722"/>
        <v>0.24874385051169767</v>
      </c>
      <c r="M6525">
        <f t="shared" si="1723"/>
        <v>1.2195837853928693E-4</v>
      </c>
      <c r="P6525" s="18">
        <f t="shared" si="1724"/>
        <v>0.24866171477789586</v>
      </c>
      <c r="Q6525">
        <f t="shared" si="1725"/>
        <v>2.9657763019773015E-12</v>
      </c>
      <c r="S6525" s="21">
        <f t="shared" si="1726"/>
        <v>7.8097743151899666</v>
      </c>
      <c r="T6525">
        <f t="shared" si="1727"/>
        <v>4.495076170571776E-9</v>
      </c>
      <c r="Z6525" s="15">
        <f t="shared" si="1728"/>
        <v>0.24773377251512341</v>
      </c>
      <c r="AA6525">
        <f t="shared" si="1729"/>
        <v>8.5788371038450369E-7</v>
      </c>
      <c r="AF6525" s="3">
        <f t="shared" si="1720"/>
        <v>0.24781781914697132</v>
      </c>
      <c r="AH6525">
        <f t="shared" si="1730"/>
        <v>729.45000000010373</v>
      </c>
      <c r="AI6525">
        <f t="shared" si="1731"/>
        <v>7.8097072698607439</v>
      </c>
      <c r="AJ6525" s="5">
        <f t="shared" si="1732"/>
        <v>7.7736482811060332</v>
      </c>
      <c r="AK6525">
        <f t="shared" si="1733"/>
        <v>1.3002506700123524E-3</v>
      </c>
    </row>
    <row r="6526" spans="1:37" x14ac:dyDescent="0.25">
      <c r="A6526" s="1">
        <v>729.55000000010375</v>
      </c>
      <c r="B6526">
        <v>7.8116351670459236</v>
      </c>
      <c r="D6526">
        <f t="shared" si="1721"/>
        <v>0.25982715361024616</v>
      </c>
      <c r="E6526">
        <f t="shared" si="1719"/>
        <v>0.24870951307974901</v>
      </c>
      <c r="G6526">
        <f t="shared" si="1734"/>
        <v>0.25982715361024616</v>
      </c>
      <c r="H6526" s="2">
        <f t="shared" si="1735"/>
        <v>0.24870951307974901</v>
      </c>
      <c r="L6526" s="20">
        <f t="shared" si="1722"/>
        <v>0.24879338219360747</v>
      </c>
      <c r="M6526">
        <f t="shared" si="1723"/>
        <v>1.2174411167463305E-4</v>
      </c>
      <c r="P6526" s="18">
        <f t="shared" si="1724"/>
        <v>0.24871123551710458</v>
      </c>
      <c r="Q6526">
        <f t="shared" si="1725"/>
        <v>2.9667904438904545E-12</v>
      </c>
      <c r="S6526" s="21">
        <f t="shared" si="1726"/>
        <v>7.8117022238371829</v>
      </c>
      <c r="T6526">
        <f t="shared" si="1727"/>
        <v>4.4966132539920047E-9</v>
      </c>
      <c r="Z6526" s="15">
        <f t="shared" si="1728"/>
        <v>0.24778340439839086</v>
      </c>
      <c r="AA6526">
        <f t="shared" si="1729"/>
        <v>8.5767728968692292E-7</v>
      </c>
      <c r="AF6526" s="3">
        <f t="shared" si="1720"/>
        <v>0.24786746242330704</v>
      </c>
      <c r="AH6526">
        <f t="shared" si="1730"/>
        <v>729.55000000010364</v>
      </c>
      <c r="AI6526">
        <f t="shared" si="1731"/>
        <v>7.8116351670459236</v>
      </c>
      <c r="AJ6526" s="5">
        <f t="shared" si="1732"/>
        <v>7.7755805167401908</v>
      </c>
      <c r="AK6526">
        <f t="shared" si="1733"/>
        <v>1.2999378086686819E-3</v>
      </c>
    </row>
    <row r="6527" spans="1:37" x14ac:dyDescent="0.25">
      <c r="A6527" s="1">
        <v>729.65000000010377</v>
      </c>
      <c r="B6527">
        <v>7.8135631026492609</v>
      </c>
      <c r="D6527">
        <f t="shared" si="1721"/>
        <v>0.25986697996732933</v>
      </c>
      <c r="E6527">
        <f t="shared" si="1719"/>
        <v>0.24875903451135936</v>
      </c>
      <c r="G6527">
        <f t="shared" si="1734"/>
        <v>0.25986697996732933</v>
      </c>
      <c r="H6527" s="2">
        <f t="shared" si="1735"/>
        <v>0.24875903451135936</v>
      </c>
      <c r="L6527" s="20">
        <f t="shared" si="1722"/>
        <v>0.24884291486037569</v>
      </c>
      <c r="M6527">
        <f t="shared" si="1723"/>
        <v>1.2153001148235277E-4</v>
      </c>
      <c r="P6527" s="18">
        <f t="shared" si="1724"/>
        <v>0.24876075724310839</v>
      </c>
      <c r="Q6527">
        <f t="shared" si="1725"/>
        <v>2.9678046791229778E-12</v>
      </c>
      <c r="S6527" s="21">
        <f t="shared" si="1726"/>
        <v>7.8136301709016509</v>
      </c>
      <c r="T6527">
        <f t="shared" si="1727"/>
        <v>4.4981504786489083E-9</v>
      </c>
      <c r="Z6527" s="15">
        <f t="shared" si="1728"/>
        <v>0.24783303734784434</v>
      </c>
      <c r="AA6527">
        <f t="shared" si="1729"/>
        <v>8.5747074683786045E-7</v>
      </c>
      <c r="AF6527" s="3">
        <f t="shared" si="1720"/>
        <v>0.24791710676386569</v>
      </c>
      <c r="AH6527">
        <f t="shared" si="1730"/>
        <v>729.65000000010377</v>
      </c>
      <c r="AI6527">
        <f t="shared" si="1731"/>
        <v>7.8135631026492609</v>
      </c>
      <c r="AJ6527" s="5">
        <f t="shared" si="1732"/>
        <v>7.7775127938823987</v>
      </c>
      <c r="AK6527">
        <f t="shared" si="1733"/>
        <v>1.2996247621861027E-3</v>
      </c>
    </row>
    <row r="6528" spans="1:37" x14ac:dyDescent="0.25">
      <c r="A6528" s="1">
        <v>729.7500000001038</v>
      </c>
      <c r="B6528">
        <v>7.8154910766410826</v>
      </c>
      <c r="D6528">
        <f t="shared" si="1721"/>
        <v>0.25990680632441243</v>
      </c>
      <c r="E6528">
        <f t="shared" si="1719"/>
        <v>0.24880855692902584</v>
      </c>
      <c r="G6528">
        <f t="shared" si="1734"/>
        <v>0.25990680632441243</v>
      </c>
      <c r="H6528" s="2">
        <f t="shared" si="1735"/>
        <v>0.24880855692902584</v>
      </c>
      <c r="L6528" s="20">
        <f t="shared" si="1722"/>
        <v>0.24889244851123493</v>
      </c>
      <c r="M6528">
        <f t="shared" si="1723"/>
        <v>1.2131607803670424E-4</v>
      </c>
      <c r="P6528" s="18">
        <f t="shared" si="1724"/>
        <v>0.24881027995514532</v>
      </c>
      <c r="Q6528">
        <f t="shared" si="1725"/>
        <v>2.9688190083990135E-12</v>
      </c>
      <c r="S6528" s="21">
        <f t="shared" si="1726"/>
        <v>7.8155581563537089</v>
      </c>
      <c r="T6528">
        <f t="shared" si="1727"/>
        <v>4.4996878460292364E-9</v>
      </c>
      <c r="Z6528" s="15">
        <f t="shared" si="1728"/>
        <v>0.24788267136270403</v>
      </c>
      <c r="AA6528">
        <f t="shared" si="1729"/>
        <v>8.5726408192305921E-7</v>
      </c>
      <c r="AF6528" s="3">
        <f t="shared" si="1720"/>
        <v>0.24796675216786057</v>
      </c>
      <c r="AH6528">
        <f t="shared" si="1730"/>
        <v>729.7500000001038</v>
      </c>
      <c r="AI6528">
        <f t="shared" si="1731"/>
        <v>7.8154910766410834</v>
      </c>
      <c r="AJ6528" s="5">
        <f t="shared" si="1732"/>
        <v>7.7794451125022936</v>
      </c>
      <c r="AK6528">
        <f t="shared" si="1733"/>
        <v>1.2993115306949201E-3</v>
      </c>
    </row>
    <row r="6529" spans="1:37" x14ac:dyDescent="0.25">
      <c r="A6529" s="1">
        <v>729.85000000010382</v>
      </c>
      <c r="B6529">
        <v>7.8174190889917243</v>
      </c>
      <c r="D6529">
        <f t="shared" si="1721"/>
        <v>0.25994663268149554</v>
      </c>
      <c r="E6529">
        <f t="shared" si="1719"/>
        <v>0.24885808033198645</v>
      </c>
      <c r="G6529">
        <f t="shared" si="1734"/>
        <v>0.25994663268149554</v>
      </c>
      <c r="H6529" s="2">
        <f t="shared" si="1735"/>
        <v>0.24885808033198645</v>
      </c>
      <c r="L6529" s="20">
        <f t="shared" si="1722"/>
        <v>0.24894198314542493</v>
      </c>
      <c r="M6529">
        <f t="shared" si="1723"/>
        <v>1.2110231141173908E-4</v>
      </c>
      <c r="P6529" s="18">
        <f t="shared" si="1724"/>
        <v>0.24885980365245317</v>
      </c>
      <c r="Q6529">
        <f t="shared" si="1725"/>
        <v>2.9698334310082773E-12</v>
      </c>
      <c r="S6529" s="21">
        <f t="shared" si="1726"/>
        <v>7.8174861801636828</v>
      </c>
      <c r="T6529">
        <f t="shared" si="1727"/>
        <v>4.5012253547605336E-9</v>
      </c>
      <c r="Z6529" s="15">
        <f t="shared" si="1728"/>
        <v>0.24793230644218744</v>
      </c>
      <c r="AA6529">
        <f t="shared" si="1729"/>
        <v>8.5705729503357671E-7</v>
      </c>
      <c r="AF6529" s="3">
        <f t="shared" si="1720"/>
        <v>0.24801639863451252</v>
      </c>
      <c r="AH6529">
        <f t="shared" si="1730"/>
        <v>729.85000000010382</v>
      </c>
      <c r="AI6529">
        <f t="shared" si="1731"/>
        <v>7.8174190889917243</v>
      </c>
      <c r="AJ6529" s="5">
        <f t="shared" si="1732"/>
        <v>7.7813774725694165</v>
      </c>
      <c r="AK6529">
        <f t="shared" si="1733"/>
        <v>1.2989981143327711E-3</v>
      </c>
    </row>
    <row r="6530" spans="1:37" x14ac:dyDescent="0.25">
      <c r="A6530" s="1">
        <v>729.95000000010384</v>
      </c>
      <c r="B6530">
        <v>7.8193471396715264</v>
      </c>
      <c r="D6530">
        <f t="shared" si="1721"/>
        <v>0.25998645903857864</v>
      </c>
      <c r="E6530">
        <f t="shared" ref="E6530:E6593" si="1736">(B6530-$B$2)/($B$25111-$B$2)</f>
        <v>0.2489076047194794</v>
      </c>
      <c r="G6530">
        <f t="shared" si="1734"/>
        <v>0.25998645903857864</v>
      </c>
      <c r="H6530" s="2">
        <f t="shared" si="1735"/>
        <v>0.2489076047194794</v>
      </c>
      <c r="L6530" s="20">
        <f t="shared" si="1722"/>
        <v>0.24899151876218539</v>
      </c>
      <c r="M6530">
        <f t="shared" si="1723"/>
        <v>1.2088871168145448E-4</v>
      </c>
      <c r="P6530" s="18">
        <f t="shared" si="1724"/>
        <v>0.2489093283342701</v>
      </c>
      <c r="Q6530">
        <f t="shared" si="1725"/>
        <v>2.9708479467184304E-12</v>
      </c>
      <c r="S6530" s="21">
        <f t="shared" si="1726"/>
        <v>7.8194142423019111</v>
      </c>
      <c r="T6530">
        <f t="shared" si="1727"/>
        <v>4.5027630045422353E-9</v>
      </c>
      <c r="Z6530" s="15">
        <f t="shared" si="1728"/>
        <v>0.24798194258551409</v>
      </c>
      <c r="AA6530">
        <f t="shared" si="1729"/>
        <v>8.56850386257202E-7</v>
      </c>
      <c r="AF6530" s="3">
        <f t="shared" ref="AF6530:AF6593" si="1737">$Y$6*LOG(((1+L6530)*$Y$2)^$Y$5+$Y$4)/LOG($Y$7)+$Y$3</f>
        <v>0.24806604616304262</v>
      </c>
      <c r="AH6530">
        <f t="shared" si="1730"/>
        <v>729.95000000010384</v>
      </c>
      <c r="AI6530">
        <f t="shared" si="1731"/>
        <v>7.8193471396715273</v>
      </c>
      <c r="AJ6530" s="5">
        <f t="shared" si="1732"/>
        <v>7.783309874053379</v>
      </c>
      <c r="AK6530">
        <f t="shared" si="1733"/>
        <v>1.2986845132329692E-3</v>
      </c>
    </row>
    <row r="6531" spans="1:37" x14ac:dyDescent="0.25">
      <c r="A6531" s="1">
        <v>730.05000000010386</v>
      </c>
      <c r="B6531">
        <v>7.8212752286508334</v>
      </c>
      <c r="D6531">
        <f t="shared" ref="D6531:D6594" si="1738">(A6531-$A$2)/($A$25111-$A$2)</f>
        <v>0.2600262853956618</v>
      </c>
      <c r="E6531">
        <f t="shared" si="1736"/>
        <v>0.24895713009074288</v>
      </c>
      <c r="G6531">
        <f t="shared" si="1734"/>
        <v>0.2600262853956618</v>
      </c>
      <c r="H6531" s="2">
        <f t="shared" si="1735"/>
        <v>0.24895713009074288</v>
      </c>
      <c r="L6531" s="20">
        <f t="shared" ref="L6531:L6594" si="1739">$K$4*_xlfn.ERF.PRECISE($K$2*H6531+$K$3)+$K$5</f>
        <v>0.2490410553607596</v>
      </c>
      <c r="M6531">
        <f t="shared" ref="M6531:M6594" si="1740">(G6531-L6531)^2</f>
        <v>1.2067527891971749E-4</v>
      </c>
      <c r="P6531" s="18">
        <f t="shared" ref="P6531:P6594" si="1741">$O$4*TANH($O$2*H6531+$O$3)</f>
        <v>0.2489588539998345</v>
      </c>
      <c r="Q6531">
        <f t="shared" ref="Q6531:Q6594" si="1742">(H6531-P6531)^2</f>
        <v>2.9718625561582713E-12</v>
      </c>
      <c r="S6531" s="21">
        <f t="shared" ref="S6531:S6594" si="1743">( P6531-$J$2)*($B$25111-$B$2)/($I$2-$J$2)+$B$2</f>
        <v>7.8213423427387463</v>
      </c>
      <c r="T6531">
        <f t="shared" ref="T6531:T6594" si="1744">(B6531-S6531)^2</f>
        <v>4.5043007963850256E-9</v>
      </c>
      <c r="Z6531" s="15">
        <f t="shared" ref="Z6531:Z6594" si="1745">$Y$6*LOG(((1+H6531)*$Y$2)^$Y$5+$Y$4,$Y$7)+$Y$3</f>
        <v>0.2480315797919046</v>
      </c>
      <c r="AA6531">
        <f t="shared" ref="AA6531:AA6594" si="1746">(H6531-Z6531)^2</f>
        <v>8.5664335567963808E-7</v>
      </c>
      <c r="AF6531" s="3">
        <f t="shared" si="1737"/>
        <v>0.24811569475267548</v>
      </c>
      <c r="AH6531">
        <f t="shared" ref="AH6531:AH6594" si="1747">( G6531-$J$2)*($A$25111-$A$2)/($I$2-$J$2)+$A$2</f>
        <v>730.05000000010386</v>
      </c>
      <c r="AI6531">
        <f t="shared" ref="AI6531:AI6594" si="1748">( H6531-$J$2)*($B$25111-$B$2)/($I$2-$J$2)+$B$2</f>
        <v>7.8212752286508342</v>
      </c>
      <c r="AJ6531" s="5">
        <f t="shared" ref="AJ6531:AJ6594" si="1749">( Z6531-$J$2)*($B$25111-$B$2)/($I$2-$J$2)+$B$2</f>
        <v>7.7852423169238412</v>
      </c>
      <c r="AK6531">
        <f t="shared" ref="AK6531:AK6594" si="1750">(AI6531-AJ6531)^2</f>
        <v>1.2983707275252753E-3</v>
      </c>
    </row>
    <row r="6532" spans="1:37" x14ac:dyDescent="0.25">
      <c r="A6532" s="1">
        <v>730.15000000010389</v>
      </c>
      <c r="B6532">
        <v>7.8232033558999996</v>
      </c>
      <c r="D6532">
        <f t="shared" si="1738"/>
        <v>0.26006611175274491</v>
      </c>
      <c r="E6532">
        <f t="shared" si="1736"/>
        <v>0.24900665644501546</v>
      </c>
      <c r="G6532">
        <f t="shared" si="1734"/>
        <v>0.26006611175274491</v>
      </c>
      <c r="H6532" s="2">
        <f t="shared" si="1735"/>
        <v>0.24900665644501546</v>
      </c>
      <c r="L6532" s="20">
        <f t="shared" si="1739"/>
        <v>0.24909059294037306</v>
      </c>
      <c r="M6532">
        <f t="shared" si="1740"/>
        <v>1.2046201320072847E-4</v>
      </c>
      <c r="P6532" s="18">
        <f t="shared" si="1741"/>
        <v>0.24900838064838476</v>
      </c>
      <c r="Q6532">
        <f t="shared" si="1742"/>
        <v>2.972877258712797E-12</v>
      </c>
      <c r="S6532" s="21">
        <f t="shared" si="1743"/>
        <v>7.8232704814445357</v>
      </c>
      <c r="T6532">
        <f t="shared" si="1744"/>
        <v>4.5058387292732624E-9</v>
      </c>
      <c r="Z6532" s="15">
        <f t="shared" si="1745"/>
        <v>0.24808121806057803</v>
      </c>
      <c r="AA6532">
        <f t="shared" si="1746"/>
        <v>8.5643620339015492E-7</v>
      </c>
      <c r="AF6532" s="3">
        <f t="shared" si="1737"/>
        <v>0.24816534440261706</v>
      </c>
      <c r="AH6532">
        <f t="shared" si="1747"/>
        <v>730.15000000010389</v>
      </c>
      <c r="AI6532">
        <f t="shared" si="1748"/>
        <v>7.8232033558999996</v>
      </c>
      <c r="AJ6532" s="5">
        <f t="shared" si="1749"/>
        <v>7.7871748011503987</v>
      </c>
      <c r="AK6532">
        <f t="shared" si="1750"/>
        <v>1.2980567573449876E-3</v>
      </c>
    </row>
    <row r="6533" spans="1:37" x14ac:dyDescent="0.25">
      <c r="A6533" s="1">
        <v>730.25000000010391</v>
      </c>
      <c r="B6533">
        <v>7.8251315213893822</v>
      </c>
      <c r="D6533">
        <f t="shared" si="1738"/>
        <v>0.26010593810982802</v>
      </c>
      <c r="E6533">
        <f t="shared" si="1736"/>
        <v>0.24905618378153574</v>
      </c>
      <c r="G6533">
        <f t="shared" si="1734"/>
        <v>0.26010593810982802</v>
      </c>
      <c r="H6533" s="2">
        <f t="shared" si="1735"/>
        <v>0.24905618378153574</v>
      </c>
      <c r="L6533" s="20">
        <f t="shared" si="1739"/>
        <v>0.24914013150027259</v>
      </c>
      <c r="M6533">
        <f t="shared" si="1740"/>
        <v>1.2024891459816952E-4</v>
      </c>
      <c r="P6533" s="18">
        <f t="shared" si="1741"/>
        <v>0.24905790827915944</v>
      </c>
      <c r="Q6533">
        <f t="shared" si="1742"/>
        <v>2.9738920541495309E-12</v>
      </c>
      <c r="S6533" s="21">
        <f t="shared" si="1743"/>
        <v>7.8251986583896374</v>
      </c>
      <c r="T6533">
        <f t="shared" si="1744"/>
        <v>4.5073768032639931E-9</v>
      </c>
      <c r="Z6533" s="15">
        <f t="shared" si="1745"/>
        <v>0.2481308573907528</v>
      </c>
      <c r="AA6533">
        <f t="shared" si="1746"/>
        <v>8.5622892947937826E-7</v>
      </c>
      <c r="AF6533" s="3">
        <f t="shared" si="1737"/>
        <v>0.2482149951120951</v>
      </c>
      <c r="AH6533">
        <f t="shared" si="1747"/>
        <v>730.25000000010391</v>
      </c>
      <c r="AI6533">
        <f t="shared" si="1748"/>
        <v>7.8251315213893831</v>
      </c>
      <c r="AJ6533" s="5">
        <f t="shared" si="1749"/>
        <v>7.7891073267026227</v>
      </c>
      <c r="AK6533">
        <f t="shared" si="1750"/>
        <v>1.2977426028296108E-3</v>
      </c>
    </row>
    <row r="6534" spans="1:37" x14ac:dyDescent="0.25">
      <c r="A6534" s="1">
        <v>730.35000000010393</v>
      </c>
      <c r="B6534">
        <v>7.8270597250893461</v>
      </c>
      <c r="D6534">
        <f t="shared" si="1738"/>
        <v>0.26014576446691112</v>
      </c>
      <c r="E6534">
        <f t="shared" si="1736"/>
        <v>0.24910571209954244</v>
      </c>
      <c r="G6534">
        <f t="shared" ref="G6534:G6597" si="1751">($I$2-$J$2)*D6534+$J$2</f>
        <v>0.26014576446691112</v>
      </c>
      <c r="H6534" s="2">
        <f t="shared" si="1735"/>
        <v>0.24910571209954244</v>
      </c>
      <c r="L6534" s="20">
        <f t="shared" si="1739"/>
        <v>0.24918967103969791</v>
      </c>
      <c r="M6534">
        <f t="shared" si="1740"/>
        <v>1.2003598318582449E-4</v>
      </c>
      <c r="P6534" s="18">
        <f t="shared" si="1741"/>
        <v>0.24910743689139736</v>
      </c>
      <c r="Q6534">
        <f t="shared" si="1742"/>
        <v>2.9749069428103397E-12</v>
      </c>
      <c r="S6534" s="21">
        <f t="shared" si="1743"/>
        <v>7.8271268735444144</v>
      </c>
      <c r="T6534">
        <f t="shared" si="1744"/>
        <v>4.5089150180565109E-9</v>
      </c>
      <c r="Z6534" s="15">
        <f t="shared" si="1745"/>
        <v>0.24818049778165019</v>
      </c>
      <c r="AA6534">
        <f t="shared" si="1746"/>
        <v>8.5602153403281746E-7</v>
      </c>
      <c r="AF6534" s="3">
        <f t="shared" si="1737"/>
        <v>0.24826464688033112</v>
      </c>
      <c r="AH6534">
        <f t="shared" si="1747"/>
        <v>730.35000000010393</v>
      </c>
      <c r="AI6534">
        <f t="shared" si="1748"/>
        <v>7.8270597250893461</v>
      </c>
      <c r="AJ6534" s="5">
        <f t="shared" si="1749"/>
        <v>7.7910398935501997</v>
      </c>
      <c r="AK6534">
        <f t="shared" si="1750"/>
        <v>1.2974282641084894E-3</v>
      </c>
    </row>
    <row r="6535" spans="1:37" x14ac:dyDescent="0.25">
      <c r="A6535" s="1">
        <v>730.45000000010396</v>
      </c>
      <c r="B6535">
        <v>7.82898796697026</v>
      </c>
      <c r="D6535">
        <f t="shared" si="1738"/>
        <v>0.26018559082399428</v>
      </c>
      <c r="E6535">
        <f t="shared" si="1736"/>
        <v>0.24915524139827452</v>
      </c>
      <c r="G6535">
        <f t="shared" si="1751"/>
        <v>0.26018559082399428</v>
      </c>
      <c r="H6535" s="2">
        <f t="shared" ref="H6535:H6598" si="1752">($I$2-$J$2)*E6535+$J$2</f>
        <v>0.24915524139827452</v>
      </c>
      <c r="L6535" s="20">
        <f t="shared" si="1739"/>
        <v>0.24923921155788165</v>
      </c>
      <c r="M6535">
        <f t="shared" si="1740"/>
        <v>1.1982321903758066E-4</v>
      </c>
      <c r="P6535" s="18">
        <f t="shared" si="1741"/>
        <v>0.24915696648433755</v>
      </c>
      <c r="Q6535">
        <f t="shared" si="1742"/>
        <v>2.9759219248458322E-12</v>
      </c>
      <c r="S6535" s="21">
        <f t="shared" si="1743"/>
        <v>7.8290551268792443</v>
      </c>
      <c r="T6535">
        <f t="shared" si="1744"/>
        <v>4.5104533747815504E-9</v>
      </c>
      <c r="Z6535" s="15">
        <f t="shared" si="1745"/>
        <v>0.24823013923249015</v>
      </c>
      <c r="AA6535">
        <f t="shared" si="1746"/>
        <v>8.5581401713893092E-7</v>
      </c>
      <c r="AF6535" s="3">
        <f t="shared" si="1737"/>
        <v>0.2483142997065384</v>
      </c>
      <c r="AH6535">
        <f t="shared" si="1747"/>
        <v>730.45000000010407</v>
      </c>
      <c r="AI6535">
        <f t="shared" si="1748"/>
        <v>7.8289879669702609</v>
      </c>
      <c r="AJ6535" s="5">
        <f t="shared" si="1749"/>
        <v>7.7929725016627591</v>
      </c>
      <c r="AK6535">
        <f t="shared" si="1750"/>
        <v>1.2971137413158636E-3</v>
      </c>
    </row>
    <row r="6536" spans="1:37" x14ac:dyDescent="0.25">
      <c r="A6536" s="1">
        <v>730.55000000010398</v>
      </c>
      <c r="B6536">
        <v>7.8309162470025022</v>
      </c>
      <c r="D6536">
        <f t="shared" si="1738"/>
        <v>0.26022541718107739</v>
      </c>
      <c r="E6536">
        <f t="shared" si="1736"/>
        <v>0.24920477167697108</v>
      </c>
      <c r="G6536">
        <f t="shared" si="1751"/>
        <v>0.26022541718107739</v>
      </c>
      <c r="H6536" s="2">
        <f t="shared" si="1752"/>
        <v>0.24920477167697108</v>
      </c>
      <c r="L6536" s="20">
        <f t="shared" si="1739"/>
        <v>0.24928875305406706</v>
      </c>
      <c r="M6536">
        <f t="shared" si="1740"/>
        <v>1.1961062222703466E-4</v>
      </c>
      <c r="P6536" s="18">
        <f t="shared" si="1741"/>
        <v>0.24920649705721887</v>
      </c>
      <c r="Q6536">
        <f t="shared" si="1742"/>
        <v>2.9769369994489724E-12</v>
      </c>
      <c r="S6536" s="21">
        <f t="shared" si="1743"/>
        <v>7.830983418364494</v>
      </c>
      <c r="T6536">
        <f t="shared" si="1744"/>
        <v>4.5119918718262987E-9</v>
      </c>
      <c r="Z6536" s="15">
        <f t="shared" si="1745"/>
        <v>0.24827978174249155</v>
      </c>
      <c r="AA6536">
        <f t="shared" si="1746"/>
        <v>8.5560637888845716E-7</v>
      </c>
      <c r="AF6536" s="3">
        <f t="shared" si="1737"/>
        <v>0.24836395358994157</v>
      </c>
      <c r="AH6536">
        <f t="shared" si="1747"/>
        <v>730.55000000010398</v>
      </c>
      <c r="AI6536">
        <f t="shared" si="1748"/>
        <v>7.8309162470025031</v>
      </c>
      <c r="AJ6536" s="5">
        <f t="shared" si="1749"/>
        <v>7.7949051510098899</v>
      </c>
      <c r="AK6536">
        <f t="shared" si="1750"/>
        <v>1.296799034589203E-3</v>
      </c>
    </row>
    <row r="6537" spans="1:37" x14ac:dyDescent="0.25">
      <c r="A6537" s="1">
        <v>730.650000000104</v>
      </c>
      <c r="B6537">
        <v>7.8328445651564502</v>
      </c>
      <c r="D6537">
        <f t="shared" si="1738"/>
        <v>0.2602652435381605</v>
      </c>
      <c r="E6537">
        <f t="shared" si="1736"/>
        <v>0.24925430293487116</v>
      </c>
      <c r="G6537">
        <f t="shared" si="1751"/>
        <v>0.2602652435381605</v>
      </c>
      <c r="H6537" s="2">
        <f t="shared" si="1752"/>
        <v>0.24925430293487116</v>
      </c>
      <c r="L6537" s="20">
        <f t="shared" si="1739"/>
        <v>0.24933829552749387</v>
      </c>
      <c r="M6537">
        <f t="shared" si="1740"/>
        <v>1.1939819282781133E-4</v>
      </c>
      <c r="P6537" s="18">
        <f t="shared" si="1741"/>
        <v>0.24925602860928048</v>
      </c>
      <c r="Q6537">
        <f t="shared" si="1742"/>
        <v>2.9779521669617354E-12</v>
      </c>
      <c r="S6537" s="21">
        <f t="shared" si="1743"/>
        <v>7.8329117479705426</v>
      </c>
      <c r="T6537">
        <f t="shared" si="1744"/>
        <v>4.5135305093669999E-9</v>
      </c>
      <c r="Z6537" s="15">
        <f t="shared" si="1745"/>
        <v>0.24832942531087543</v>
      </c>
      <c r="AA6537">
        <f t="shared" si="1746"/>
        <v>8.5539861936799544E-7</v>
      </c>
      <c r="AF6537" s="3">
        <f t="shared" si="1737"/>
        <v>0.24841360852976058</v>
      </c>
      <c r="AH6537">
        <f t="shared" si="1747"/>
        <v>730.650000000104</v>
      </c>
      <c r="AI6537">
        <f t="shared" si="1748"/>
        <v>7.8328445651564502</v>
      </c>
      <c r="AJ6537" s="5">
        <f t="shared" si="1749"/>
        <v>7.796837841561266</v>
      </c>
      <c r="AK6537">
        <f t="shared" si="1750"/>
        <v>1.2964841440599945E-3</v>
      </c>
    </row>
    <row r="6538" spans="1:37" x14ac:dyDescent="0.25">
      <c r="A6538" s="1">
        <v>730.75000000010402</v>
      </c>
      <c r="B6538">
        <v>7.8347729214024957</v>
      </c>
      <c r="D6538">
        <f t="shared" si="1738"/>
        <v>0.2603050698952436</v>
      </c>
      <c r="E6538">
        <f t="shared" si="1736"/>
        <v>0.24930383517121435</v>
      </c>
      <c r="G6538">
        <f t="shared" si="1751"/>
        <v>0.2603050698952436</v>
      </c>
      <c r="H6538" s="2">
        <f t="shared" si="1752"/>
        <v>0.24930383517121435</v>
      </c>
      <c r="L6538" s="20">
        <f t="shared" si="1739"/>
        <v>0.24938783897739469</v>
      </c>
      <c r="M6538">
        <f t="shared" si="1740"/>
        <v>1.1918593091363611E-4</v>
      </c>
      <c r="P6538" s="18">
        <f t="shared" si="1741"/>
        <v>0.24930556113976185</v>
      </c>
      <c r="Q6538">
        <f t="shared" si="1742"/>
        <v>2.9789674269598759E-12</v>
      </c>
      <c r="S6538" s="21">
        <f t="shared" si="1743"/>
        <v>7.8348401156677818</v>
      </c>
      <c r="T6538">
        <f t="shared" si="1744"/>
        <v>4.5150692873413432E-9</v>
      </c>
      <c r="Z6538" s="15">
        <f t="shared" si="1745"/>
        <v>0.24837906993686309</v>
      </c>
      <c r="AA6538">
        <f t="shared" si="1746"/>
        <v>8.5519073866473097E-7</v>
      </c>
      <c r="AF6538" s="3">
        <f t="shared" si="1737"/>
        <v>0.24846326452520917</v>
      </c>
      <c r="AH6538">
        <f t="shared" si="1747"/>
        <v>730.75000000010402</v>
      </c>
      <c r="AI6538">
        <f t="shared" si="1748"/>
        <v>7.8347729214024957</v>
      </c>
      <c r="AJ6538" s="5">
        <f t="shared" si="1749"/>
        <v>7.7987705732865757</v>
      </c>
      <c r="AK6538">
        <f t="shared" si="1750"/>
        <v>1.2961690698598852E-3</v>
      </c>
    </row>
    <row r="6539" spans="1:37" x14ac:dyDescent="0.25">
      <c r="A6539" s="1">
        <v>730.85000000010405</v>
      </c>
      <c r="B6539">
        <v>7.8367013157110312</v>
      </c>
      <c r="D6539">
        <f t="shared" si="1738"/>
        <v>0.26034489625232671</v>
      </c>
      <c r="E6539">
        <f t="shared" si="1736"/>
        <v>0.24935336838524005</v>
      </c>
      <c r="G6539">
        <f t="shared" si="1751"/>
        <v>0.26034489625232671</v>
      </c>
      <c r="H6539" s="2">
        <f t="shared" si="1752"/>
        <v>0.24935336838524005</v>
      </c>
      <c r="L6539" s="20">
        <f t="shared" si="1739"/>
        <v>0.2494373834030128</v>
      </c>
      <c r="M6539">
        <f t="shared" si="1740"/>
        <v>1.1897383655794794E-4</v>
      </c>
      <c r="P6539" s="18">
        <f t="shared" si="1741"/>
        <v>0.24935509464790262</v>
      </c>
      <c r="Q6539">
        <f t="shared" si="1742"/>
        <v>2.9799827801688133E-12</v>
      </c>
      <c r="S6539" s="21">
        <f t="shared" si="1743"/>
        <v>7.8367685214266105</v>
      </c>
      <c r="T6539">
        <f t="shared" si="1744"/>
        <v>4.5166082065226922E-9</v>
      </c>
      <c r="Z6539" s="15">
        <f t="shared" si="1745"/>
        <v>0.24842871561967339</v>
      </c>
      <c r="AA6539">
        <f t="shared" si="1746"/>
        <v>8.5498273687007947E-7</v>
      </c>
      <c r="AF6539" s="3">
        <f t="shared" si="1737"/>
        <v>0.24851292157551219</v>
      </c>
      <c r="AH6539">
        <f t="shared" si="1747"/>
        <v>730.85000000010405</v>
      </c>
      <c r="AI6539">
        <f t="shared" si="1748"/>
        <v>7.8367013157110312</v>
      </c>
      <c r="AJ6539" s="5">
        <f t="shared" si="1749"/>
        <v>7.8007033461554025</v>
      </c>
      <c r="AK6539">
        <f t="shared" si="1750"/>
        <v>1.2958538121279727E-3</v>
      </c>
    </row>
    <row r="6540" spans="1:37" x14ac:dyDescent="0.25">
      <c r="A6540" s="1">
        <v>730.95000000010407</v>
      </c>
      <c r="B6540">
        <v>7.8386297480524574</v>
      </c>
      <c r="D6540">
        <f t="shared" si="1738"/>
        <v>0.26038472260940987</v>
      </c>
      <c r="E6540">
        <f t="shared" si="1736"/>
        <v>0.24940290257618802</v>
      </c>
      <c r="G6540">
        <f t="shared" si="1751"/>
        <v>0.26038472260940987</v>
      </c>
      <c r="H6540" s="2">
        <f t="shared" si="1752"/>
        <v>0.24940290257618802</v>
      </c>
      <c r="L6540" s="20">
        <f t="shared" si="1739"/>
        <v>0.24948692880359147</v>
      </c>
      <c r="M6540">
        <f t="shared" si="1740"/>
        <v>1.1876190983413391E-4</v>
      </c>
      <c r="P6540" s="18">
        <f t="shared" si="1741"/>
        <v>0.24940462913294217</v>
      </c>
      <c r="Q6540">
        <f t="shared" si="1742"/>
        <v>2.9809982253017861E-12</v>
      </c>
      <c r="S6540" s="21">
        <f t="shared" si="1743"/>
        <v>7.838696965217415</v>
      </c>
      <c r="T6540">
        <f t="shared" si="1744"/>
        <v>4.5181472649387463E-9</v>
      </c>
      <c r="Z6540" s="15">
        <f t="shared" si="1745"/>
        <v>0.24847836235852827</v>
      </c>
      <c r="AA6540">
        <f t="shared" si="1746"/>
        <v>8.547746140703431E-7</v>
      </c>
      <c r="AF6540" s="3">
        <f t="shared" si="1737"/>
        <v>0.24856257967989381</v>
      </c>
      <c r="AH6540">
        <f t="shared" si="1747"/>
        <v>730.95000000010407</v>
      </c>
      <c r="AI6540">
        <f t="shared" si="1748"/>
        <v>7.8386297480524574</v>
      </c>
      <c r="AJ6540" s="5">
        <f t="shared" si="1749"/>
        <v>7.8026361601374576</v>
      </c>
      <c r="AK6540">
        <f t="shared" si="1750"/>
        <v>1.2955383709948151E-3</v>
      </c>
    </row>
    <row r="6541" spans="1:37" x14ac:dyDescent="0.25">
      <c r="A6541" s="1">
        <v>731.05000000010409</v>
      </c>
      <c r="B6541">
        <v>7.8405582183971756</v>
      </c>
      <c r="D6541">
        <f t="shared" si="1738"/>
        <v>0.26042454896649297</v>
      </c>
      <c r="E6541">
        <f t="shared" si="1736"/>
        <v>0.24945243774329801</v>
      </c>
      <c r="G6541">
        <f t="shared" si="1751"/>
        <v>0.26042454896649297</v>
      </c>
      <c r="H6541" s="2">
        <f t="shared" si="1752"/>
        <v>0.24945243774329801</v>
      </c>
      <c r="L6541" s="20">
        <f t="shared" si="1739"/>
        <v>0.24953647517836686</v>
      </c>
      <c r="M6541">
        <f t="shared" si="1740"/>
        <v>1.1855015081567903E-4</v>
      </c>
      <c r="P6541" s="18">
        <f t="shared" si="1741"/>
        <v>0.24945416459412059</v>
      </c>
      <c r="Q6541">
        <f t="shared" si="1742"/>
        <v>2.9820137634676748E-12</v>
      </c>
      <c r="S6541" s="21">
        <f t="shared" si="1743"/>
        <v>7.8406254470106118</v>
      </c>
      <c r="T6541">
        <f t="shared" si="1744"/>
        <v>4.5196864645568347E-9</v>
      </c>
      <c r="Z6541" s="15">
        <f t="shared" si="1745"/>
        <v>0.24852801015264747</v>
      </c>
      <c r="AA6541">
        <f t="shared" si="1746"/>
        <v>8.5456637035595111E-7</v>
      </c>
      <c r="AF6541" s="3">
        <f t="shared" si="1737"/>
        <v>0.24861223883757133</v>
      </c>
      <c r="AH6541">
        <f t="shared" si="1747"/>
        <v>731.05000000010409</v>
      </c>
      <c r="AI6541">
        <f t="shared" si="1748"/>
        <v>7.8405582183971765</v>
      </c>
      <c r="AJ6541" s="5">
        <f t="shared" si="1749"/>
        <v>7.8045690152023672</v>
      </c>
      <c r="AK6541">
        <f t="shared" si="1750"/>
        <v>1.2952227465972683E-3</v>
      </c>
    </row>
    <row r="6542" spans="1:37" x14ac:dyDescent="0.25">
      <c r="A6542" s="1">
        <v>731.15000000010411</v>
      </c>
      <c r="B6542">
        <v>7.8424867267156024</v>
      </c>
      <c r="D6542">
        <f t="shared" si="1738"/>
        <v>0.26046437532357608</v>
      </c>
      <c r="E6542">
        <f t="shared" si="1736"/>
        <v>0.24950197388581005</v>
      </c>
      <c r="G6542">
        <f t="shared" si="1751"/>
        <v>0.26046437532357608</v>
      </c>
      <c r="H6542" s="2">
        <f t="shared" si="1752"/>
        <v>0.24950197388581005</v>
      </c>
      <c r="L6542" s="20">
        <f t="shared" si="1739"/>
        <v>0.24958602252657869</v>
      </c>
      <c r="M6542">
        <f t="shared" si="1740"/>
        <v>1.1833855957594099E-4</v>
      </c>
      <c r="P6542" s="18">
        <f t="shared" si="1741"/>
        <v>0.24950370103067765</v>
      </c>
      <c r="Q6542">
        <f t="shared" si="1742"/>
        <v>2.983029393666878E-12</v>
      </c>
      <c r="S6542" s="21">
        <f t="shared" si="1743"/>
        <v>7.8425539667766051</v>
      </c>
      <c r="T6542">
        <f t="shared" si="1744"/>
        <v>4.5212258036429609E-9</v>
      </c>
      <c r="Z6542" s="15">
        <f t="shared" si="1745"/>
        <v>0.24857765900125361</v>
      </c>
      <c r="AA6542">
        <f t="shared" si="1746"/>
        <v>8.5435800581258036E-7</v>
      </c>
      <c r="AF6542" s="3">
        <f t="shared" si="1737"/>
        <v>0.24866189904776381</v>
      </c>
      <c r="AH6542">
        <f t="shared" si="1747"/>
        <v>731.15000000010411</v>
      </c>
      <c r="AI6542">
        <f t="shared" si="1748"/>
        <v>7.8424867267156033</v>
      </c>
      <c r="AJ6542" s="5">
        <f t="shared" si="1749"/>
        <v>7.8065019113198639</v>
      </c>
      <c r="AK6542">
        <f t="shared" si="1750"/>
        <v>1.2949069390654426E-3</v>
      </c>
    </row>
    <row r="6543" spans="1:37" x14ac:dyDescent="0.25">
      <c r="A6543" s="1">
        <v>731.25000000010414</v>
      </c>
      <c r="B6543">
        <v>7.8444152729781544</v>
      </c>
      <c r="D6543">
        <f t="shared" si="1738"/>
        <v>0.26050420168065919</v>
      </c>
      <c r="E6543">
        <f t="shared" si="1736"/>
        <v>0.24955151100296427</v>
      </c>
      <c r="G6543">
        <f t="shared" si="1751"/>
        <v>0.26050420168065919</v>
      </c>
      <c r="H6543" s="2">
        <f t="shared" si="1752"/>
        <v>0.24955151100296427</v>
      </c>
      <c r="L6543" s="20">
        <f t="shared" si="1739"/>
        <v>0.24963557084746313</v>
      </c>
      <c r="M6543">
        <f t="shared" si="1740"/>
        <v>1.1812713618830003E-4</v>
      </c>
      <c r="P6543" s="18">
        <f t="shared" si="1741"/>
        <v>0.24955323844185359</v>
      </c>
      <c r="Q6543">
        <f t="shared" si="1742"/>
        <v>2.9840451163375275E-12</v>
      </c>
      <c r="S6543" s="21">
        <f t="shared" si="1743"/>
        <v>7.844482524485815</v>
      </c>
      <c r="T6543">
        <f t="shared" si="1744"/>
        <v>4.522765282612325E-9</v>
      </c>
      <c r="Z6543" s="15">
        <f t="shared" si="1745"/>
        <v>0.24862730890356688</v>
      </c>
      <c r="AA6543">
        <f t="shared" si="1746"/>
        <v>8.5414952053054699E-7</v>
      </c>
      <c r="AF6543" s="3">
        <f t="shared" si="1737"/>
        <v>0.24871156030969166</v>
      </c>
      <c r="AH6543">
        <f t="shared" si="1747"/>
        <v>731.25000000010414</v>
      </c>
      <c r="AI6543">
        <f t="shared" si="1748"/>
        <v>7.8444152729781544</v>
      </c>
      <c r="AJ6543" s="5">
        <f t="shared" si="1749"/>
        <v>7.808434848459588</v>
      </c>
      <c r="AK6543">
        <f t="shared" si="1750"/>
        <v>1.2945909485362558E-3</v>
      </c>
    </row>
    <row r="6544" spans="1:37" x14ac:dyDescent="0.25">
      <c r="A6544" s="1">
        <v>731.35000000010416</v>
      </c>
      <c r="B6544">
        <v>7.84634385715525</v>
      </c>
      <c r="D6544">
        <f t="shared" si="1738"/>
        <v>0.26054402803774235</v>
      </c>
      <c r="E6544">
        <f t="shared" si="1736"/>
        <v>0.24960104909400085</v>
      </c>
      <c r="G6544">
        <f t="shared" si="1751"/>
        <v>0.26054402803774235</v>
      </c>
      <c r="H6544" s="2">
        <f t="shared" si="1752"/>
        <v>0.24960104909400085</v>
      </c>
      <c r="L6544" s="20">
        <f t="shared" si="1739"/>
        <v>0.249685120140267</v>
      </c>
      <c r="M6544">
        <f t="shared" si="1740"/>
        <v>1.1791588072585242E-4</v>
      </c>
      <c r="P6544" s="18">
        <f t="shared" si="1741"/>
        <v>0.24960277682688856</v>
      </c>
      <c r="Q6544">
        <f t="shared" si="1742"/>
        <v>2.9850609312467249E-12</v>
      </c>
      <c r="S6544" s="21">
        <f t="shared" si="1743"/>
        <v>7.8464111201086597</v>
      </c>
      <c r="T6544">
        <f t="shared" si="1744"/>
        <v>4.5243049014025237E-9</v>
      </c>
      <c r="Z6544" s="15">
        <f t="shared" si="1745"/>
        <v>0.24867695985880767</v>
      </c>
      <c r="AA6544">
        <f t="shared" si="1746"/>
        <v>8.5394091459992989E-7</v>
      </c>
      <c r="AF6544" s="3">
        <f t="shared" si="1737"/>
        <v>0.24876122262257971</v>
      </c>
      <c r="AH6544">
        <f t="shared" si="1747"/>
        <v>731.35000000010427</v>
      </c>
      <c r="AI6544">
        <f t="shared" si="1748"/>
        <v>7.84634385715525</v>
      </c>
      <c r="AJ6544" s="5">
        <f t="shared" si="1749"/>
        <v>7.8103678265911904</v>
      </c>
      <c r="AK6544">
        <f t="shared" si="1750"/>
        <v>1.2942747751461443E-3</v>
      </c>
    </row>
    <row r="6545" spans="1:37" x14ac:dyDescent="0.25">
      <c r="A6545" s="1">
        <v>731.45000000010418</v>
      </c>
      <c r="B6545">
        <v>7.848272479217326</v>
      </c>
      <c r="D6545">
        <f t="shared" si="1738"/>
        <v>0.26058385439482545</v>
      </c>
      <c r="E6545">
        <f t="shared" si="1736"/>
        <v>0.24965058815816046</v>
      </c>
      <c r="G6545">
        <f t="shared" si="1751"/>
        <v>0.26058385439482545</v>
      </c>
      <c r="H6545" s="2">
        <f t="shared" si="1752"/>
        <v>0.24965058815816046</v>
      </c>
      <c r="L6545" s="20">
        <f t="shared" si="1739"/>
        <v>0.24973467040421937</v>
      </c>
      <c r="M6545">
        <f t="shared" si="1740"/>
        <v>1.177047932620233E-4</v>
      </c>
      <c r="P6545" s="18">
        <f t="shared" si="1741"/>
        <v>0.24965231618502326</v>
      </c>
      <c r="Q6545">
        <f t="shared" si="1742"/>
        <v>2.9860768385451438E-12</v>
      </c>
      <c r="S6545" s="21">
        <f t="shared" si="1743"/>
        <v>7.8483397536155808</v>
      </c>
      <c r="T6545">
        <f t="shared" si="1744"/>
        <v>4.5258446605486749E-9</v>
      </c>
      <c r="Z6545" s="15">
        <f t="shared" si="1745"/>
        <v>0.24872661186620015</v>
      </c>
      <c r="AA6545">
        <f t="shared" si="1746"/>
        <v>8.5373218810472414E-7</v>
      </c>
      <c r="AF6545" s="3">
        <f t="shared" si="1737"/>
        <v>0.24881088598563883</v>
      </c>
      <c r="AH6545">
        <f t="shared" si="1747"/>
        <v>731.45000000010418</v>
      </c>
      <c r="AI6545">
        <f t="shared" si="1748"/>
        <v>7.848272479217326</v>
      </c>
      <c r="AJ6545" s="5">
        <f t="shared" si="1749"/>
        <v>7.812300845684466</v>
      </c>
      <c r="AK6545">
        <f t="shared" si="1750"/>
        <v>1.2939584190223726E-3</v>
      </c>
    </row>
    <row r="6546" spans="1:37" x14ac:dyDescent="0.25">
      <c r="A6546" s="1">
        <v>731.55000000010421</v>
      </c>
      <c r="B6546">
        <v>7.8502011391348114</v>
      </c>
      <c r="D6546">
        <f t="shared" si="1738"/>
        <v>0.26062368075190856</v>
      </c>
      <c r="E6546">
        <f t="shared" si="1736"/>
        <v>0.24970012819468348</v>
      </c>
      <c r="G6546">
        <f t="shared" si="1751"/>
        <v>0.26062368075190856</v>
      </c>
      <c r="H6546" s="2">
        <f t="shared" si="1752"/>
        <v>0.24970012819468348</v>
      </c>
      <c r="L6546" s="20">
        <f t="shared" si="1739"/>
        <v>0.24978422163857061</v>
      </c>
      <c r="M6546">
        <f t="shared" si="1740"/>
        <v>1.1749387386972504E-4</v>
      </c>
      <c r="P6546" s="18">
        <f t="shared" si="1741"/>
        <v>0.24970185651549801</v>
      </c>
      <c r="Q6546">
        <f t="shared" si="1742"/>
        <v>2.9870928379038867E-12</v>
      </c>
      <c r="S6546" s="21">
        <f t="shared" si="1743"/>
        <v>7.8502684249770001</v>
      </c>
      <c r="T6546">
        <f t="shared" si="1744"/>
        <v>4.527384559032502E-9</v>
      </c>
      <c r="Z6546" s="15">
        <f t="shared" si="1745"/>
        <v>0.24877626492496296</v>
      </c>
      <c r="AA6546">
        <f t="shared" si="1746"/>
        <v>8.5352334113869151E-7</v>
      </c>
      <c r="AF6546" s="3">
        <f t="shared" si="1737"/>
        <v>0.24886055039810073</v>
      </c>
      <c r="AH6546">
        <f t="shared" si="1747"/>
        <v>731.55000000010421</v>
      </c>
      <c r="AI6546">
        <f t="shared" si="1748"/>
        <v>7.8502011391348114</v>
      </c>
      <c r="AJ6546" s="5">
        <f t="shared" si="1749"/>
        <v>7.8142339057089947</v>
      </c>
      <c r="AK6546">
        <f t="shared" si="1750"/>
        <v>1.2936418803071903E-3</v>
      </c>
    </row>
    <row r="6547" spans="1:37" x14ac:dyDescent="0.25">
      <c r="A6547" s="1">
        <v>731.65000000010423</v>
      </c>
      <c r="B6547">
        <v>7.8521298368781496</v>
      </c>
      <c r="D6547">
        <f t="shared" si="1738"/>
        <v>0.26066350710899167</v>
      </c>
      <c r="E6547">
        <f t="shared" si="1736"/>
        <v>0.24974966920281072</v>
      </c>
      <c r="G6547">
        <f t="shared" si="1751"/>
        <v>0.26066350710899167</v>
      </c>
      <c r="H6547" s="2">
        <f t="shared" si="1752"/>
        <v>0.24974966920281072</v>
      </c>
      <c r="L6547" s="20">
        <f t="shared" si="1739"/>
        <v>0.249833773842564</v>
      </c>
      <c r="M6547">
        <f t="shared" si="1740"/>
        <v>1.1728312262197004E-4</v>
      </c>
      <c r="P6547" s="18">
        <f t="shared" si="1741"/>
        <v>0.24975139781755354</v>
      </c>
      <c r="Q6547">
        <f t="shared" si="1742"/>
        <v>2.9881089290898201E-12</v>
      </c>
      <c r="S6547" s="21">
        <f t="shared" si="1743"/>
        <v>7.8521971341633607</v>
      </c>
      <c r="T6547">
        <f t="shared" si="1744"/>
        <v>4.5289245967914321E-9</v>
      </c>
      <c r="Z6547" s="15">
        <f t="shared" si="1745"/>
        <v>0.24882591903431939</v>
      </c>
      <c r="AA6547">
        <f t="shared" si="1746"/>
        <v>8.5331437378776604E-7</v>
      </c>
      <c r="AF6547" s="3">
        <f t="shared" si="1737"/>
        <v>0.24891021585919049</v>
      </c>
      <c r="AH6547">
        <f t="shared" si="1747"/>
        <v>731.65000000010423</v>
      </c>
      <c r="AI6547">
        <f t="shared" si="1748"/>
        <v>7.8521298368781496</v>
      </c>
      <c r="AJ6547" s="5">
        <f t="shared" si="1749"/>
        <v>7.8161670066345392</v>
      </c>
      <c r="AK6547">
        <f t="shared" si="1750"/>
        <v>1.2933251591307356E-3</v>
      </c>
    </row>
    <row r="6548" spans="1:37" x14ac:dyDescent="0.25">
      <c r="A6548" s="1">
        <v>731.75000000010425</v>
      </c>
      <c r="B6548">
        <v>7.8540585724177872</v>
      </c>
      <c r="D6548">
        <f t="shared" si="1738"/>
        <v>0.26070333346607477</v>
      </c>
      <c r="E6548">
        <f t="shared" si="1736"/>
        <v>0.24979921118178308</v>
      </c>
      <c r="G6548">
        <f t="shared" si="1751"/>
        <v>0.26070333346607477</v>
      </c>
      <c r="H6548" s="2">
        <f t="shared" si="1752"/>
        <v>0.24979921118178308</v>
      </c>
      <c r="L6548" s="20">
        <f t="shared" si="1739"/>
        <v>0.24988332701542859</v>
      </c>
      <c r="M6548">
        <f t="shared" si="1740"/>
        <v>1.1707253959202494E-4</v>
      </c>
      <c r="P6548" s="18">
        <f t="shared" si="1741"/>
        <v>0.24980094009043075</v>
      </c>
      <c r="Q6548">
        <f t="shared" si="1742"/>
        <v>2.9891251119656581E-12</v>
      </c>
      <c r="S6548" s="21">
        <f t="shared" si="1743"/>
        <v>7.854125881145106</v>
      </c>
      <c r="T6548">
        <f t="shared" si="1744"/>
        <v>4.5304647732846437E-9</v>
      </c>
      <c r="Z6548" s="15">
        <f t="shared" si="1745"/>
        <v>0.24887557419349071</v>
      </c>
      <c r="AA6548">
        <f t="shared" si="1746"/>
        <v>8.5310528614179971E-7</v>
      </c>
      <c r="AF6548" s="3">
        <f t="shared" si="1737"/>
        <v>0.24895988236811717</v>
      </c>
      <c r="AH6548">
        <f t="shared" si="1747"/>
        <v>731.75000000010414</v>
      </c>
      <c r="AI6548">
        <f t="shared" si="1748"/>
        <v>7.8540585724177872</v>
      </c>
      <c r="AJ6548" s="5">
        <f t="shared" si="1749"/>
        <v>7.8181001484307826</v>
      </c>
      <c r="AK6548">
        <f t="shared" si="1750"/>
        <v>1.2930082556291843E-3</v>
      </c>
    </row>
    <row r="6549" spans="1:37" x14ac:dyDescent="0.25">
      <c r="A6549" s="1">
        <v>731.85000000010427</v>
      </c>
      <c r="B6549">
        <v>7.8559873457241789</v>
      </c>
      <c r="D6549">
        <f t="shared" si="1738"/>
        <v>0.26074315982315793</v>
      </c>
      <c r="E6549">
        <f t="shared" si="1736"/>
        <v>0.24984875413084168</v>
      </c>
      <c r="G6549">
        <f t="shared" si="1751"/>
        <v>0.26074315982315793</v>
      </c>
      <c r="H6549" s="2">
        <f t="shared" si="1752"/>
        <v>0.24984875413084168</v>
      </c>
      <c r="L6549" s="20">
        <f t="shared" si="1739"/>
        <v>0.24993288115641832</v>
      </c>
      <c r="M6549">
        <f t="shared" si="1740"/>
        <v>1.1686212485256562E-4</v>
      </c>
      <c r="P6549" s="18">
        <f t="shared" si="1741"/>
        <v>0.2498504833333709</v>
      </c>
      <c r="Q6549">
        <f t="shared" si="1742"/>
        <v>2.9901413870659814E-12</v>
      </c>
      <c r="S6549" s="21">
        <f t="shared" si="1743"/>
        <v>7.8560546658927022</v>
      </c>
      <c r="T6549">
        <f t="shared" si="1744"/>
        <v>4.5320050900039314E-9</v>
      </c>
      <c r="Z6549" s="15">
        <f t="shared" si="1745"/>
        <v>0.24892523040169956</v>
      </c>
      <c r="AA6549">
        <f t="shared" si="1746"/>
        <v>8.5289607828856272E-7</v>
      </c>
      <c r="AF6549" s="3">
        <f t="shared" si="1737"/>
        <v>0.24900954992411495</v>
      </c>
      <c r="AH6549">
        <f t="shared" si="1747"/>
        <v>731.85000000010427</v>
      </c>
      <c r="AI6549">
        <f t="shared" si="1748"/>
        <v>7.8559873457241798</v>
      </c>
      <c r="AJ6549" s="5">
        <f t="shared" si="1749"/>
        <v>7.820033331067461</v>
      </c>
      <c r="AK6549">
        <f t="shared" si="1750"/>
        <v>1.2926911699355482E-3</v>
      </c>
    </row>
    <row r="6550" spans="1:37" x14ac:dyDescent="0.25">
      <c r="A6550" s="1">
        <v>731.9500000001043</v>
      </c>
      <c r="B6550">
        <v>7.8579161567677822</v>
      </c>
      <c r="D6550">
        <f t="shared" si="1738"/>
        <v>0.26078298618024104</v>
      </c>
      <c r="E6550">
        <f t="shared" si="1736"/>
        <v>0.24989829804922761</v>
      </c>
      <c r="G6550">
        <f t="shared" si="1751"/>
        <v>0.26078298618024104</v>
      </c>
      <c r="H6550" s="2">
        <f t="shared" si="1752"/>
        <v>0.24989829804922761</v>
      </c>
      <c r="L6550" s="20">
        <f t="shared" si="1739"/>
        <v>0.24998243626476224</v>
      </c>
      <c r="M6550">
        <f t="shared" si="1740"/>
        <v>1.1665187847674903E-4</v>
      </c>
      <c r="P6550" s="18">
        <f t="shared" si="1741"/>
        <v>0.24990002754561494</v>
      </c>
      <c r="Q6550">
        <f t="shared" si="1742"/>
        <v>2.9911577537736911E-12</v>
      </c>
      <c r="S6550" s="21">
        <f t="shared" si="1743"/>
        <v>7.8579834883765942</v>
      </c>
      <c r="T6550">
        <f t="shared" si="1744"/>
        <v>4.5335455452128181E-9</v>
      </c>
      <c r="Z6550" s="15">
        <f t="shared" si="1745"/>
        <v>0.24897488765816722</v>
      </c>
      <c r="AA6550">
        <f t="shared" si="1746"/>
        <v>8.5268675031830589E-7</v>
      </c>
      <c r="AF6550" s="3">
        <f t="shared" si="1737"/>
        <v>0.2490592185263949</v>
      </c>
      <c r="AH6550">
        <f t="shared" si="1747"/>
        <v>731.9500000001043</v>
      </c>
      <c r="AI6550">
        <f t="shared" si="1748"/>
        <v>7.8579161567677831</v>
      </c>
      <c r="AJ6550" s="5">
        <f t="shared" si="1749"/>
        <v>7.8219665545142592</v>
      </c>
      <c r="AK6550">
        <f t="shared" si="1750"/>
        <v>1.2923739021865742E-3</v>
      </c>
    </row>
    <row r="6551" spans="1:37" x14ac:dyDescent="0.25">
      <c r="A6551" s="1">
        <v>732.05000000010432</v>
      </c>
      <c r="B6551">
        <v>7.8598450055190616</v>
      </c>
      <c r="D6551">
        <f t="shared" si="1738"/>
        <v>0.26082281253732414</v>
      </c>
      <c r="E6551">
        <f t="shared" si="1736"/>
        <v>0.24994784293618222</v>
      </c>
      <c r="G6551">
        <f t="shared" si="1751"/>
        <v>0.26082281253732414</v>
      </c>
      <c r="H6551" s="2">
        <f t="shared" si="1752"/>
        <v>0.24994784293618222</v>
      </c>
      <c r="L6551" s="20">
        <f t="shared" si="1739"/>
        <v>0.25003199233970363</v>
      </c>
      <c r="M6551">
        <f t="shared" si="1740"/>
        <v>1.1644180053737474E-4</v>
      </c>
      <c r="P6551" s="18">
        <f t="shared" si="1741"/>
        <v>0.2499495727264042</v>
      </c>
      <c r="Q6551">
        <f t="shared" si="1742"/>
        <v>2.992174212047435E-12</v>
      </c>
      <c r="S6551" s="21">
        <f t="shared" si="1743"/>
        <v>7.8599123485672484</v>
      </c>
      <c r="T6551">
        <f t="shared" si="1744"/>
        <v>4.5350861390876976E-9</v>
      </c>
      <c r="Z6551" s="15">
        <f t="shared" si="1745"/>
        <v>0.24902454596211743</v>
      </c>
      <c r="AA6551">
        <f t="shared" si="1746"/>
        <v>8.5247730231719968E-7</v>
      </c>
      <c r="AF6551" s="3">
        <f t="shared" si="1737"/>
        <v>0.2491088881741812</v>
      </c>
      <c r="AH6551">
        <f t="shared" si="1747"/>
        <v>732.05000000010432</v>
      </c>
      <c r="AI6551">
        <f t="shared" si="1748"/>
        <v>7.8598450055190616</v>
      </c>
      <c r="AJ6551" s="5">
        <f t="shared" si="1749"/>
        <v>7.8238998187409523</v>
      </c>
      <c r="AK6551">
        <f t="shared" si="1750"/>
        <v>1.2920564525131649E-3</v>
      </c>
    </row>
    <row r="6552" spans="1:37" x14ac:dyDescent="0.25">
      <c r="A6552" s="1">
        <v>732.15000000010434</v>
      </c>
      <c r="B6552">
        <v>7.8617738919484879</v>
      </c>
      <c r="D6552">
        <f t="shared" si="1738"/>
        <v>0.26086263889440725</v>
      </c>
      <c r="E6552">
        <f t="shared" si="1736"/>
        <v>0.2499973887909471</v>
      </c>
      <c r="G6552">
        <f t="shared" si="1751"/>
        <v>0.26086263889440725</v>
      </c>
      <c r="H6552" s="2">
        <f t="shared" si="1752"/>
        <v>0.2499973887909471</v>
      </c>
      <c r="L6552" s="20">
        <f t="shared" si="1739"/>
        <v>0.25008154938048932</v>
      </c>
      <c r="M6552">
        <f t="shared" si="1740"/>
        <v>1.1623189110711115E-4</v>
      </c>
      <c r="P6552" s="18">
        <f t="shared" si="1741"/>
        <v>0.24999911887498033</v>
      </c>
      <c r="Q6552">
        <f t="shared" si="1742"/>
        <v>2.9931907620379426E-12</v>
      </c>
      <c r="S6552" s="21">
        <f t="shared" si="1743"/>
        <v>7.8618412464351417</v>
      </c>
      <c r="T6552">
        <f t="shared" si="1744"/>
        <v>4.5366268724033611E-9</v>
      </c>
      <c r="Z6552" s="15">
        <f t="shared" si="1745"/>
        <v>0.24907420531277058</v>
      </c>
      <c r="AA6552">
        <f t="shared" si="1746"/>
        <v>8.5226773437809765E-7</v>
      </c>
      <c r="AF6552" s="3">
        <f t="shared" si="1737"/>
        <v>0.2491585588667018</v>
      </c>
      <c r="AH6552">
        <f t="shared" si="1747"/>
        <v>732.15000000010434</v>
      </c>
      <c r="AI6552">
        <f t="shared" si="1748"/>
        <v>7.8617738919484887</v>
      </c>
      <c r="AJ6552" s="5">
        <f t="shared" si="1749"/>
        <v>7.8258331237171932</v>
      </c>
      <c r="AK6552">
        <f t="shared" si="1750"/>
        <v>1.2917388210557034E-3</v>
      </c>
    </row>
    <row r="6553" spans="1:37" x14ac:dyDescent="0.25">
      <c r="A6553" s="1">
        <v>732.25000000010436</v>
      </c>
      <c r="B6553">
        <v>7.8637028160265379</v>
      </c>
      <c r="D6553">
        <f t="shared" si="1738"/>
        <v>0.26090246525149041</v>
      </c>
      <c r="E6553">
        <f t="shared" si="1736"/>
        <v>0.25004693561276381</v>
      </c>
      <c r="G6553">
        <f t="shared" si="1751"/>
        <v>0.26090246525149041</v>
      </c>
      <c r="H6553" s="2">
        <f t="shared" si="1752"/>
        <v>0.25004693561276381</v>
      </c>
      <c r="L6553" s="20">
        <f t="shared" si="1739"/>
        <v>0.25013110738636257</v>
      </c>
      <c r="M6553">
        <f t="shared" si="1740"/>
        <v>1.1602215025865137E-4</v>
      </c>
      <c r="P6553" s="18">
        <f t="shared" si="1741"/>
        <v>0.2500486659905849</v>
      </c>
      <c r="Q6553">
        <f t="shared" si="1742"/>
        <v>2.9942074037039659E-12</v>
      </c>
      <c r="S6553" s="21">
        <f t="shared" si="1743"/>
        <v>7.863770181950744</v>
      </c>
      <c r="T6553">
        <f t="shared" si="1744"/>
        <v>4.5381677441401843E-9</v>
      </c>
      <c r="Z6553" s="15">
        <f t="shared" si="1745"/>
        <v>0.24912386570935108</v>
      </c>
      <c r="AA6553">
        <f t="shared" si="1746"/>
        <v>8.5205804658639056E-7</v>
      </c>
      <c r="AF6553" s="3">
        <f t="shared" si="1737"/>
        <v>0.24920823060317931</v>
      </c>
      <c r="AH6553">
        <f t="shared" si="1747"/>
        <v>732.25000000010448</v>
      </c>
      <c r="AI6553">
        <f t="shared" si="1748"/>
        <v>7.8637028160265379</v>
      </c>
      <c r="AJ6553" s="5">
        <f t="shared" si="1749"/>
        <v>7.8277664694127838</v>
      </c>
      <c r="AK6553">
        <f t="shared" si="1750"/>
        <v>1.2914210079438765E-3</v>
      </c>
    </row>
    <row r="6554" spans="1:37" x14ac:dyDescent="0.25">
      <c r="A6554" s="1">
        <v>732.35000000010439</v>
      </c>
      <c r="B6554">
        <v>7.865631777723693</v>
      </c>
      <c r="D6554">
        <f t="shared" si="1738"/>
        <v>0.26094229160857352</v>
      </c>
      <c r="E6554">
        <f t="shared" si="1736"/>
        <v>0.2500964834008742</v>
      </c>
      <c r="G6554">
        <f t="shared" si="1751"/>
        <v>0.26094229160857352</v>
      </c>
      <c r="H6554" s="2">
        <f t="shared" si="1752"/>
        <v>0.2500964834008742</v>
      </c>
      <c r="L6554" s="20">
        <f t="shared" si="1739"/>
        <v>0.250180666356556</v>
      </c>
      <c r="M6554">
        <f t="shared" si="1740"/>
        <v>1.1581257806486104E-4</v>
      </c>
      <c r="P6554" s="18">
        <f t="shared" si="1741"/>
        <v>0.25009821407245952</v>
      </c>
      <c r="Q6554">
        <f t="shared" si="1742"/>
        <v>2.9952241362356886E-12</v>
      </c>
      <c r="S6554" s="21">
        <f t="shared" si="1743"/>
        <v>7.8656991550845339</v>
      </c>
      <c r="T6554">
        <f t="shared" si="1744"/>
        <v>4.5397087538763266E-9</v>
      </c>
      <c r="Z6554" s="15">
        <f t="shared" si="1745"/>
        <v>0.24917352715108176</v>
      </c>
      <c r="AA6554">
        <f t="shared" si="1746"/>
        <v>8.518482390309236E-7</v>
      </c>
      <c r="AF6554" s="3">
        <f t="shared" si="1737"/>
        <v>0.24925790338282927</v>
      </c>
      <c r="AH6554">
        <f t="shared" si="1747"/>
        <v>732.35000000010439</v>
      </c>
      <c r="AI6554">
        <f t="shared" si="1748"/>
        <v>7.865631777723693</v>
      </c>
      <c r="AJ6554" s="5">
        <f t="shared" si="1749"/>
        <v>7.8296998557974709</v>
      </c>
      <c r="AK6554">
        <f t="shared" si="1750"/>
        <v>1.2911030133121268E-3</v>
      </c>
    </row>
    <row r="6555" spans="1:37" x14ac:dyDescent="0.25">
      <c r="A6555" s="1">
        <v>732.45000000010441</v>
      </c>
      <c r="B6555">
        <v>7.8675607770104454</v>
      </c>
      <c r="D6555">
        <f t="shared" si="1738"/>
        <v>0.26098211796565662</v>
      </c>
      <c r="E6555">
        <f t="shared" si="1736"/>
        <v>0.2501460321545203</v>
      </c>
      <c r="G6555">
        <f t="shared" si="1751"/>
        <v>0.26098211796565662</v>
      </c>
      <c r="H6555" s="2">
        <f t="shared" si="1752"/>
        <v>0.2501460321545203</v>
      </c>
      <c r="L6555" s="20">
        <f t="shared" si="1739"/>
        <v>0.25023022629030933</v>
      </c>
      <c r="M6555">
        <f t="shared" si="1740"/>
        <v>1.1560317459840238E-4</v>
      </c>
      <c r="P6555" s="18">
        <f t="shared" si="1741"/>
        <v>0.25014776311984649</v>
      </c>
      <c r="Q6555">
        <f t="shared" si="1742"/>
        <v>2.9962409604562693E-12</v>
      </c>
      <c r="S6555" s="21">
        <f t="shared" si="1743"/>
        <v>7.8676281658070115</v>
      </c>
      <c r="T6555">
        <f t="shared" si="1744"/>
        <v>4.5412499026261903E-9</v>
      </c>
      <c r="Z6555" s="15">
        <f t="shared" si="1745"/>
        <v>0.24922318963718459</v>
      </c>
      <c r="AA6555">
        <f t="shared" si="1746"/>
        <v>8.5163831180250854E-7</v>
      </c>
      <c r="AF6555" s="3">
        <f t="shared" si="1737"/>
        <v>0.24930757720487162</v>
      </c>
      <c r="AH6555">
        <f t="shared" si="1747"/>
        <v>732.45000000010441</v>
      </c>
      <c r="AI6555">
        <f t="shared" si="1748"/>
        <v>7.8675607770104454</v>
      </c>
      <c r="AJ6555" s="5">
        <f t="shared" si="1749"/>
        <v>7.831633282840964</v>
      </c>
      <c r="AK6555">
        <f t="shared" si="1750"/>
        <v>1.2907848372981183E-3</v>
      </c>
    </row>
    <row r="6556" spans="1:37" x14ac:dyDescent="0.25">
      <c r="A6556" s="1">
        <v>732.55000000010443</v>
      </c>
      <c r="B6556">
        <v>7.8694898138572844</v>
      </c>
      <c r="D6556">
        <f t="shared" si="1738"/>
        <v>0.26102194432273973</v>
      </c>
      <c r="E6556">
        <f t="shared" si="1736"/>
        <v>0.25019558187294411</v>
      </c>
      <c r="G6556">
        <f t="shared" si="1751"/>
        <v>0.26102194432273973</v>
      </c>
      <c r="H6556" s="2">
        <f t="shared" si="1752"/>
        <v>0.25019558187294411</v>
      </c>
      <c r="L6556" s="20">
        <f t="shared" si="1739"/>
        <v>0.25027978718686938</v>
      </c>
      <c r="M6556">
        <f t="shared" si="1740"/>
        <v>1.1539393993173017E-4</v>
      </c>
      <c r="P6556" s="18">
        <f t="shared" si="1741"/>
        <v>0.25019731313198773</v>
      </c>
      <c r="Q6556">
        <f t="shared" si="1742"/>
        <v>2.9972578761323106E-12</v>
      </c>
      <c r="S6556" s="21">
        <f t="shared" si="1743"/>
        <v>7.8695572140886645</v>
      </c>
      <c r="T6556">
        <f t="shared" si="1744"/>
        <v>4.5427911900879164E-9</v>
      </c>
      <c r="Z6556" s="15">
        <f t="shared" si="1745"/>
        <v>0.24927285316688352</v>
      </c>
      <c r="AA6556">
        <f t="shared" si="1746"/>
        <v>8.514282649882372E-7</v>
      </c>
      <c r="AF6556" s="3">
        <f t="shared" si="1737"/>
        <v>0.24935725206853387</v>
      </c>
      <c r="AH6556">
        <f t="shared" si="1747"/>
        <v>732.55000000010443</v>
      </c>
      <c r="AI6556">
        <f t="shared" si="1748"/>
        <v>7.8694898138572844</v>
      </c>
      <c r="AJ6556" s="5">
        <f t="shared" si="1749"/>
        <v>7.8335667505130493</v>
      </c>
      <c r="AK6556">
        <f t="shared" si="1750"/>
        <v>1.2904664800339287E-3</v>
      </c>
    </row>
    <row r="6557" spans="1:37" x14ac:dyDescent="0.25">
      <c r="A6557" s="1">
        <v>732.65000000010446</v>
      </c>
      <c r="B6557">
        <v>7.8714188882347127</v>
      </c>
      <c r="D6557">
        <f t="shared" si="1738"/>
        <v>0.26106177067982284</v>
      </c>
      <c r="E6557">
        <f t="shared" si="1736"/>
        <v>0.25024513255538794</v>
      </c>
      <c r="G6557">
        <f t="shared" si="1751"/>
        <v>0.26106177067982284</v>
      </c>
      <c r="H6557" s="2">
        <f t="shared" si="1752"/>
        <v>0.25024513255538794</v>
      </c>
      <c r="L6557" s="20">
        <f t="shared" si="1739"/>
        <v>0.25032934904549009</v>
      </c>
      <c r="M6557">
        <f t="shared" si="1740"/>
        <v>1.1518487413709355E-4</v>
      </c>
      <c r="P6557" s="18">
        <f t="shared" si="1741"/>
        <v>0.25024686410812552</v>
      </c>
      <c r="Q6557">
        <f t="shared" si="1742"/>
        <v>2.9982748830302887E-12</v>
      </c>
      <c r="S6557" s="21">
        <f t="shared" si="1743"/>
        <v>7.8714862998999928</v>
      </c>
      <c r="T6557">
        <f t="shared" si="1744"/>
        <v>4.5443326158397438E-9</v>
      </c>
      <c r="Z6557" s="15">
        <f t="shared" si="1745"/>
        <v>0.24932251773940095</v>
      </c>
      <c r="AA6557">
        <f t="shared" si="1746"/>
        <v>8.5121809867870463E-7</v>
      </c>
      <c r="AF6557" s="3">
        <f t="shared" si="1737"/>
        <v>0.24940692797305086</v>
      </c>
      <c r="AH6557">
        <f t="shared" si="1747"/>
        <v>732.65000000010434</v>
      </c>
      <c r="AI6557">
        <f t="shared" si="1748"/>
        <v>7.8714188882347136</v>
      </c>
      <c r="AJ6557" s="5">
        <f t="shared" si="1749"/>
        <v>7.8355002587834539</v>
      </c>
      <c r="AK6557">
        <f t="shared" si="1750"/>
        <v>1.2901479416568989E-3</v>
      </c>
    </row>
    <row r="6558" spans="1:37" x14ac:dyDescent="0.25">
      <c r="A6558" s="1">
        <v>732.75000000010448</v>
      </c>
      <c r="B6558">
        <v>7.8733480001132374</v>
      </c>
      <c r="D6558">
        <f t="shared" si="1738"/>
        <v>0.261101597036906</v>
      </c>
      <c r="E6558">
        <f t="shared" si="1736"/>
        <v>0.25029468420109419</v>
      </c>
      <c r="G6558">
        <f t="shared" si="1751"/>
        <v>0.261101597036906</v>
      </c>
      <c r="H6558" s="2">
        <f t="shared" si="1752"/>
        <v>0.25029468420109419</v>
      </c>
      <c r="L6558" s="20">
        <f t="shared" si="1739"/>
        <v>0.25037891186540051</v>
      </c>
      <c r="M6558">
        <f t="shared" si="1740"/>
        <v>1.1497597728722363E-4</v>
      </c>
      <c r="P6558" s="18">
        <f t="shared" si="1741"/>
        <v>0.25029641604750213</v>
      </c>
      <c r="Q6558">
        <f t="shared" si="1742"/>
        <v>2.9992919807242786E-12</v>
      </c>
      <c r="S6558" s="21">
        <f t="shared" si="1743"/>
        <v>7.8734154232114966</v>
      </c>
      <c r="T6558">
        <f t="shared" si="1744"/>
        <v>4.5458741788608314E-9</v>
      </c>
      <c r="Z6558" s="15">
        <f t="shared" si="1745"/>
        <v>0.24937218335395972</v>
      </c>
      <c r="AA6558">
        <f t="shared" si="1746"/>
        <v>8.5100781296380824E-7</v>
      </c>
      <c r="AF6558" s="3">
        <f t="shared" si="1737"/>
        <v>0.24945660491763344</v>
      </c>
      <c r="AH6558">
        <f t="shared" si="1747"/>
        <v>732.75000000010448</v>
      </c>
      <c r="AI6558">
        <f t="shared" si="1748"/>
        <v>7.8733480001132365</v>
      </c>
      <c r="AJ6558" s="5">
        <f t="shared" si="1749"/>
        <v>7.8374338076219212</v>
      </c>
      <c r="AK6558">
        <f t="shared" si="1750"/>
        <v>1.2898292223032506E-3</v>
      </c>
    </row>
    <row r="6559" spans="1:37" x14ac:dyDescent="0.25">
      <c r="A6559" s="1">
        <v>732.8500000001045</v>
      </c>
      <c r="B6559">
        <v>7.8752771494633693</v>
      </c>
      <c r="D6559">
        <f t="shared" si="1738"/>
        <v>0.2611414233939891</v>
      </c>
      <c r="E6559">
        <f t="shared" si="1736"/>
        <v>0.25034423680930545</v>
      </c>
      <c r="G6559">
        <f t="shared" si="1751"/>
        <v>0.2611414233939891</v>
      </c>
      <c r="H6559" s="2">
        <f t="shared" si="1752"/>
        <v>0.25034423680930545</v>
      </c>
      <c r="L6559" s="20">
        <f t="shared" si="1739"/>
        <v>0.25042847564583326</v>
      </c>
      <c r="M6559">
        <f t="shared" si="1740"/>
        <v>1.1476724945471735E-4</v>
      </c>
      <c r="P6559" s="18">
        <f t="shared" si="1741"/>
        <v>0.25034596894936023</v>
      </c>
      <c r="Q6559">
        <f t="shared" si="1742"/>
        <v>3.0003091693650163E-12</v>
      </c>
      <c r="S6559" s="21">
        <f t="shared" si="1743"/>
        <v>7.8753445839936935</v>
      </c>
      <c r="T6559">
        <f t="shared" si="1744"/>
        <v>4.5474158800463021E-9</v>
      </c>
      <c r="Z6559" s="15">
        <f t="shared" si="1745"/>
        <v>0.24942185000978423</v>
      </c>
      <c r="AA6559">
        <f t="shared" si="1746"/>
        <v>8.5079740793100714E-7</v>
      </c>
      <c r="AF6559" s="3">
        <f t="shared" si="1737"/>
        <v>0.24950628290149379</v>
      </c>
      <c r="AH6559">
        <f t="shared" si="1747"/>
        <v>732.8500000001045</v>
      </c>
      <c r="AI6559">
        <f t="shared" si="1748"/>
        <v>7.8752771494633693</v>
      </c>
      <c r="AJ6559" s="5">
        <f t="shared" si="1749"/>
        <v>7.8393673969982585</v>
      </c>
      <c r="AK6559">
        <f t="shared" si="1750"/>
        <v>1.2895103221055352E-3</v>
      </c>
    </row>
    <row r="6560" spans="1:37" x14ac:dyDescent="0.25">
      <c r="A6560" s="1">
        <v>732.95000000010452</v>
      </c>
      <c r="B6560">
        <v>7.8772063362556271</v>
      </c>
      <c r="D6560">
        <f t="shared" si="1738"/>
        <v>0.26118124975107221</v>
      </c>
      <c r="E6560">
        <f t="shared" si="1736"/>
        <v>0.25039379037926446</v>
      </c>
      <c r="G6560">
        <f t="shared" si="1751"/>
        <v>0.26118124975107221</v>
      </c>
      <c r="H6560" s="2">
        <f t="shared" si="1752"/>
        <v>0.25039379037926446</v>
      </c>
      <c r="L6560" s="20">
        <f t="shared" si="1739"/>
        <v>0.25047804038605292</v>
      </c>
      <c r="M6560">
        <f t="shared" si="1740"/>
        <v>1.145586907114365E-4</v>
      </c>
      <c r="P6560" s="18">
        <f t="shared" si="1741"/>
        <v>0.25039552281294253</v>
      </c>
      <c r="Q6560">
        <f t="shared" si="1742"/>
        <v>3.0013264489110329E-12</v>
      </c>
      <c r="S6560" s="21">
        <f t="shared" si="1743"/>
        <v>7.8772737822170997</v>
      </c>
      <c r="T6560">
        <f t="shared" si="1744"/>
        <v>4.5489577189740406E-9</v>
      </c>
      <c r="Z6560" s="15">
        <f t="shared" si="1745"/>
        <v>0.24947151770609888</v>
      </c>
      <c r="AA6560">
        <f t="shared" si="1746"/>
        <v>8.5058688366798587E-7</v>
      </c>
      <c r="AF6560" s="3">
        <f t="shared" si="1737"/>
        <v>0.24955596192387763</v>
      </c>
      <c r="AH6560">
        <f t="shared" si="1747"/>
        <v>732.95000000010452</v>
      </c>
      <c r="AI6560">
        <f t="shared" si="1748"/>
        <v>7.8772063362556297</v>
      </c>
      <c r="AJ6560" s="5">
        <f t="shared" si="1749"/>
        <v>7.8413010268822694</v>
      </c>
      <c r="AK6560">
        <f t="shared" si="1750"/>
        <v>1.2891912411967178E-3</v>
      </c>
    </row>
    <row r="6561" spans="1:37" x14ac:dyDescent="0.25">
      <c r="A6561" s="1">
        <v>733.05000000010455</v>
      </c>
      <c r="B6561">
        <v>7.8791355604605346</v>
      </c>
      <c r="D6561">
        <f t="shared" si="1738"/>
        <v>0.26122107610815531</v>
      </c>
      <c r="E6561">
        <f t="shared" si="1736"/>
        <v>0.25044334491021403</v>
      </c>
      <c r="G6561">
        <f t="shared" si="1751"/>
        <v>0.26122107610815531</v>
      </c>
      <c r="H6561" s="2">
        <f t="shared" si="1752"/>
        <v>0.25044334491021403</v>
      </c>
      <c r="L6561" s="20">
        <f t="shared" si="1739"/>
        <v>0.25052760608528857</v>
      </c>
      <c r="M6561">
        <f t="shared" si="1740"/>
        <v>1.1435030112994974E-4</v>
      </c>
      <c r="P6561" s="18">
        <f t="shared" si="1741"/>
        <v>0.25044507763749191</v>
      </c>
      <c r="Q6561">
        <f t="shared" si="1742"/>
        <v>3.0023438195132344E-12</v>
      </c>
      <c r="S6561" s="21">
        <f t="shared" si="1743"/>
        <v>7.8792030178522401</v>
      </c>
      <c r="T6561">
        <f t="shared" si="1744"/>
        <v>4.5504996957010107E-9</v>
      </c>
      <c r="Z6561" s="15">
        <f t="shared" si="1745"/>
        <v>0.24952118644212606</v>
      </c>
      <c r="AA6561">
        <f t="shared" si="1746"/>
        <v>8.503762402663397E-7</v>
      </c>
      <c r="AF6561" s="3">
        <f t="shared" si="1737"/>
        <v>0.24960564198399604</v>
      </c>
      <c r="AH6561">
        <f t="shared" si="1747"/>
        <v>733.05000000010455</v>
      </c>
      <c r="AI6561">
        <f t="shared" si="1748"/>
        <v>7.8791355604605373</v>
      </c>
      <c r="AJ6561" s="5">
        <f t="shared" si="1749"/>
        <v>7.8432346972436813</v>
      </c>
      <c r="AK6561">
        <f t="shared" si="1750"/>
        <v>1.2888719797154069E-3</v>
      </c>
    </row>
    <row r="6562" spans="1:37" x14ac:dyDescent="0.25">
      <c r="A6562" s="1">
        <v>733.15000000010457</v>
      </c>
      <c r="B6562">
        <v>7.8810648220486206</v>
      </c>
      <c r="D6562">
        <f t="shared" si="1738"/>
        <v>0.26126090246523848</v>
      </c>
      <c r="E6562">
        <f t="shared" si="1736"/>
        <v>0.2504929004013971</v>
      </c>
      <c r="G6562">
        <f t="shared" si="1751"/>
        <v>0.26126090246523848</v>
      </c>
      <c r="H6562" s="2">
        <f t="shared" si="1752"/>
        <v>0.2504929004013971</v>
      </c>
      <c r="L6562" s="20">
        <f t="shared" si="1739"/>
        <v>0.25057717274278346</v>
      </c>
      <c r="M6562">
        <f t="shared" si="1740"/>
        <v>1.1414208078246872E-4</v>
      </c>
      <c r="P6562" s="18">
        <f t="shared" si="1741"/>
        <v>0.2504946334222512</v>
      </c>
      <c r="Q6562">
        <f t="shared" si="1742"/>
        <v>3.0033612807454485E-12</v>
      </c>
      <c r="S6562" s="21">
        <f t="shared" si="1743"/>
        <v>7.8811322908696395</v>
      </c>
      <c r="T6562">
        <f t="shared" si="1744"/>
        <v>4.5520418096850145E-9</v>
      </c>
      <c r="Z6562" s="15">
        <f t="shared" si="1745"/>
        <v>0.24957085621708996</v>
      </c>
      <c r="AA6562">
        <f t="shared" si="1746"/>
        <v>8.5016547781461154E-7</v>
      </c>
      <c r="AF6562" s="3">
        <f t="shared" si="1737"/>
        <v>0.24965532308107274</v>
      </c>
      <c r="AH6562">
        <f t="shared" si="1747"/>
        <v>733.15000000010468</v>
      </c>
      <c r="AI6562">
        <f t="shared" si="1748"/>
        <v>7.8810648220486188</v>
      </c>
      <c r="AJ6562" s="5">
        <f t="shared" si="1749"/>
        <v>7.845168408052289</v>
      </c>
      <c r="AK6562">
        <f t="shared" si="1750"/>
        <v>1.2885525377959027E-3</v>
      </c>
    </row>
    <row r="6563" spans="1:37" x14ac:dyDescent="0.25">
      <c r="A6563" s="1">
        <v>733.25000000010459</v>
      </c>
      <c r="B6563">
        <v>7.8829941209904231</v>
      </c>
      <c r="D6563">
        <f t="shared" si="1738"/>
        <v>0.26130072882232158</v>
      </c>
      <c r="E6563">
        <f t="shared" si="1736"/>
        <v>0.25054245685205712</v>
      </c>
      <c r="G6563">
        <f t="shared" si="1751"/>
        <v>0.26130072882232158</v>
      </c>
      <c r="H6563" s="2">
        <f t="shared" si="1752"/>
        <v>0.25054245685205712</v>
      </c>
      <c r="L6563" s="20">
        <f t="shared" si="1739"/>
        <v>0.25062674035778443</v>
      </c>
      <c r="M6563">
        <f t="shared" si="1740"/>
        <v>1.1393402974107223E-4</v>
      </c>
      <c r="P6563" s="18">
        <f t="shared" si="1741"/>
        <v>0.2505441901664639</v>
      </c>
      <c r="Q6563">
        <f t="shared" si="1742"/>
        <v>3.0043788327585542E-12</v>
      </c>
      <c r="S6563" s="21">
        <f t="shared" si="1743"/>
        <v>7.8830616012398425</v>
      </c>
      <c r="T6563">
        <f t="shared" si="1744"/>
        <v>4.5535840617020972E-9</v>
      </c>
      <c r="Z6563" s="15">
        <f t="shared" si="1745"/>
        <v>0.24962052703021631</v>
      </c>
      <c r="AA6563">
        <f t="shared" si="1746"/>
        <v>8.4995459639941961E-7</v>
      </c>
      <c r="AF6563" s="3">
        <f t="shared" si="1737"/>
        <v>0.24970500521433436</v>
      </c>
      <c r="AH6563">
        <f t="shared" si="1747"/>
        <v>733.25000000010459</v>
      </c>
      <c r="AI6563">
        <f t="shared" si="1748"/>
        <v>7.882994120990424</v>
      </c>
      <c r="AJ6563" s="5">
        <f t="shared" si="1749"/>
        <v>7.8471021592779495</v>
      </c>
      <c r="AK6563">
        <f t="shared" si="1750"/>
        <v>1.2882329155697312E-3</v>
      </c>
    </row>
    <row r="6564" spans="1:37" x14ac:dyDescent="0.25">
      <c r="A6564" s="1">
        <v>733.35000000010461</v>
      </c>
      <c r="B6564">
        <v>7.8849234572564812</v>
      </c>
      <c r="D6564">
        <f t="shared" si="1738"/>
        <v>0.26134055517940469</v>
      </c>
      <c r="E6564">
        <f t="shared" si="1736"/>
        <v>0.25059201426143712</v>
      </c>
      <c r="G6564">
        <f t="shared" si="1751"/>
        <v>0.26134055517940469</v>
      </c>
      <c r="H6564" s="2">
        <f t="shared" si="1752"/>
        <v>0.25059201426143712</v>
      </c>
      <c r="L6564" s="20">
        <f t="shared" si="1739"/>
        <v>0.25067630892953474</v>
      </c>
      <c r="M6564">
        <f t="shared" si="1740"/>
        <v>1.1372614807786521E-4</v>
      </c>
      <c r="P6564" s="18">
        <f t="shared" si="1741"/>
        <v>0.25059374786937294</v>
      </c>
      <c r="Q6564">
        <f t="shared" si="1742"/>
        <v>3.0053964751261585E-12</v>
      </c>
      <c r="S6564" s="21">
        <f t="shared" si="1743"/>
        <v>7.8849909489333774</v>
      </c>
      <c r="T6564">
        <f t="shared" si="1744"/>
        <v>4.5551264502509789E-9</v>
      </c>
      <c r="Z6564" s="15">
        <f t="shared" si="1745"/>
        <v>0.24967019888072572</v>
      </c>
      <c r="AA6564">
        <f t="shared" si="1746"/>
        <v>8.4974359611610212E-7</v>
      </c>
      <c r="AF6564" s="3">
        <f t="shared" si="1737"/>
        <v>0.24975468838300641</v>
      </c>
      <c r="AH6564">
        <f t="shared" si="1747"/>
        <v>733.35000000010461</v>
      </c>
      <c r="AI6564">
        <f t="shared" si="1748"/>
        <v>7.8849234572564812</v>
      </c>
      <c r="AJ6564" s="5">
        <f t="shared" si="1749"/>
        <v>7.8490359508903227</v>
      </c>
      <c r="AK6564">
        <f t="shared" si="1750"/>
        <v>1.2879131131810712E-3</v>
      </c>
    </row>
    <row r="6565" spans="1:37" x14ac:dyDescent="0.25">
      <c r="A6565" s="1">
        <v>733.45000000010464</v>
      </c>
      <c r="B6565">
        <v>7.886852830817344</v>
      </c>
      <c r="D6565">
        <f t="shared" si="1738"/>
        <v>0.26138038153648779</v>
      </c>
      <c r="E6565">
        <f t="shared" si="1736"/>
        <v>0.25064157262878078</v>
      </c>
      <c r="G6565">
        <f t="shared" si="1751"/>
        <v>0.26138038153648779</v>
      </c>
      <c r="H6565" s="2">
        <f t="shared" si="1752"/>
        <v>0.25064157262878078</v>
      </c>
      <c r="L6565" s="20">
        <f t="shared" si="1739"/>
        <v>0.25072587845727412</v>
      </c>
      <c r="M6565">
        <f t="shared" si="1740"/>
        <v>1.1351843586497364E-4</v>
      </c>
      <c r="P6565" s="18">
        <f t="shared" si="1741"/>
        <v>0.2506433065302221</v>
      </c>
      <c r="Q6565">
        <f t="shared" si="1742"/>
        <v>3.0064142081916164E-12</v>
      </c>
      <c r="S6565" s="21">
        <f t="shared" si="1743"/>
        <v>7.8869203339208029</v>
      </c>
      <c r="T6565">
        <f t="shared" si="1744"/>
        <v>4.5566689765873313E-9</v>
      </c>
      <c r="Z6565" s="15">
        <f t="shared" si="1745"/>
        <v>0.24971987176784616</v>
      </c>
      <c r="AA6565">
        <f t="shared" si="1746"/>
        <v>8.4953247704763199E-7</v>
      </c>
      <c r="AF6565" s="3">
        <f t="shared" si="1737"/>
        <v>0.24980437258630905</v>
      </c>
      <c r="AH6565">
        <f t="shared" si="1747"/>
        <v>733.45000000010464</v>
      </c>
      <c r="AI6565">
        <f t="shared" si="1748"/>
        <v>7.886852830817344</v>
      </c>
      <c r="AJ6565" s="5">
        <f t="shared" si="1749"/>
        <v>7.850969782859349</v>
      </c>
      <c r="AK6565">
        <f t="shared" si="1750"/>
        <v>1.2875931307557704E-3</v>
      </c>
    </row>
    <row r="6566" spans="1:37" x14ac:dyDescent="0.25">
      <c r="A6566" s="1">
        <v>733.55000000010466</v>
      </c>
      <c r="B6566">
        <v>7.8887822416435656</v>
      </c>
      <c r="D6566">
        <f t="shared" si="1738"/>
        <v>0.2614202078935709</v>
      </c>
      <c r="E6566">
        <f t="shared" si="1736"/>
        <v>0.25069113195333165</v>
      </c>
      <c r="G6566">
        <f t="shared" si="1751"/>
        <v>0.2614202078935709</v>
      </c>
      <c r="H6566" s="2">
        <f t="shared" si="1752"/>
        <v>0.25069113195333165</v>
      </c>
      <c r="L6566" s="20">
        <f t="shared" si="1739"/>
        <v>0.25077544894024584</v>
      </c>
      <c r="M6566">
        <f t="shared" si="1740"/>
        <v>1.1331089317439406E-4</v>
      </c>
      <c r="P6566" s="18">
        <f t="shared" si="1741"/>
        <v>0.25069286614825487</v>
      </c>
      <c r="Q6566">
        <f t="shared" si="1742"/>
        <v>3.0074320317209453E-12</v>
      </c>
      <c r="S6566" s="21">
        <f t="shared" si="1743"/>
        <v>7.8888497561726671</v>
      </c>
      <c r="T6566">
        <f t="shared" si="1744"/>
        <v>4.5582116398089866E-9</v>
      </c>
      <c r="Z6566" s="15">
        <f t="shared" si="1745"/>
        <v>0.2497695456908009</v>
      </c>
      <c r="AA6566">
        <f t="shared" si="1746"/>
        <v>8.4932123928539487E-7</v>
      </c>
      <c r="AF6566" s="3">
        <f t="shared" si="1737"/>
        <v>0.24985405782346626</v>
      </c>
      <c r="AH6566">
        <f t="shared" si="1747"/>
        <v>733.55000000010455</v>
      </c>
      <c r="AI6566">
        <f t="shared" si="1748"/>
        <v>7.8887822416435656</v>
      </c>
      <c r="AJ6566" s="5">
        <f t="shared" si="1749"/>
        <v>7.8529036551547913</v>
      </c>
      <c r="AK6566">
        <f t="shared" si="1750"/>
        <v>1.287272968432457E-3</v>
      </c>
    </row>
    <row r="6567" spans="1:37" x14ac:dyDescent="0.25">
      <c r="A6567" s="1">
        <v>733.65000000010468</v>
      </c>
      <c r="B6567">
        <v>7.8907116897057046</v>
      </c>
      <c r="D6567">
        <f t="shared" si="1738"/>
        <v>0.26146003425065406</v>
      </c>
      <c r="E6567">
        <f t="shared" si="1736"/>
        <v>0.25074069223433354</v>
      </c>
      <c r="G6567">
        <f t="shared" si="1751"/>
        <v>0.26146003425065406</v>
      </c>
      <c r="H6567" s="2">
        <f t="shared" si="1752"/>
        <v>0.25074069223433354</v>
      </c>
      <c r="L6567" s="20">
        <f t="shared" si="1739"/>
        <v>0.25082502037769672</v>
      </c>
      <c r="M6567">
        <f t="shared" si="1740"/>
        <v>1.1310352007799516E-4</v>
      </c>
      <c r="P6567" s="18">
        <f t="shared" si="1741"/>
        <v>0.25074242672271502</v>
      </c>
      <c r="Q6567">
        <f t="shared" si="1742"/>
        <v>3.0084499454800341E-12</v>
      </c>
      <c r="S6567" s="21">
        <f t="shared" si="1743"/>
        <v>7.8907792156595287</v>
      </c>
      <c r="T6567">
        <f t="shared" si="1744"/>
        <v>4.559754439852864E-9</v>
      </c>
      <c r="Z6567" s="15">
        <f t="shared" si="1745"/>
        <v>0.24981922064881479</v>
      </c>
      <c r="AA6567">
        <f t="shared" si="1746"/>
        <v>8.4910988291844196E-7</v>
      </c>
      <c r="AF6567" s="3">
        <f t="shared" si="1737"/>
        <v>0.24990374409370619</v>
      </c>
      <c r="AH6567">
        <f t="shared" si="1747"/>
        <v>733.65000000010468</v>
      </c>
      <c r="AI6567">
        <f t="shared" si="1748"/>
        <v>7.8907116897057046</v>
      </c>
      <c r="AJ6567" s="5">
        <f t="shared" si="1749"/>
        <v>7.854837567746471</v>
      </c>
      <c r="AK6567">
        <f t="shared" si="1750"/>
        <v>1.2869526263459637E-3</v>
      </c>
    </row>
    <row r="6568" spans="1:37" x14ac:dyDescent="0.25">
      <c r="A6568" s="1">
        <v>733.75000000010471</v>
      </c>
      <c r="B6568">
        <v>7.8926411749743259</v>
      </c>
      <c r="D6568">
        <f t="shared" si="1738"/>
        <v>0.26149986060773717</v>
      </c>
      <c r="E6568">
        <f t="shared" si="1736"/>
        <v>0.25079025347103034</v>
      </c>
      <c r="G6568">
        <f t="shared" si="1751"/>
        <v>0.26149986060773717</v>
      </c>
      <c r="H6568" s="2">
        <f t="shared" si="1752"/>
        <v>0.25079025347103034</v>
      </c>
      <c r="L6568" s="20">
        <f t="shared" si="1739"/>
        <v>0.25087459276886648</v>
      </c>
      <c r="M6568">
        <f t="shared" si="1740"/>
        <v>1.1289631664773981E-4</v>
      </c>
      <c r="P6568" s="18">
        <f t="shared" si="1741"/>
        <v>0.25079198825284649</v>
      </c>
      <c r="Q6568">
        <f t="shared" si="1742"/>
        <v>3.0094679496198452E-12</v>
      </c>
      <c r="S6568" s="21">
        <f t="shared" si="1743"/>
        <v>7.892708712351955</v>
      </c>
      <c r="T6568">
        <f t="shared" si="1744"/>
        <v>4.5612973770157998E-9</v>
      </c>
      <c r="Z6568" s="15">
        <f t="shared" si="1745"/>
        <v>0.24986889664111245</v>
      </c>
      <c r="AA6568">
        <f t="shared" si="1746"/>
        <v>8.4889840803635559E-7</v>
      </c>
      <c r="AF6568" s="3">
        <f t="shared" si="1737"/>
        <v>0.24995343139624882</v>
      </c>
      <c r="AH6568">
        <f t="shared" si="1747"/>
        <v>733.75000000010471</v>
      </c>
      <c r="AI6568">
        <f t="shared" si="1748"/>
        <v>7.8926411749743268</v>
      </c>
      <c r="AJ6568" s="5">
        <f t="shared" si="1749"/>
        <v>7.8567715206042026</v>
      </c>
      <c r="AK6568">
        <f t="shared" si="1750"/>
        <v>1.2866321046321727E-3</v>
      </c>
    </row>
    <row r="6569" spans="1:37" x14ac:dyDescent="0.25">
      <c r="A6569" s="1">
        <v>733.85000000010473</v>
      </c>
      <c r="B6569">
        <v>7.8945706974200007</v>
      </c>
      <c r="D6569">
        <f t="shared" si="1738"/>
        <v>0.26153968696482027</v>
      </c>
      <c r="E6569">
        <f t="shared" si="1736"/>
        <v>0.25083981566266617</v>
      </c>
      <c r="G6569">
        <f t="shared" si="1751"/>
        <v>0.26153968696482027</v>
      </c>
      <c r="H6569" s="2">
        <f t="shared" si="1752"/>
        <v>0.25083981566266617</v>
      </c>
      <c r="L6569" s="20">
        <f t="shared" si="1739"/>
        <v>0.2509241661130055</v>
      </c>
      <c r="M6569">
        <f t="shared" si="1740"/>
        <v>1.1268928295531428E-4</v>
      </c>
      <c r="P6569" s="18">
        <f t="shared" si="1741"/>
        <v>0.25084155073789338</v>
      </c>
      <c r="Q6569">
        <f t="shared" si="1742"/>
        <v>3.010486044098842E-12</v>
      </c>
      <c r="S6569" s="21">
        <f t="shared" si="1743"/>
        <v>7.8946382462205156</v>
      </c>
      <c r="T6569">
        <f t="shared" si="1744"/>
        <v>4.5628404509949267E-9</v>
      </c>
      <c r="Z6569" s="15">
        <f t="shared" si="1745"/>
        <v>0.2499185736669185</v>
      </c>
      <c r="AA6569">
        <f t="shared" si="1746"/>
        <v>8.4868681472914644E-7</v>
      </c>
      <c r="AF6569" s="3">
        <f t="shared" si="1737"/>
        <v>0.25000311973032585</v>
      </c>
      <c r="AH6569">
        <f t="shared" si="1747"/>
        <v>733.85000000010473</v>
      </c>
      <c r="AI6569">
        <f t="shared" si="1748"/>
        <v>7.8945706974200016</v>
      </c>
      <c r="AJ6569" s="5">
        <f t="shared" si="1749"/>
        <v>7.8587055136977986</v>
      </c>
      <c r="AK6569">
        <f t="shared" si="1750"/>
        <v>1.2863114034273781E-3</v>
      </c>
    </row>
    <row r="6570" spans="1:37" x14ac:dyDescent="0.25">
      <c r="A6570" s="1">
        <v>733.95000000010475</v>
      </c>
      <c r="B6570">
        <v>7.8965002570133072</v>
      </c>
      <c r="D6570">
        <f t="shared" si="1738"/>
        <v>0.26157951332190338</v>
      </c>
      <c r="E6570">
        <f t="shared" si="1736"/>
        <v>0.25088937880848522</v>
      </c>
      <c r="G6570">
        <f t="shared" si="1751"/>
        <v>0.26157951332190338</v>
      </c>
      <c r="H6570" s="2">
        <f t="shared" si="1752"/>
        <v>0.25088937880848522</v>
      </c>
      <c r="L6570" s="20">
        <f t="shared" si="1739"/>
        <v>0.25097374040934639</v>
      </c>
      <c r="M6570">
        <f t="shared" si="1740"/>
        <v>1.1248241907272753E-4</v>
      </c>
      <c r="P6570" s="18">
        <f t="shared" si="1741"/>
        <v>0.25089111417709975</v>
      </c>
      <c r="Q6570">
        <f t="shared" si="1742"/>
        <v>3.0115042282974964E-12</v>
      </c>
      <c r="S6570" s="21">
        <f t="shared" si="1743"/>
        <v>7.8965678172357814</v>
      </c>
      <c r="T6570">
        <f t="shared" si="1744"/>
        <v>4.5643836607671514E-9</v>
      </c>
      <c r="Z6570" s="15">
        <f t="shared" si="1745"/>
        <v>0.24996825172545867</v>
      </c>
      <c r="AA6570">
        <f t="shared" si="1746"/>
        <v>8.4847510308500379E-7</v>
      </c>
      <c r="AF6570" s="3">
        <f t="shared" si="1737"/>
        <v>0.25005280909515015</v>
      </c>
      <c r="AH6570">
        <f t="shared" si="1747"/>
        <v>733.95000000010475</v>
      </c>
      <c r="AI6570">
        <f t="shared" si="1748"/>
        <v>7.8965002570133072</v>
      </c>
      <c r="AJ6570" s="5">
        <f t="shared" si="1749"/>
        <v>7.860639546997116</v>
      </c>
      <c r="AK6570">
        <f t="shared" si="1750"/>
        <v>1.2859905228653542E-3</v>
      </c>
    </row>
    <row r="6571" spans="1:37" x14ac:dyDescent="0.25">
      <c r="A6571" s="1">
        <v>734.05000000010477</v>
      </c>
      <c r="B6571">
        <v>7.8984298537248288</v>
      </c>
      <c r="D6571">
        <f t="shared" si="1738"/>
        <v>0.26161933967898654</v>
      </c>
      <c r="E6571">
        <f t="shared" si="1736"/>
        <v>0.250938942907732</v>
      </c>
      <c r="G6571">
        <f t="shared" si="1751"/>
        <v>0.26161933967898654</v>
      </c>
      <c r="H6571" s="2">
        <f t="shared" si="1752"/>
        <v>0.250938942907732</v>
      </c>
      <c r="L6571" s="20">
        <f t="shared" si="1739"/>
        <v>0.25102331565714309</v>
      </c>
      <c r="M6571">
        <f t="shared" si="1740"/>
        <v>1.122757250714835E-4</v>
      </c>
      <c r="P6571" s="18">
        <f t="shared" si="1741"/>
        <v>0.25094067856971025</v>
      </c>
      <c r="Q6571">
        <f t="shared" si="1742"/>
        <v>3.012522502752078E-12</v>
      </c>
      <c r="S6571" s="21">
        <f t="shared" si="1743"/>
        <v>7.8984974253683466</v>
      </c>
      <c r="T6571">
        <f t="shared" si="1744"/>
        <v>4.5659270077093639E-9</v>
      </c>
      <c r="Z6571" s="15">
        <f t="shared" si="1745"/>
        <v>0.25001793081595802</v>
      </c>
      <c r="AA6571">
        <f t="shared" si="1746"/>
        <v>8.48263273193875E-7</v>
      </c>
      <c r="AF6571" s="3">
        <f t="shared" si="1737"/>
        <v>0.25010249948995744</v>
      </c>
      <c r="AH6571">
        <f t="shared" si="1747"/>
        <v>734.05000000010489</v>
      </c>
      <c r="AI6571">
        <f t="shared" si="1748"/>
        <v>7.8984298537248288</v>
      </c>
      <c r="AJ6571" s="5">
        <f t="shared" si="1749"/>
        <v>7.8625736204719852</v>
      </c>
      <c r="AK6571">
        <f t="shared" si="1750"/>
        <v>1.2856694630823267E-3</v>
      </c>
    </row>
    <row r="6572" spans="1:37" x14ac:dyDescent="0.25">
      <c r="A6572" s="1">
        <v>734.1500000001048</v>
      </c>
      <c r="B6572">
        <v>7.9003594875251508</v>
      </c>
      <c r="D6572">
        <f t="shared" si="1738"/>
        <v>0.26165916603606965</v>
      </c>
      <c r="E6572">
        <f t="shared" si="1736"/>
        <v>0.25098850795965089</v>
      </c>
      <c r="G6572">
        <f t="shared" si="1751"/>
        <v>0.26165916603606965</v>
      </c>
      <c r="H6572" s="2">
        <f t="shared" si="1752"/>
        <v>0.25098850795965089</v>
      </c>
      <c r="L6572" s="20">
        <f t="shared" si="1739"/>
        <v>0.25107289185564241</v>
      </c>
      <c r="M6572">
        <f t="shared" si="1740"/>
        <v>1.1206920102318033E-4</v>
      </c>
      <c r="P6572" s="18">
        <f t="shared" si="1741"/>
        <v>0.2509902439149691</v>
      </c>
      <c r="Q6572">
        <f t="shared" si="1742"/>
        <v>3.0135408668428701E-12</v>
      </c>
      <c r="S6572" s="21">
        <f t="shared" si="1743"/>
        <v>7.900427070588786</v>
      </c>
      <c r="T6572">
        <f t="shared" si="1744"/>
        <v>4.5674704903181949E-9</v>
      </c>
      <c r="Z6572" s="15">
        <f t="shared" si="1745"/>
        <v>0.25006761093764185</v>
      </c>
      <c r="AA6572">
        <f t="shared" si="1746"/>
        <v>8.4805132514511338E-7</v>
      </c>
      <c r="AF6572" s="3">
        <f t="shared" si="1737"/>
        <v>0.25015219091397478</v>
      </c>
      <c r="AH6572">
        <f t="shared" si="1747"/>
        <v>734.1500000001048</v>
      </c>
      <c r="AI6572">
        <f t="shared" si="1748"/>
        <v>7.9003594875251517</v>
      </c>
      <c r="AJ6572" s="5">
        <f t="shared" si="1749"/>
        <v>7.8645077340922454</v>
      </c>
      <c r="AK6572">
        <f t="shared" si="1750"/>
        <v>1.2853482242139132E-3</v>
      </c>
    </row>
    <row r="6573" spans="1:37" x14ac:dyDescent="0.25">
      <c r="A6573" s="1">
        <v>734.25000000010482</v>
      </c>
      <c r="B6573">
        <v>7.9022891583848738</v>
      </c>
      <c r="D6573">
        <f t="shared" si="1738"/>
        <v>0.26169899239315275</v>
      </c>
      <c r="E6573">
        <f t="shared" si="1736"/>
        <v>0.25103807396348671</v>
      </c>
      <c r="G6573">
        <f t="shared" si="1751"/>
        <v>0.26169899239315275</v>
      </c>
      <c r="H6573" s="2">
        <f t="shared" si="1752"/>
        <v>0.25103807396348671</v>
      </c>
      <c r="L6573" s="20">
        <f t="shared" si="1739"/>
        <v>0.25112246900407342</v>
      </c>
      <c r="M6573">
        <f t="shared" si="1740"/>
        <v>1.1186284699974209E-4</v>
      </c>
      <c r="P6573" s="18">
        <f t="shared" si="1741"/>
        <v>0.25103981021212124</v>
      </c>
      <c r="Q6573">
        <f t="shared" si="1742"/>
        <v>3.0145593209135808E-12</v>
      </c>
      <c r="S6573" s="21">
        <f t="shared" si="1743"/>
        <v>7.9023567528677061</v>
      </c>
      <c r="T6573">
        <f t="shared" si="1744"/>
        <v>4.5690141093706723E-9</v>
      </c>
      <c r="Z6573" s="15">
        <f t="shared" si="1745"/>
        <v>0.25011729208973588</v>
      </c>
      <c r="AA6573">
        <f t="shared" si="1746"/>
        <v>8.4783925902809149E-7</v>
      </c>
      <c r="AF6573" s="3">
        <f t="shared" si="1737"/>
        <v>0.25020188336641214</v>
      </c>
      <c r="AH6573">
        <f t="shared" si="1747"/>
        <v>734.25000000010482</v>
      </c>
      <c r="AI6573">
        <f t="shared" si="1748"/>
        <v>7.9022891583848756</v>
      </c>
      <c r="AJ6573" s="5">
        <f t="shared" si="1749"/>
        <v>7.8664418878277553</v>
      </c>
      <c r="AK6573">
        <f t="shared" si="1750"/>
        <v>1.2850268063953785E-3</v>
      </c>
    </row>
    <row r="6574" spans="1:37" x14ac:dyDescent="0.25">
      <c r="A6574" s="1">
        <v>734.35000000010484</v>
      </c>
      <c r="B6574">
        <v>7.9042188662745936</v>
      </c>
      <c r="D6574">
        <f t="shared" si="1738"/>
        <v>0.26173881875023586</v>
      </c>
      <c r="E6574">
        <f t="shared" si="1736"/>
        <v>0.25108764091848418</v>
      </c>
      <c r="G6574">
        <f t="shared" si="1751"/>
        <v>0.26173881875023586</v>
      </c>
      <c r="H6574" s="2">
        <f t="shared" si="1752"/>
        <v>0.25108764091848418</v>
      </c>
      <c r="L6574" s="20">
        <f t="shared" si="1739"/>
        <v>0.25117204710170071</v>
      </c>
      <c r="M6574">
        <f t="shared" si="1740"/>
        <v>1.1165666307228614E-4</v>
      </c>
      <c r="P6574" s="18">
        <f t="shared" si="1741"/>
        <v>0.25108937746041143</v>
      </c>
      <c r="Q6574">
        <f t="shared" si="1742"/>
        <v>3.0155778651153879E-12</v>
      </c>
      <c r="S6574" s="21">
        <f t="shared" si="1743"/>
        <v>7.9042864721757029</v>
      </c>
      <c r="T6574">
        <f t="shared" si="1744"/>
        <v>4.5705578648037509E-9</v>
      </c>
      <c r="Z6574" s="15">
        <f t="shared" si="1745"/>
        <v>0.25016697427146473</v>
      </c>
      <c r="AA6574">
        <f t="shared" si="1746"/>
        <v>8.4762707493404102E-7</v>
      </c>
      <c r="AF6574" s="3">
        <f t="shared" si="1737"/>
        <v>0.25025157684651433</v>
      </c>
      <c r="AH6574">
        <f t="shared" si="1747"/>
        <v>734.35000000010484</v>
      </c>
      <c r="AI6574">
        <f t="shared" si="1748"/>
        <v>7.9042188662745927</v>
      </c>
      <c r="AJ6574" s="5">
        <f t="shared" si="1749"/>
        <v>7.8683760816483259</v>
      </c>
      <c r="AK6574">
        <f t="shared" si="1750"/>
        <v>1.284705209764946E-3</v>
      </c>
    </row>
    <row r="6575" spans="1:37" x14ac:dyDescent="0.25">
      <c r="A6575" s="1">
        <v>734.45000000010486</v>
      </c>
      <c r="B6575">
        <v>7.9061486111649204</v>
      </c>
      <c r="D6575">
        <f t="shared" si="1738"/>
        <v>0.26177864510731896</v>
      </c>
      <c r="E6575">
        <f t="shared" si="1736"/>
        <v>0.25113720882388846</v>
      </c>
      <c r="G6575">
        <f t="shared" si="1751"/>
        <v>0.26177864510731896</v>
      </c>
      <c r="H6575" s="2">
        <f t="shared" si="1752"/>
        <v>0.25113720882388846</v>
      </c>
      <c r="L6575" s="20">
        <f t="shared" si="1739"/>
        <v>0.25122162614774979</v>
      </c>
      <c r="M6575">
        <f t="shared" si="1740"/>
        <v>1.1145064931270304E-4</v>
      </c>
      <c r="P6575" s="18">
        <f t="shared" si="1741"/>
        <v>0.25113894565908457</v>
      </c>
      <c r="Q6575">
        <f t="shared" si="1742"/>
        <v>3.0165964984426377E-12</v>
      </c>
      <c r="S6575" s="21">
        <f t="shared" si="1743"/>
        <v>7.9062162284833795</v>
      </c>
      <c r="T6575">
        <f t="shared" si="1744"/>
        <v>4.5721017555934926E-9</v>
      </c>
      <c r="Z6575" s="15">
        <f t="shared" si="1745"/>
        <v>0.25021665748205613</v>
      </c>
      <c r="AA6575">
        <f t="shared" si="1746"/>
        <v>8.4741477294930671E-7</v>
      </c>
      <c r="AF6575" s="3">
        <f t="shared" si="1737"/>
        <v>0.25030127135348845</v>
      </c>
      <c r="AH6575">
        <f t="shared" si="1747"/>
        <v>734.45000000010475</v>
      </c>
      <c r="AI6575">
        <f t="shared" si="1748"/>
        <v>7.9061486111649204</v>
      </c>
      <c r="AJ6575" s="5">
        <f t="shared" si="1749"/>
        <v>7.8703103155238923</v>
      </c>
      <c r="AK6575">
        <f t="shared" si="1750"/>
        <v>1.2843834344537365E-3</v>
      </c>
    </row>
    <row r="6576" spans="1:37" x14ac:dyDescent="0.25">
      <c r="A6576" s="1">
        <v>734.55000000010489</v>
      </c>
      <c r="B6576">
        <v>7.9080783930264609</v>
      </c>
      <c r="D6576">
        <f t="shared" si="1738"/>
        <v>0.26181847146440212</v>
      </c>
      <c r="E6576">
        <f t="shared" si="1736"/>
        <v>0.25118677767894448</v>
      </c>
      <c r="G6576">
        <f t="shared" si="1751"/>
        <v>0.26181847146440212</v>
      </c>
      <c r="H6576" s="2">
        <f t="shared" si="1752"/>
        <v>0.25118677767894448</v>
      </c>
      <c r="L6576" s="20">
        <f t="shared" si="1739"/>
        <v>0.25127120614148168</v>
      </c>
      <c r="M6576">
        <f t="shared" si="1740"/>
        <v>1.1124480579208003E-4</v>
      </c>
      <c r="P6576" s="18">
        <f t="shared" si="1741"/>
        <v>0.2511885148073858</v>
      </c>
      <c r="Q6576">
        <f t="shared" si="1742"/>
        <v>3.0176152216247682E-12</v>
      </c>
      <c r="S6576" s="21">
        <f t="shared" si="1743"/>
        <v>7.9081460217613477</v>
      </c>
      <c r="T6576">
        <f t="shared" si="1744"/>
        <v>4.5736457823971719E-9</v>
      </c>
      <c r="Z6576" s="15">
        <f t="shared" si="1745"/>
        <v>0.25026634172073448</v>
      </c>
      <c r="AA6576">
        <f t="shared" si="1746"/>
        <v>8.4720235316597661E-7</v>
      </c>
      <c r="AF6576" s="3">
        <f t="shared" si="1737"/>
        <v>0.25035096688657665</v>
      </c>
      <c r="AH6576">
        <f t="shared" si="1747"/>
        <v>734.55000000010489</v>
      </c>
      <c r="AI6576">
        <f t="shared" si="1748"/>
        <v>7.9080783930264618</v>
      </c>
      <c r="AJ6576" s="5">
        <f t="shared" si="1749"/>
        <v>7.8722445894242581</v>
      </c>
      <c r="AK6576">
        <f t="shared" si="1750"/>
        <v>1.284061480601305E-3</v>
      </c>
    </row>
    <row r="6577" spans="1:37" x14ac:dyDescent="0.25">
      <c r="A6577" s="1">
        <v>734.65000000010491</v>
      </c>
      <c r="B6577">
        <v>7.910008211829842</v>
      </c>
      <c r="D6577">
        <f t="shared" si="1738"/>
        <v>0.26185829782148523</v>
      </c>
      <c r="E6577">
        <f t="shared" si="1736"/>
        <v>0.25123634748289775</v>
      </c>
      <c r="G6577">
        <f t="shared" si="1751"/>
        <v>0.26185829782148523</v>
      </c>
      <c r="H6577" s="2">
        <f t="shared" si="1752"/>
        <v>0.25123634748289775</v>
      </c>
      <c r="L6577" s="20">
        <f t="shared" si="1739"/>
        <v>0.25132078708212902</v>
      </c>
      <c r="M6577">
        <f t="shared" si="1740"/>
        <v>1.1103913258204757E-4</v>
      </c>
      <c r="P6577" s="18">
        <f t="shared" si="1741"/>
        <v>0.25123808490456057</v>
      </c>
      <c r="Q6577">
        <f t="shared" si="1742"/>
        <v>3.0186340344272792E-12</v>
      </c>
      <c r="S6577" s="21">
        <f t="shared" si="1743"/>
        <v>7.9100758519802339</v>
      </c>
      <c r="T6577">
        <f t="shared" si="1744"/>
        <v>4.5751899450314857E-9</v>
      </c>
      <c r="Z6577" s="15">
        <f t="shared" si="1745"/>
        <v>0.25031602698672817</v>
      </c>
      <c r="AA6577">
        <f t="shared" si="1746"/>
        <v>8.469898156698217E-7</v>
      </c>
      <c r="AF6577" s="3">
        <f t="shared" si="1737"/>
        <v>0.25040066344499246</v>
      </c>
      <c r="AH6577">
        <f t="shared" si="1747"/>
        <v>734.65000000010491</v>
      </c>
      <c r="AI6577">
        <f t="shared" si="1748"/>
        <v>7.9100082118298429</v>
      </c>
      <c r="AJ6577" s="5">
        <f t="shared" si="1749"/>
        <v>7.874178903319387</v>
      </c>
      <c r="AK6577">
        <f t="shared" si="1750"/>
        <v>1.2837393483374319E-3</v>
      </c>
    </row>
    <row r="6578" spans="1:37" x14ac:dyDescent="0.25">
      <c r="A6578" s="1">
        <v>734.75000000010493</v>
      </c>
      <c r="B6578">
        <v>7.911938067545683</v>
      </c>
      <c r="D6578">
        <f t="shared" si="1738"/>
        <v>0.26189812417856834</v>
      </c>
      <c r="E6578">
        <f t="shared" si="1736"/>
        <v>0.25128591823499363</v>
      </c>
      <c r="G6578">
        <f t="shared" si="1751"/>
        <v>0.26189812417856834</v>
      </c>
      <c r="H6578" s="2">
        <f t="shared" si="1752"/>
        <v>0.25128591823499363</v>
      </c>
      <c r="L6578" s="20">
        <f t="shared" si="1739"/>
        <v>0.25137036896894216</v>
      </c>
      <c r="M6578">
        <f t="shared" si="1740"/>
        <v>1.1083362975381111E-4</v>
      </c>
      <c r="P6578" s="18">
        <f t="shared" si="1741"/>
        <v>0.25128765594985414</v>
      </c>
      <c r="Q6578">
        <f t="shared" si="1742"/>
        <v>3.0196529364226191E-12</v>
      </c>
      <c r="S6578" s="21">
        <f t="shared" si="1743"/>
        <v>7.9120057191106534</v>
      </c>
      <c r="T6578">
        <f t="shared" si="1744"/>
        <v>4.5767342429525344E-9</v>
      </c>
      <c r="Z6578" s="15">
        <f t="shared" si="1745"/>
        <v>0.25036571327926094</v>
      </c>
      <c r="AA6578">
        <f t="shared" si="1746"/>
        <v>8.467771605550116E-7</v>
      </c>
      <c r="AF6578" s="3">
        <f t="shared" si="1737"/>
        <v>0.25045036102796581</v>
      </c>
      <c r="AH6578">
        <f t="shared" si="1747"/>
        <v>734.75000000010493</v>
      </c>
      <c r="AI6578">
        <f t="shared" si="1748"/>
        <v>7.911938067545683</v>
      </c>
      <c r="AJ6578" s="5">
        <f t="shared" si="1749"/>
        <v>7.8761132571790542</v>
      </c>
      <c r="AK6578">
        <f t="shared" si="1750"/>
        <v>1.283417037804912E-3</v>
      </c>
    </row>
    <row r="6579" spans="1:37" x14ac:dyDescent="0.25">
      <c r="A6579" s="1">
        <v>734.85000000010496</v>
      </c>
      <c r="B6579">
        <v>7.9138679601446142</v>
      </c>
      <c r="D6579">
        <f t="shared" si="1738"/>
        <v>0.26193795053565144</v>
      </c>
      <c r="E6579">
        <f t="shared" si="1736"/>
        <v>0.25133548993447774</v>
      </c>
      <c r="G6579">
        <f t="shared" si="1751"/>
        <v>0.26193795053565144</v>
      </c>
      <c r="H6579" s="2">
        <f t="shared" si="1752"/>
        <v>0.25133548993447774</v>
      </c>
      <c r="L6579" s="20">
        <f t="shared" si="1739"/>
        <v>0.25141995180117149</v>
      </c>
      <c r="M6579">
        <f t="shared" si="1740"/>
        <v>1.1062829737852182E-4</v>
      </c>
      <c r="P6579" s="18">
        <f t="shared" si="1741"/>
        <v>0.25133722794251223</v>
      </c>
      <c r="Q6579">
        <f t="shared" si="1742"/>
        <v>3.0206719279548093E-12</v>
      </c>
      <c r="S6579" s="21">
        <f t="shared" si="1743"/>
        <v>7.9139356231232414</v>
      </c>
      <c r="T6579">
        <f t="shared" si="1744"/>
        <v>4.5782786766978399E-9</v>
      </c>
      <c r="Z6579" s="15">
        <f t="shared" si="1745"/>
        <v>0.25041540059756029</v>
      </c>
      <c r="AA6579">
        <f t="shared" si="1746"/>
        <v>8.4656438790919506E-7</v>
      </c>
      <c r="AF6579" s="3">
        <f t="shared" si="1737"/>
        <v>0.25050005963472932</v>
      </c>
      <c r="AH6579">
        <f t="shared" si="1747"/>
        <v>734.85000000010496</v>
      </c>
      <c r="AI6579">
        <f t="shared" si="1748"/>
        <v>7.9138679601446169</v>
      </c>
      <c r="AJ6579" s="5">
        <f t="shared" si="1749"/>
        <v>7.8780476509731896</v>
      </c>
      <c r="AK6579">
        <f t="shared" si="1750"/>
        <v>1.2830945491366396E-3</v>
      </c>
    </row>
    <row r="6580" spans="1:37" x14ac:dyDescent="0.25">
      <c r="A6580" s="1">
        <v>734.95000000010498</v>
      </c>
      <c r="B6580">
        <v>7.9157978895972736</v>
      </c>
      <c r="D6580">
        <f t="shared" si="1738"/>
        <v>0.2619777768927346</v>
      </c>
      <c r="E6580">
        <f t="shared" si="1736"/>
        <v>0.25138506258059579</v>
      </c>
      <c r="G6580">
        <f t="shared" si="1751"/>
        <v>0.2619777768927346</v>
      </c>
      <c r="H6580" s="2">
        <f t="shared" si="1752"/>
        <v>0.25138506258059579</v>
      </c>
      <c r="L6580" s="20">
        <f t="shared" si="1739"/>
        <v>0.25146953557805318</v>
      </c>
      <c r="M6580">
        <f t="shared" si="1740"/>
        <v>1.1042313552757752E-4</v>
      </c>
      <c r="P6580" s="18">
        <f t="shared" si="1741"/>
        <v>0.25138680088178045</v>
      </c>
      <c r="Q6580">
        <f t="shared" si="1742"/>
        <v>3.021691008596174E-12</v>
      </c>
      <c r="S6580" s="21">
        <f t="shared" si="1743"/>
        <v>7.9158655639886293</v>
      </c>
      <c r="T6580">
        <f t="shared" si="1744"/>
        <v>4.5798232453627711E-9</v>
      </c>
      <c r="Z6580" s="15">
        <f t="shared" si="1745"/>
        <v>0.25046508894085306</v>
      </c>
      <c r="AA6580">
        <f t="shared" si="1746"/>
        <v>8.4635149782147096E-7</v>
      </c>
      <c r="AF6580" s="3">
        <f t="shared" si="1737"/>
        <v>0.25054975926449763</v>
      </c>
      <c r="AH6580">
        <f t="shared" si="1747"/>
        <v>734.95000000010509</v>
      </c>
      <c r="AI6580">
        <f t="shared" si="1748"/>
        <v>7.9157978895972745</v>
      </c>
      <c r="AJ6580" s="5">
        <f t="shared" si="1749"/>
        <v>7.8799820846716893</v>
      </c>
      <c r="AK6580">
        <f t="shared" si="1750"/>
        <v>1.282771882467575E-3</v>
      </c>
    </row>
    <row r="6581" spans="1:37" x14ac:dyDescent="0.25">
      <c r="A6581" s="1">
        <v>735.050000000105</v>
      </c>
      <c r="B6581">
        <v>7.9177278558743032</v>
      </c>
      <c r="D6581">
        <f t="shared" si="1738"/>
        <v>0.26201760324981771</v>
      </c>
      <c r="E6581">
        <f t="shared" si="1736"/>
        <v>0.25143463617259371</v>
      </c>
      <c r="G6581">
        <f t="shared" si="1751"/>
        <v>0.26201760324981771</v>
      </c>
      <c r="H6581" s="2">
        <f t="shared" si="1752"/>
        <v>0.25143463617259371</v>
      </c>
      <c r="L6581" s="20">
        <f t="shared" si="1739"/>
        <v>0.25151912029883405</v>
      </c>
      <c r="M6581">
        <f t="shared" si="1740"/>
        <v>1.102181442720945E-4</v>
      </c>
      <c r="P6581" s="18">
        <f t="shared" si="1741"/>
        <v>0.25143637476690484</v>
      </c>
      <c r="Q6581">
        <f t="shared" si="1742"/>
        <v>3.0227101786908721E-12</v>
      </c>
      <c r="S6581" s="21">
        <f t="shared" si="1743"/>
        <v>7.9177955416774628</v>
      </c>
      <c r="T6581">
        <f t="shared" si="1744"/>
        <v>4.5813679493647075E-9</v>
      </c>
      <c r="Z6581" s="15">
        <f t="shared" si="1745"/>
        <v>0.25051477830836499</v>
      </c>
      <c r="AA6581">
        <f t="shared" si="1746"/>
        <v>8.4613849038340852E-7</v>
      </c>
      <c r="AF6581" s="3">
        <f t="shared" si="1737"/>
        <v>0.25059945991650112</v>
      </c>
      <c r="AH6581">
        <f t="shared" si="1747"/>
        <v>735.050000000105</v>
      </c>
      <c r="AI6581">
        <f t="shared" si="1748"/>
        <v>7.9177278558743032</v>
      </c>
      <c r="AJ6581" s="5">
        <f t="shared" si="1749"/>
        <v>7.8819165582444102</v>
      </c>
      <c r="AK6581">
        <f t="shared" si="1750"/>
        <v>1.2824490379367793E-3</v>
      </c>
    </row>
    <row r="6582" spans="1:37" x14ac:dyDescent="0.25">
      <c r="A6582" s="1">
        <v>735.15000000010502</v>
      </c>
      <c r="B6582">
        <v>7.9196578589463487</v>
      </c>
      <c r="D6582">
        <f t="shared" si="1738"/>
        <v>0.26205742960690082</v>
      </c>
      <c r="E6582">
        <f t="shared" si="1736"/>
        <v>0.2514842107097176</v>
      </c>
      <c r="G6582">
        <f t="shared" si="1751"/>
        <v>0.26205742960690082</v>
      </c>
      <c r="H6582" s="2">
        <f t="shared" si="1752"/>
        <v>0.2514842107097176</v>
      </c>
      <c r="L6582" s="20">
        <f t="shared" si="1739"/>
        <v>0.25156870596276804</v>
      </c>
      <c r="M6582">
        <f t="shared" si="1740"/>
        <v>1.1001332368299003E-4</v>
      </c>
      <c r="P6582" s="18">
        <f t="shared" si="1741"/>
        <v>0.25148594959713133</v>
      </c>
      <c r="Q6582">
        <f t="shared" si="1742"/>
        <v>3.0237294376180491E-12</v>
      </c>
      <c r="S6582" s="21">
        <f t="shared" si="1743"/>
        <v>7.9197255561603859</v>
      </c>
      <c r="T6582">
        <f t="shared" si="1744"/>
        <v>4.5829127883998324E-9</v>
      </c>
      <c r="Z6582" s="15">
        <f t="shared" si="1745"/>
        <v>0.25056446869932469</v>
      </c>
      <c r="AA6582">
        <f t="shared" si="1746"/>
        <v>8.4592536568159166E-7</v>
      </c>
      <c r="AF6582" s="3">
        <f t="shared" si="1737"/>
        <v>0.25064916158997397</v>
      </c>
      <c r="AH6582">
        <f t="shared" si="1747"/>
        <v>735.15000000010502</v>
      </c>
      <c r="AI6582">
        <f t="shared" si="1748"/>
        <v>7.9196578589463504</v>
      </c>
      <c r="AJ6582" s="5">
        <f t="shared" si="1749"/>
        <v>7.883851071661323</v>
      </c>
      <c r="AK6582">
        <f t="shared" si="1750"/>
        <v>1.2821260156751996E-3</v>
      </c>
    </row>
    <row r="6583" spans="1:37" x14ac:dyDescent="0.25">
      <c r="A6583" s="1">
        <v>735.25000000010505</v>
      </c>
      <c r="B6583">
        <v>7.9215878987840664</v>
      </c>
      <c r="D6583">
        <f t="shared" si="1738"/>
        <v>0.26209725596398392</v>
      </c>
      <c r="E6583">
        <f t="shared" si="1736"/>
        <v>0.25153378619121364</v>
      </c>
      <c r="G6583">
        <f t="shared" si="1751"/>
        <v>0.26209725596398392</v>
      </c>
      <c r="H6583" s="2">
        <f t="shared" si="1752"/>
        <v>0.25153378619121364</v>
      </c>
      <c r="L6583" s="20">
        <f t="shared" si="1739"/>
        <v>0.2516182925690913</v>
      </c>
      <c r="M6583">
        <f t="shared" si="1740"/>
        <v>1.0980867383149959E-4</v>
      </c>
      <c r="P6583" s="18">
        <f t="shared" si="1741"/>
        <v>0.25153552537170615</v>
      </c>
      <c r="Q6583">
        <f t="shared" si="1742"/>
        <v>3.0247487855288154E-12</v>
      </c>
      <c r="S6583" s="21">
        <f t="shared" si="1743"/>
        <v>7.9216556074080531</v>
      </c>
      <c r="T6583">
        <f t="shared" si="1744"/>
        <v>4.5844577621641734E-9</v>
      </c>
      <c r="Z6583" s="15">
        <f t="shared" si="1745"/>
        <v>0.25061416011295745</v>
      </c>
      <c r="AA6583">
        <f t="shared" si="1746"/>
        <v>8.4571212380885277E-7</v>
      </c>
      <c r="AF6583" s="3">
        <f t="shared" si="1737"/>
        <v>0.25069886428413213</v>
      </c>
      <c r="AH6583">
        <f t="shared" si="1747"/>
        <v>735.25000000010505</v>
      </c>
      <c r="AI6583">
        <f t="shared" si="1748"/>
        <v>7.9215878987840673</v>
      </c>
      <c r="AJ6583" s="5">
        <f t="shared" si="1749"/>
        <v>7.8857856248922671</v>
      </c>
      <c r="AK6583">
        <f t="shared" si="1750"/>
        <v>1.2818028158234811E-3</v>
      </c>
    </row>
    <row r="6584" spans="1:37" x14ac:dyDescent="0.25">
      <c r="A6584" s="1">
        <v>735.35000000010507</v>
      </c>
      <c r="B6584">
        <v>7.9235179753581146</v>
      </c>
      <c r="D6584">
        <f t="shared" si="1738"/>
        <v>0.26213708232106703</v>
      </c>
      <c r="E6584">
        <f t="shared" si="1736"/>
        <v>0.25158336261632813</v>
      </c>
      <c r="G6584">
        <f t="shared" si="1751"/>
        <v>0.26213708232106703</v>
      </c>
      <c r="H6584" s="2">
        <f t="shared" si="1752"/>
        <v>0.25158336261632813</v>
      </c>
      <c r="L6584" s="20">
        <f t="shared" si="1739"/>
        <v>0.25166788011706132</v>
      </c>
      <c r="M6584">
        <f t="shared" si="1740"/>
        <v>1.0960419478835805E-4</v>
      </c>
      <c r="P6584" s="18">
        <f t="shared" si="1741"/>
        <v>0.25158510208987556</v>
      </c>
      <c r="Q6584">
        <f t="shared" si="1742"/>
        <v>3.0257682221881737E-12</v>
      </c>
      <c r="S6584" s="21">
        <f t="shared" si="1743"/>
        <v>7.9235856953911208</v>
      </c>
      <c r="T6584">
        <f t="shared" si="1744"/>
        <v>4.5860028703535993E-9</v>
      </c>
      <c r="Z6584" s="15">
        <f t="shared" si="1745"/>
        <v>0.25066385254849077</v>
      </c>
      <c r="AA6584">
        <f t="shared" si="1746"/>
        <v>8.4549876485426477E-7</v>
      </c>
      <c r="AF6584" s="3">
        <f t="shared" si="1737"/>
        <v>0.25074856799821466</v>
      </c>
      <c r="AH6584">
        <f t="shared" si="1747"/>
        <v>735.35000000010496</v>
      </c>
      <c r="AI6584">
        <f t="shared" si="1748"/>
        <v>7.9235179753581155</v>
      </c>
      <c r="AJ6584" s="5">
        <f t="shared" si="1749"/>
        <v>7.8877202179071668</v>
      </c>
      <c r="AK6584">
        <f t="shared" si="1750"/>
        <v>1.2814794385169537E-3</v>
      </c>
    </row>
    <row r="6585" spans="1:37" x14ac:dyDescent="0.25">
      <c r="A6585" s="1">
        <v>735.45000000010509</v>
      </c>
      <c r="B6585">
        <v>7.9254480886391594</v>
      </c>
      <c r="D6585">
        <f t="shared" si="1738"/>
        <v>0.26217690867815019</v>
      </c>
      <c r="E6585">
        <f t="shared" si="1736"/>
        <v>0.25163293998430764</v>
      </c>
      <c r="G6585">
        <f t="shared" si="1751"/>
        <v>0.26217690867815019</v>
      </c>
      <c r="H6585" s="2">
        <f t="shared" si="1752"/>
        <v>0.25163293998430764</v>
      </c>
      <c r="L6585" s="20">
        <f t="shared" si="1739"/>
        <v>0.25171746860590716</v>
      </c>
      <c r="M6585">
        <f t="shared" si="1740"/>
        <v>1.0939988662484331E-4</v>
      </c>
      <c r="P6585" s="18">
        <f t="shared" si="1741"/>
        <v>0.25163467975088633</v>
      </c>
      <c r="Q6585">
        <f t="shared" si="1742"/>
        <v>3.0267877483267645E-12</v>
      </c>
      <c r="S6585" s="21">
        <f t="shared" si="1743"/>
        <v>7.9255158200802649</v>
      </c>
      <c r="T6585">
        <f t="shared" si="1744"/>
        <v>4.5875481142279203E-9</v>
      </c>
      <c r="Z6585" s="15">
        <f t="shared" si="1745"/>
        <v>0.25071354600515372</v>
      </c>
      <c r="AA6585">
        <f t="shared" si="1746"/>
        <v>8.452852889044698E-7</v>
      </c>
      <c r="AF6585" s="3">
        <f t="shared" si="1737"/>
        <v>0.25079827273143152</v>
      </c>
      <c r="AH6585">
        <f t="shared" si="1747"/>
        <v>735.45000000010509</v>
      </c>
      <c r="AI6585">
        <f t="shared" si="1748"/>
        <v>7.9254480886391585</v>
      </c>
      <c r="AJ6585" s="5">
        <f t="shared" si="1749"/>
        <v>7.8896548506760107</v>
      </c>
      <c r="AK6585">
        <f t="shared" si="1750"/>
        <v>1.281155883886526E-3</v>
      </c>
    </row>
    <row r="6586" spans="1:37" x14ac:dyDescent="0.25">
      <c r="A6586" s="1">
        <v>735.55000000010511</v>
      </c>
      <c r="B6586">
        <v>7.9273782385978731</v>
      </c>
      <c r="D6586">
        <f t="shared" si="1738"/>
        <v>0.26221673503523329</v>
      </c>
      <c r="E6586">
        <f t="shared" si="1736"/>
        <v>0.25168251829439886</v>
      </c>
      <c r="G6586">
        <f t="shared" si="1751"/>
        <v>0.26221673503523329</v>
      </c>
      <c r="H6586" s="2">
        <f t="shared" si="1752"/>
        <v>0.25168251829439886</v>
      </c>
      <c r="L6586" s="20">
        <f t="shared" si="1739"/>
        <v>0.25176705803489341</v>
      </c>
      <c r="M6586">
        <f t="shared" si="1740"/>
        <v>1.0919574941143238E-4</v>
      </c>
      <c r="P6586" s="18">
        <f t="shared" si="1741"/>
        <v>0.25168425835398484</v>
      </c>
      <c r="Q6586">
        <f t="shared" si="1742"/>
        <v>3.0278073627438982E-12</v>
      </c>
      <c r="S6586" s="21">
        <f t="shared" si="1743"/>
        <v>7.9274459814461435</v>
      </c>
      <c r="T6586">
        <f t="shared" si="1744"/>
        <v>4.5890934917987861E-9</v>
      </c>
      <c r="Z6586" s="15">
        <f t="shared" si="1745"/>
        <v>0.25076324048217136</v>
      </c>
      <c r="AA6586">
        <f t="shared" si="1746"/>
        <v>8.4507169605378532E-7</v>
      </c>
      <c r="AF6586" s="3">
        <f t="shared" si="1737"/>
        <v>0.25084797848302576</v>
      </c>
      <c r="AH6586">
        <f t="shared" si="1747"/>
        <v>735.55000000010511</v>
      </c>
      <c r="AI6586">
        <f t="shared" si="1748"/>
        <v>7.9273782385978739</v>
      </c>
      <c r="AJ6586" s="5">
        <f t="shared" si="1749"/>
        <v>7.8915895231686273</v>
      </c>
      <c r="AK6586">
        <f t="shared" si="1750"/>
        <v>1.2808321520755982E-3</v>
      </c>
    </row>
    <row r="6587" spans="1:37" x14ac:dyDescent="0.25">
      <c r="A6587" s="1">
        <v>735.65000000010514</v>
      </c>
      <c r="B6587">
        <v>7.9293084252049324</v>
      </c>
      <c r="D6587">
        <f t="shared" si="1738"/>
        <v>0.2622565613923164</v>
      </c>
      <c r="E6587">
        <f t="shared" si="1736"/>
        <v>0.25173209754584852</v>
      </c>
      <c r="G6587">
        <f t="shared" si="1751"/>
        <v>0.2622565613923164</v>
      </c>
      <c r="H6587" s="2">
        <f t="shared" si="1752"/>
        <v>0.25173209754584852</v>
      </c>
      <c r="L6587" s="20">
        <f t="shared" si="1739"/>
        <v>0.25181664840325979</v>
      </c>
      <c r="M6587">
        <f t="shared" si="1740"/>
        <v>1.0899178321907292E-4</v>
      </c>
      <c r="P6587" s="18">
        <f t="shared" si="1741"/>
        <v>0.25173383789841797</v>
      </c>
      <c r="Q6587">
        <f t="shared" si="1742"/>
        <v>3.0288270659770695E-12</v>
      </c>
      <c r="S6587" s="21">
        <f t="shared" si="1743"/>
        <v>7.9293761794594415</v>
      </c>
      <c r="T6587">
        <f t="shared" si="1744"/>
        <v>4.590639004085447E-9</v>
      </c>
      <c r="Z6587" s="15">
        <f t="shared" si="1745"/>
        <v>0.25081293597877297</v>
      </c>
      <c r="AA6587">
        <f t="shared" si="1746"/>
        <v>8.4485798638878972E-7</v>
      </c>
      <c r="AF6587" s="3">
        <f t="shared" si="1737"/>
        <v>0.25089768525222178</v>
      </c>
      <c r="AH6587">
        <f t="shared" si="1747"/>
        <v>735.65000000010514</v>
      </c>
      <c r="AI6587">
        <f t="shared" si="1748"/>
        <v>7.9293084252049306</v>
      </c>
      <c r="AJ6587" s="5">
        <f t="shared" si="1749"/>
        <v>7.8935242353550121</v>
      </c>
      <c r="AK6587">
        <f t="shared" si="1750"/>
        <v>1.2805082432150096E-3</v>
      </c>
    </row>
    <row r="6588" spans="1:37" x14ac:dyDescent="0.25">
      <c r="A6588" s="1">
        <v>735.75000000010516</v>
      </c>
      <c r="B6588">
        <v>7.9312386484310222</v>
      </c>
      <c r="D6588">
        <f t="shared" si="1738"/>
        <v>0.26229638774939951</v>
      </c>
      <c r="E6588">
        <f t="shared" si="1736"/>
        <v>0.25178167773790372</v>
      </c>
      <c r="G6588">
        <f t="shared" si="1751"/>
        <v>0.26229638774939951</v>
      </c>
      <c r="H6588" s="2">
        <f t="shared" si="1752"/>
        <v>0.25178167773790372</v>
      </c>
      <c r="L6588" s="20">
        <f t="shared" si="1739"/>
        <v>0.25186623971024247</v>
      </c>
      <c r="M6588">
        <f t="shared" si="1740"/>
        <v>1.0878798811873142E-4</v>
      </c>
      <c r="P6588" s="18">
        <f t="shared" si="1741"/>
        <v>0.25178341838343277</v>
      </c>
      <c r="Q6588">
        <f t="shared" si="1742"/>
        <v>3.0298468577911644E-12</v>
      </c>
      <c r="S6588" s="21">
        <f t="shared" si="1743"/>
        <v>7.93130641409084</v>
      </c>
      <c r="T6588">
        <f t="shared" si="1744"/>
        <v>4.592184650543001E-9</v>
      </c>
      <c r="Z6588" s="15">
        <f t="shared" si="1745"/>
        <v>0.25086263249418517</v>
      </c>
      <c r="AA6588">
        <f t="shared" si="1746"/>
        <v>8.4464416000169367E-7</v>
      </c>
      <c r="AF6588" s="3">
        <f t="shared" si="1737"/>
        <v>0.25094739303823355</v>
      </c>
      <c r="AH6588">
        <f t="shared" si="1747"/>
        <v>735.75000000010516</v>
      </c>
      <c r="AI6588">
        <f t="shared" si="1748"/>
        <v>7.9312386484310222</v>
      </c>
      <c r="AJ6588" s="5">
        <f t="shared" si="1749"/>
        <v>7.8954589872050578</v>
      </c>
      <c r="AK6588">
        <f t="shared" si="1750"/>
        <v>1.2801841574447827E-3</v>
      </c>
    </row>
    <row r="6589" spans="1:37" x14ac:dyDescent="0.25">
      <c r="A6589" s="1">
        <v>735.85000000010518</v>
      </c>
      <c r="B6589">
        <v>7.93316890824683</v>
      </c>
      <c r="D6589">
        <f t="shared" si="1738"/>
        <v>0.26233621410648267</v>
      </c>
      <c r="E6589">
        <f t="shared" si="1736"/>
        <v>0.2518312588698115</v>
      </c>
      <c r="G6589">
        <f t="shared" si="1751"/>
        <v>0.26233621410648267</v>
      </c>
      <c r="H6589" s="2">
        <f t="shared" si="1752"/>
        <v>0.2518312588698115</v>
      </c>
      <c r="L6589" s="20">
        <f t="shared" si="1739"/>
        <v>0.25191583195510603</v>
      </c>
      <c r="M6589">
        <f t="shared" si="1740"/>
        <v>1.0858436418072884E-4</v>
      </c>
      <c r="P6589" s="18">
        <f t="shared" si="1741"/>
        <v>0.25183299980827628</v>
      </c>
      <c r="Q6589">
        <f t="shared" si="1742"/>
        <v>3.0308667381442256E-12</v>
      </c>
      <c r="S6589" s="21">
        <f t="shared" si="1743"/>
        <v>7.9332366853110292</v>
      </c>
      <c r="T6589">
        <f t="shared" si="1744"/>
        <v>4.5937304314690009E-9</v>
      </c>
      <c r="Z6589" s="15">
        <f t="shared" si="1745"/>
        <v>0.25091233002763702</v>
      </c>
      <c r="AA6589">
        <f t="shared" si="1746"/>
        <v>8.4443021698013469E-7</v>
      </c>
      <c r="AF6589" s="3">
        <f t="shared" si="1737"/>
        <v>0.25099710184030721</v>
      </c>
      <c r="AH6589">
        <f t="shared" si="1747"/>
        <v>735.85000000010518</v>
      </c>
      <c r="AI6589">
        <f t="shared" si="1748"/>
        <v>7.93316890824683</v>
      </c>
      <c r="AJ6589" s="5">
        <f t="shared" si="1749"/>
        <v>7.8973937786887491</v>
      </c>
      <c r="AK6589">
        <f t="shared" si="1750"/>
        <v>1.2798598948974679E-3</v>
      </c>
    </row>
    <row r="6590" spans="1:37" x14ac:dyDescent="0.25">
      <c r="A6590" s="1">
        <v>735.95000000010521</v>
      </c>
      <c r="B6590">
        <v>7.9350992046230511</v>
      </c>
      <c r="D6590">
        <f t="shared" si="1738"/>
        <v>0.26237604046356577</v>
      </c>
      <c r="E6590">
        <f t="shared" si="1736"/>
        <v>0.25188084094081908</v>
      </c>
      <c r="G6590">
        <f t="shared" si="1751"/>
        <v>0.26237604046356577</v>
      </c>
      <c r="H6590" s="2">
        <f t="shared" si="1752"/>
        <v>0.25188084094081908</v>
      </c>
      <c r="L6590" s="20">
        <f t="shared" si="1739"/>
        <v>0.25196542513708664</v>
      </c>
      <c r="M6590">
        <f t="shared" si="1740"/>
        <v>1.0838091147592223E-4</v>
      </c>
      <c r="P6590" s="18">
        <f t="shared" si="1741"/>
        <v>0.25188258217219567</v>
      </c>
      <c r="Q6590">
        <f t="shared" si="1742"/>
        <v>3.0318867068009841E-12</v>
      </c>
      <c r="S6590" s="21">
        <f t="shared" si="1743"/>
        <v>7.9351669930906992</v>
      </c>
      <c r="T6590">
        <f t="shared" si="1744"/>
        <v>4.5952763460774975E-9</v>
      </c>
      <c r="Z6590" s="15">
        <f t="shared" si="1745"/>
        <v>0.25096202857835515</v>
      </c>
      <c r="AA6590">
        <f t="shared" si="1746"/>
        <v>8.4421615741656451E-7</v>
      </c>
      <c r="AF6590" s="3">
        <f t="shared" si="1737"/>
        <v>0.2510468116576603</v>
      </c>
      <c r="AH6590">
        <f t="shared" si="1747"/>
        <v>735.95000000010521</v>
      </c>
      <c r="AI6590">
        <f t="shared" si="1748"/>
        <v>7.9350992046230511</v>
      </c>
      <c r="AJ6590" s="5">
        <f t="shared" si="1749"/>
        <v>7.899328609775977</v>
      </c>
      <c r="AK6590">
        <f t="shared" si="1750"/>
        <v>1.2795354557135258E-3</v>
      </c>
    </row>
    <row r="6591" spans="1:37" x14ac:dyDescent="0.25">
      <c r="A6591" s="1">
        <v>736.05000000010523</v>
      </c>
      <c r="B6591">
        <v>7.9370295375303854</v>
      </c>
      <c r="D6591">
        <f t="shared" si="1738"/>
        <v>0.26241586682064888</v>
      </c>
      <c r="E6591">
        <f t="shared" si="1736"/>
        <v>0.2519304239501739</v>
      </c>
      <c r="G6591">
        <f t="shared" si="1751"/>
        <v>0.26241586682064888</v>
      </c>
      <c r="H6591" s="2">
        <f t="shared" si="1752"/>
        <v>0.2519304239501739</v>
      </c>
      <c r="L6591" s="20">
        <f t="shared" si="1739"/>
        <v>0.25201501925543468</v>
      </c>
      <c r="M6591">
        <f t="shared" si="1740"/>
        <v>1.0817763007482214E-4</v>
      </c>
      <c r="P6591" s="18">
        <f t="shared" si="1741"/>
        <v>0.25193216547443842</v>
      </c>
      <c r="Q6591">
        <f t="shared" si="1742"/>
        <v>3.0329067639127397E-12</v>
      </c>
      <c r="S6591" s="21">
        <f t="shared" si="1743"/>
        <v>7.9370973374005525</v>
      </c>
      <c r="T6591">
        <f t="shared" si="1744"/>
        <v>4.5968223946659947E-9</v>
      </c>
      <c r="Z6591" s="15">
        <f t="shared" si="1745"/>
        <v>0.25101172814556882</v>
      </c>
      <c r="AA6591">
        <f t="shared" si="1746"/>
        <v>8.4400198139896456E-7</v>
      </c>
      <c r="AF6591" s="3">
        <f t="shared" si="1737"/>
        <v>0.25109652248952363</v>
      </c>
      <c r="AH6591">
        <f t="shared" si="1747"/>
        <v>736.05000000010523</v>
      </c>
      <c r="AI6591">
        <f t="shared" si="1748"/>
        <v>7.9370295375303863</v>
      </c>
      <c r="AJ6591" s="5">
        <f t="shared" si="1749"/>
        <v>7.9012634804367368</v>
      </c>
      <c r="AK6591">
        <f t="shared" si="1750"/>
        <v>1.2792108400261992E-3</v>
      </c>
    </row>
    <row r="6592" spans="1:37" x14ac:dyDescent="0.25">
      <c r="A6592" s="1">
        <v>736.15000000010525</v>
      </c>
      <c r="B6592">
        <v>7.9389599069395436</v>
      </c>
      <c r="D6592">
        <f t="shared" si="1738"/>
        <v>0.26245569317773199</v>
      </c>
      <c r="E6592">
        <f t="shared" si="1736"/>
        <v>0.2519800078971236</v>
      </c>
      <c r="G6592">
        <f t="shared" si="1751"/>
        <v>0.26245569317773199</v>
      </c>
      <c r="H6592" s="2">
        <f t="shared" si="1752"/>
        <v>0.2519800078971236</v>
      </c>
      <c r="L6592" s="20">
        <f t="shared" si="1739"/>
        <v>0.25206461430938987</v>
      </c>
      <c r="M6592">
        <f t="shared" si="1740"/>
        <v>1.0797452004810612E-4</v>
      </c>
      <c r="P6592" s="18">
        <f t="shared" si="1741"/>
        <v>0.25198174971425208</v>
      </c>
      <c r="Q6592">
        <f t="shared" si="1742"/>
        <v>3.0339269090507841E-12</v>
      </c>
      <c r="S6592" s="21">
        <f t="shared" si="1743"/>
        <v>7.9390277182112969</v>
      </c>
      <c r="T6592">
        <f t="shared" si="1744"/>
        <v>4.5983685768094994E-9</v>
      </c>
      <c r="Z6592" s="15">
        <f t="shared" si="1745"/>
        <v>0.25106142872850623</v>
      </c>
      <c r="AA6592">
        <f t="shared" si="1746"/>
        <v>8.4378768901778377E-7</v>
      </c>
      <c r="AF6592" s="3">
        <f t="shared" si="1737"/>
        <v>0.2511462343351174</v>
      </c>
      <c r="AH6592">
        <f t="shared" si="1747"/>
        <v>736.15000000010525</v>
      </c>
      <c r="AI6592">
        <f t="shared" si="1748"/>
        <v>7.9389599069395436</v>
      </c>
      <c r="AJ6592" s="5">
        <f t="shared" si="1749"/>
        <v>7.9031983906409815</v>
      </c>
      <c r="AK6592">
        <f t="shared" si="1750"/>
        <v>1.2788860479723196E-3</v>
      </c>
    </row>
    <row r="6593" spans="1:37" x14ac:dyDescent="0.25">
      <c r="A6593" s="1">
        <v>736.25000000010527</v>
      </c>
      <c r="B6593">
        <v>7.9408903128212369</v>
      </c>
      <c r="D6593">
        <f t="shared" si="1738"/>
        <v>0.26249551953481509</v>
      </c>
      <c r="E6593">
        <f t="shared" si="1736"/>
        <v>0.25202959278091591</v>
      </c>
      <c r="G6593">
        <f t="shared" si="1751"/>
        <v>0.26249551953481509</v>
      </c>
      <c r="H6593" s="2">
        <f t="shared" si="1752"/>
        <v>0.25202959278091591</v>
      </c>
      <c r="L6593" s="20">
        <f t="shared" si="1739"/>
        <v>0.25211421029821679</v>
      </c>
      <c r="M6593">
        <f t="shared" si="1740"/>
        <v>1.0777158146588122E-4</v>
      </c>
      <c r="P6593" s="18">
        <f t="shared" si="1741"/>
        <v>0.25203133489088458</v>
      </c>
      <c r="Q6593">
        <f t="shared" si="1742"/>
        <v>3.034947142946631E-12</v>
      </c>
      <c r="S6593" s="21">
        <f t="shared" si="1743"/>
        <v>7.9409581354936511</v>
      </c>
      <c r="T6593">
        <f t="shared" si="1744"/>
        <v>4.5999148934080323E-9</v>
      </c>
      <c r="Z6593" s="15">
        <f t="shared" si="1745"/>
        <v>0.25111113032639598</v>
      </c>
      <c r="AA6593">
        <f t="shared" si="1746"/>
        <v>8.4357328036277533E-7</v>
      </c>
      <c r="AF6593" s="3">
        <f t="shared" si="1737"/>
        <v>0.2511959471936871</v>
      </c>
      <c r="AH6593">
        <f t="shared" si="1747"/>
        <v>736.25000000010516</v>
      </c>
      <c r="AI6593">
        <f t="shared" si="1748"/>
        <v>7.9408903128212378</v>
      </c>
      <c r="AJ6593" s="5">
        <f t="shared" si="1749"/>
        <v>7.9051333403586783</v>
      </c>
      <c r="AK6593">
        <f t="shared" si="1750"/>
        <v>1.2785610796882377E-3</v>
      </c>
    </row>
    <row r="6594" spans="1:37" x14ac:dyDescent="0.25">
      <c r="A6594" s="1">
        <v>736.3500000001053</v>
      </c>
      <c r="B6594">
        <v>7.9428207551461822</v>
      </c>
      <c r="D6594">
        <f t="shared" si="1738"/>
        <v>0.26253534589189825</v>
      </c>
      <c r="E6594">
        <f t="shared" ref="E6594:E6657" si="1753">(B6594-$B$2)/($B$25111-$B$2)</f>
        <v>0.25207917860079854</v>
      </c>
      <c r="G6594">
        <f t="shared" si="1751"/>
        <v>0.26253534589189825</v>
      </c>
      <c r="H6594" s="2">
        <f t="shared" si="1752"/>
        <v>0.25207917860079854</v>
      </c>
      <c r="L6594" s="20">
        <f t="shared" si="1739"/>
        <v>0.25216380722114451</v>
      </c>
      <c r="M6594">
        <f t="shared" si="1740"/>
        <v>1.0756881439894033E-4</v>
      </c>
      <c r="P6594" s="18">
        <f t="shared" si="1741"/>
        <v>0.25208092100358331</v>
      </c>
      <c r="Q6594">
        <f t="shared" si="1742"/>
        <v>3.0359674643978619E-12</v>
      </c>
      <c r="S6594" s="21">
        <f t="shared" si="1743"/>
        <v>7.9428885892183176</v>
      </c>
      <c r="T6594">
        <f t="shared" si="1744"/>
        <v>4.6014613424703254E-9</v>
      </c>
      <c r="Z6594" s="15">
        <f t="shared" si="1745"/>
        <v>0.25116083293846647</v>
      </c>
      <c r="AA6594">
        <f t="shared" si="1746"/>
        <v>8.4335875552411946E-7</v>
      </c>
      <c r="AF6594" s="3">
        <f t="shared" ref="AF6594:AF6657" si="1754">$Y$6*LOG(((1+L6594)*$Y$2)^$Y$5+$Y$4)/LOG($Y$7)+$Y$3</f>
        <v>0.25124566106444202</v>
      </c>
      <c r="AH6594">
        <f t="shared" si="1747"/>
        <v>736.3500000001053</v>
      </c>
      <c r="AI6594">
        <f t="shared" si="1748"/>
        <v>7.9428207551461822</v>
      </c>
      <c r="AJ6594" s="5">
        <f t="shared" si="1749"/>
        <v>7.907068329559789</v>
      </c>
      <c r="AK6594">
        <f t="shared" si="1750"/>
        <v>1.2782359353105863E-3</v>
      </c>
    </row>
    <row r="6595" spans="1:37" x14ac:dyDescent="0.25">
      <c r="A6595" s="1">
        <v>736.45000000010532</v>
      </c>
      <c r="B6595">
        <v>7.9447512338851078</v>
      </c>
      <c r="D6595">
        <f t="shared" ref="D6595:D6658" si="1755">(A6595-$A$2)/($A$25111-$A$2)</f>
        <v>0.26257517224898136</v>
      </c>
      <c r="E6595">
        <f t="shared" si="1753"/>
        <v>0.25212876535601975</v>
      </c>
      <c r="G6595">
        <f t="shared" si="1751"/>
        <v>0.26257517224898136</v>
      </c>
      <c r="H6595" s="2">
        <f t="shared" si="1752"/>
        <v>0.25212876535601975</v>
      </c>
      <c r="L6595" s="20">
        <f t="shared" ref="L6595:L6658" si="1756">$K$4*_xlfn.ERF.PRECISE($K$2*H6595+$K$3)+$K$5</f>
        <v>0.25221340507743051</v>
      </c>
      <c r="M6595">
        <f t="shared" ref="M6595:M6658" si="1757">(G6595-L6595)^2</f>
        <v>1.0736621891742892E-4</v>
      </c>
      <c r="P6595" s="18">
        <f t="shared" ref="P6595:P6658" si="1758">$O$4*TANH($O$2*H6595+$O$3)</f>
        <v>0.2521305080515967</v>
      </c>
      <c r="Q6595">
        <f t="shared" ref="Q6595:Q6658" si="1759">(H6595-P6595)^2</f>
        <v>3.0369878739425836E-12</v>
      </c>
      <c r="S6595" s="21">
        <f t="shared" ref="S6595:S6658" si="1760">( P6595-$J$2)*($B$25111-$B$2)/($I$2-$J$2)+$B$2</f>
        <v>7.9448190793560345</v>
      </c>
      <c r="T6595">
        <f t="shared" ref="T6595:T6658" si="1761">(B6595-S6595)^2</f>
        <v>4.6030079252578028E-9</v>
      </c>
      <c r="Z6595" s="15">
        <f t="shared" ref="Z6595:Z6658" si="1762">$Y$6*LOG(((1+H6595)*$Y$2)^$Y$5+$Y$4,$Y$7)+$Y$3</f>
        <v>0.25121053656394632</v>
      </c>
      <c r="AA6595">
        <f t="shared" ref="AA6595:AA6658" si="1763">(H6595-Z6595)^2</f>
        <v>8.4314411459262624E-7</v>
      </c>
      <c r="AF6595" s="3">
        <f t="shared" si="1754"/>
        <v>0.25129537594662099</v>
      </c>
      <c r="AH6595">
        <f t="shared" ref="AH6595:AH6658" si="1764">( G6595-$J$2)*($A$25111-$A$2)/($I$2-$J$2)+$A$2</f>
        <v>736.45000000010532</v>
      </c>
      <c r="AI6595">
        <f t="shared" ref="AI6595:AI6658" si="1765">( H6595-$J$2)*($B$25111-$B$2)/($I$2-$J$2)+$B$2</f>
        <v>7.9447512338851078</v>
      </c>
      <c r="AJ6595" s="5">
        <f t="shared" ref="AJ6595:AJ6658" si="1766">( Z6595-$J$2)*($B$25111-$B$2)/($I$2-$J$2)+$B$2</f>
        <v>7.9090033582142825</v>
      </c>
      <c r="AK6595">
        <f t="shared" ref="AK6595:AK6658" si="1767">(AI6595-AJ6595)^2</f>
        <v>1.2779106149767891E-3</v>
      </c>
    </row>
    <row r="6596" spans="1:37" x14ac:dyDescent="0.25">
      <c r="A6596" s="1">
        <v>736.55000000010534</v>
      </c>
      <c r="B6596">
        <v>7.9466817490087394</v>
      </c>
      <c r="D6596">
        <f t="shared" si="1755"/>
        <v>0.26261499860606446</v>
      </c>
      <c r="E6596">
        <f t="shared" si="1753"/>
        <v>0.25217835304582753</v>
      </c>
      <c r="G6596">
        <f t="shared" si="1751"/>
        <v>0.26261499860606446</v>
      </c>
      <c r="H6596" s="2">
        <f t="shared" si="1752"/>
        <v>0.25217835304582753</v>
      </c>
      <c r="L6596" s="20">
        <f t="shared" si="1756"/>
        <v>0.25226300386631806</v>
      </c>
      <c r="M6596">
        <f t="shared" si="1757"/>
        <v>1.0716379509173727E-4</v>
      </c>
      <c r="P6596" s="18">
        <f t="shared" si="1758"/>
        <v>0.25218009603417274</v>
      </c>
      <c r="Q6596">
        <f t="shared" si="1759"/>
        <v>3.0380083715387663E-12</v>
      </c>
      <c r="S6596" s="21">
        <f t="shared" si="1760"/>
        <v>7.9467496058775273</v>
      </c>
      <c r="T6596">
        <f t="shared" si="1761"/>
        <v>4.6045546417068634E-9</v>
      </c>
      <c r="Z6596" s="15">
        <f t="shared" si="1762"/>
        <v>0.25126024120206414</v>
      </c>
      <c r="AA6596">
        <f t="shared" si="1763"/>
        <v>8.4292935765861459E-7</v>
      </c>
      <c r="AF6596" s="3">
        <f t="shared" si="1754"/>
        <v>0.25134509183944842</v>
      </c>
      <c r="AH6596">
        <f t="shared" si="1764"/>
        <v>736.55000000010534</v>
      </c>
      <c r="AI6596">
        <f t="shared" si="1765"/>
        <v>7.9466817490087402</v>
      </c>
      <c r="AJ6596" s="5">
        <f t="shared" si="1766"/>
        <v>7.9109384262921276</v>
      </c>
      <c r="AK6596">
        <f t="shared" si="1767"/>
        <v>1.2775851188239161E-3</v>
      </c>
    </row>
    <row r="6597" spans="1:37" x14ac:dyDescent="0.25">
      <c r="A6597" s="1">
        <v>736.65000000010536</v>
      </c>
      <c r="B6597">
        <v>7.9486123004878184</v>
      </c>
      <c r="D6597">
        <f t="shared" si="1755"/>
        <v>0.26265482496314757</v>
      </c>
      <c r="E6597">
        <f t="shared" si="1753"/>
        <v>0.25222794166947038</v>
      </c>
      <c r="G6597">
        <f t="shared" si="1751"/>
        <v>0.26265482496314757</v>
      </c>
      <c r="H6597" s="2">
        <f t="shared" si="1752"/>
        <v>0.25222794166947038</v>
      </c>
      <c r="L6597" s="20">
        <f t="shared" si="1756"/>
        <v>0.25231260358706464</v>
      </c>
      <c r="M6597">
        <f t="shared" si="1757"/>
        <v>1.0696154299190664E-4</v>
      </c>
      <c r="P6597" s="18">
        <f t="shared" si="1758"/>
        <v>0.25222968495055986</v>
      </c>
      <c r="Q6597">
        <f t="shared" si="1759"/>
        <v>3.0390289569508383E-12</v>
      </c>
      <c r="S6597" s="21">
        <f t="shared" si="1760"/>
        <v>7.9486801687535342</v>
      </c>
      <c r="T6597">
        <f t="shared" si="1761"/>
        <v>4.6061014912716788E-9</v>
      </c>
      <c r="Z6597" s="15">
        <f t="shared" si="1762"/>
        <v>0.25130994685205055</v>
      </c>
      <c r="AA6597">
        <f t="shared" si="1763"/>
        <v>8.4271448480966992E-7</v>
      </c>
      <c r="AF6597" s="3">
        <f t="shared" si="1754"/>
        <v>0.25139480874216158</v>
      </c>
      <c r="AH6597">
        <f t="shared" si="1764"/>
        <v>736.65000000010536</v>
      </c>
      <c r="AI6597">
        <f t="shared" si="1765"/>
        <v>7.9486123004878193</v>
      </c>
      <c r="AJ6597" s="5">
        <f t="shared" si="1766"/>
        <v>7.9128735337633698</v>
      </c>
      <c r="AK6597">
        <f t="shared" si="1767"/>
        <v>1.2772594469846212E-3</v>
      </c>
    </row>
    <row r="6598" spans="1:37" x14ac:dyDescent="0.25">
      <c r="A6598" s="1">
        <v>736.75000000010539</v>
      </c>
      <c r="B6598">
        <v>7.9505428882930831</v>
      </c>
      <c r="D6598">
        <f t="shared" si="1755"/>
        <v>0.26269465132023073</v>
      </c>
      <c r="E6598">
        <f t="shared" si="1753"/>
        <v>0.25227753122619656</v>
      </c>
      <c r="G6598">
        <f t="shared" ref="G6598:G6661" si="1768">($I$2-$J$2)*D6598+$J$2</f>
        <v>0.26269465132023073</v>
      </c>
      <c r="H6598" s="2">
        <f t="shared" si="1752"/>
        <v>0.25227753122619656</v>
      </c>
      <c r="L6598" s="20">
        <f t="shared" si="1756"/>
        <v>0.25236220423890643</v>
      </c>
      <c r="M6598">
        <f t="shared" si="1757"/>
        <v>1.0675946268836711E-4</v>
      </c>
      <c r="P6598" s="18">
        <f t="shared" si="1758"/>
        <v>0.25227927480000623</v>
      </c>
      <c r="Q6598">
        <f t="shared" si="1759"/>
        <v>3.040049629749528E-12</v>
      </c>
      <c r="S6598" s="21">
        <f t="shared" si="1760"/>
        <v>7.9506107679547862</v>
      </c>
      <c r="T6598">
        <f t="shared" si="1761"/>
        <v>4.6076484729237889E-9</v>
      </c>
      <c r="Z6598" s="15">
        <f t="shared" si="1762"/>
        <v>0.25135965351313283</v>
      </c>
      <c r="AA6598">
        <f t="shared" si="1763"/>
        <v>8.4249949613910404E-7</v>
      </c>
      <c r="AF6598" s="3">
        <f t="shared" si="1754"/>
        <v>0.25144452665397821</v>
      </c>
      <c r="AH6598">
        <f t="shared" si="1764"/>
        <v>736.75000000010539</v>
      </c>
      <c r="AI6598">
        <f t="shared" si="1765"/>
        <v>7.9505428882930831</v>
      </c>
      <c r="AJ6598" s="5">
        <f t="shared" si="1766"/>
        <v>7.9148086805979299</v>
      </c>
      <c r="AK6598">
        <f t="shared" si="1767"/>
        <v>1.2769335996003484E-3</v>
      </c>
    </row>
    <row r="6599" spans="1:37" x14ac:dyDescent="0.25">
      <c r="A6599" s="1">
        <v>736.85000000010541</v>
      </c>
      <c r="B6599">
        <v>7.9524735123952848</v>
      </c>
      <c r="D6599">
        <f t="shared" si="1755"/>
        <v>0.26273447767731384</v>
      </c>
      <c r="E6599">
        <f t="shared" si="1753"/>
        <v>0.2523271217152549</v>
      </c>
      <c r="G6599">
        <f t="shared" si="1768"/>
        <v>0.26273447767731384</v>
      </c>
      <c r="H6599" s="2">
        <f t="shared" ref="H6599:H6662" si="1769">($I$2-$J$2)*E6599+$J$2</f>
        <v>0.2523271217152549</v>
      </c>
      <c r="L6599" s="20">
        <f t="shared" si="1756"/>
        <v>0.25241180582109735</v>
      </c>
      <c r="M6599">
        <f t="shared" si="1757"/>
        <v>1.0655755425112404E-4</v>
      </c>
      <c r="P6599" s="18">
        <f t="shared" si="1758"/>
        <v>0.25232886558176099</v>
      </c>
      <c r="Q6599">
        <f t="shared" si="1759"/>
        <v>3.0410703910541704E-12</v>
      </c>
      <c r="S6599" s="21">
        <f t="shared" si="1760"/>
        <v>7.9525414034520514</v>
      </c>
      <c r="T6599">
        <f t="shared" si="1761"/>
        <v>4.6091955888902576E-9</v>
      </c>
      <c r="Z6599" s="15">
        <f t="shared" si="1762"/>
        <v>0.25140936118454116</v>
      </c>
      <c r="AA6599">
        <f t="shared" si="1763"/>
        <v>8.4228439173596648E-7</v>
      </c>
      <c r="AF6599" s="3">
        <f t="shared" si="1754"/>
        <v>0.25149424557413225</v>
      </c>
      <c r="AH6599">
        <f t="shared" si="1764"/>
        <v>736.85000000010541</v>
      </c>
      <c r="AI6599">
        <f t="shared" si="1765"/>
        <v>7.9524735123952857</v>
      </c>
      <c r="AJ6599" s="5">
        <f t="shared" si="1766"/>
        <v>7.9167438667658319</v>
      </c>
      <c r="AK6599">
        <f t="shared" si="1767"/>
        <v>1.276607576806347E-3</v>
      </c>
    </row>
    <row r="6600" spans="1:37" x14ac:dyDescent="0.25">
      <c r="A6600" s="1">
        <v>736.95000000010543</v>
      </c>
      <c r="B6600">
        <v>7.9544041727651766</v>
      </c>
      <c r="D6600">
        <f t="shared" si="1755"/>
        <v>0.26277430403439694</v>
      </c>
      <c r="E6600">
        <f t="shared" si="1753"/>
        <v>0.2523767131358941</v>
      </c>
      <c r="G6600">
        <f t="shared" si="1768"/>
        <v>0.26277430403439694</v>
      </c>
      <c r="H6600" s="2">
        <f t="shared" si="1769"/>
        <v>0.2523767131358941</v>
      </c>
      <c r="L6600" s="20">
        <f t="shared" si="1756"/>
        <v>0.25246140833289132</v>
      </c>
      <c r="M6600">
        <f t="shared" si="1757"/>
        <v>1.0635581775013309E-4</v>
      </c>
      <c r="P6600" s="18">
        <f t="shared" si="1758"/>
        <v>0.25237845729507247</v>
      </c>
      <c r="Q6600">
        <f t="shared" si="1759"/>
        <v>3.0420912394675564E-12</v>
      </c>
      <c r="S6600" s="21">
        <f t="shared" si="1760"/>
        <v>7.9544720752160663</v>
      </c>
      <c r="T6600">
        <f t="shared" si="1761"/>
        <v>4.6107428368161694E-9</v>
      </c>
      <c r="Z6600" s="15">
        <f t="shared" si="1762"/>
        <v>0.25145906986550548</v>
      </c>
      <c r="AA6600">
        <f t="shared" si="1763"/>
        <v>8.4206917168952911E-7</v>
      </c>
      <c r="AF6600" s="3">
        <f t="shared" si="1754"/>
        <v>0.25154396550185876</v>
      </c>
      <c r="AH6600">
        <f t="shared" si="1764"/>
        <v>736.95000000010543</v>
      </c>
      <c r="AI6600">
        <f t="shared" si="1765"/>
        <v>7.9544041727651775</v>
      </c>
      <c r="AJ6600" s="5">
        <f t="shared" si="1766"/>
        <v>7.9186790922371015</v>
      </c>
      <c r="AK6600">
        <f t="shared" si="1767"/>
        <v>1.2762813787375144E-3</v>
      </c>
    </row>
    <row r="6601" spans="1:37" x14ac:dyDescent="0.25">
      <c r="A6601" s="1">
        <v>737.05000000010546</v>
      </c>
      <c r="B6601">
        <v>7.9563348693735163</v>
      </c>
      <c r="D6601">
        <f t="shared" si="1755"/>
        <v>0.26281413039148005</v>
      </c>
      <c r="E6601">
        <f t="shared" si="1753"/>
        <v>0.25242630548736306</v>
      </c>
      <c r="G6601">
        <f t="shared" si="1768"/>
        <v>0.26281413039148005</v>
      </c>
      <c r="H6601" s="2">
        <f t="shared" si="1769"/>
        <v>0.25242630548736306</v>
      </c>
      <c r="L6601" s="20">
        <f t="shared" si="1756"/>
        <v>0.25251101177352808</v>
      </c>
      <c r="M6601">
        <f t="shared" si="1757"/>
        <v>1.0615425325558846E-4</v>
      </c>
      <c r="P6601" s="18">
        <f t="shared" si="1758"/>
        <v>0.25242804993918966</v>
      </c>
      <c r="Q6601">
        <f t="shared" si="1759"/>
        <v>3.0431121753346297E-12</v>
      </c>
      <c r="S6601" s="21">
        <f t="shared" si="1760"/>
        <v>7.9564027832175936</v>
      </c>
      <c r="T6601">
        <f t="shared" si="1761"/>
        <v>4.612290217361057E-9</v>
      </c>
      <c r="Z6601" s="15">
        <f t="shared" si="1762"/>
        <v>0.25150877955525552</v>
      </c>
      <c r="AA6601">
        <f t="shared" si="1763"/>
        <v>8.4185383608979616E-7</v>
      </c>
      <c r="AF6601" s="3">
        <f t="shared" si="1754"/>
        <v>0.25159368643637814</v>
      </c>
      <c r="AH6601">
        <f t="shared" si="1764"/>
        <v>737.05000000010546</v>
      </c>
      <c r="AI6601">
        <f t="shared" si="1765"/>
        <v>7.9563348693735163</v>
      </c>
      <c r="AJ6601" s="5">
        <f t="shared" si="1766"/>
        <v>7.9206143569817486</v>
      </c>
      <c r="AK6601">
        <f t="shared" si="1767"/>
        <v>1.2759550055304267E-3</v>
      </c>
    </row>
    <row r="6602" spans="1:37" x14ac:dyDescent="0.25">
      <c r="A6602" s="1">
        <v>737.15000000010548</v>
      </c>
      <c r="B6602">
        <v>7.9582656021910729</v>
      </c>
      <c r="D6602">
        <f t="shared" si="1755"/>
        <v>0.26285395674856321</v>
      </c>
      <c r="E6602">
        <f t="shared" si="1753"/>
        <v>0.25247589876891091</v>
      </c>
      <c r="G6602">
        <f t="shared" si="1768"/>
        <v>0.26285395674856321</v>
      </c>
      <c r="H6602" s="2">
        <f t="shared" si="1769"/>
        <v>0.25247589876891091</v>
      </c>
      <c r="L6602" s="20">
        <f t="shared" si="1756"/>
        <v>0.25256061614225445</v>
      </c>
      <c r="M6602">
        <f t="shared" si="1757"/>
        <v>1.0595286083748489E-4</v>
      </c>
      <c r="P6602" s="18">
        <f t="shared" si="1758"/>
        <v>0.25247764351336177</v>
      </c>
      <c r="Q6602">
        <f t="shared" si="1759"/>
        <v>3.0441331988068894E-12</v>
      </c>
      <c r="S6602" s="21">
        <f t="shared" si="1760"/>
        <v>7.9583335274274036</v>
      </c>
      <c r="T6602">
        <f t="shared" si="1761"/>
        <v>4.613837730581646E-9</v>
      </c>
      <c r="Z6602" s="15">
        <f t="shared" si="1762"/>
        <v>0.25155849025302102</v>
      </c>
      <c r="AA6602">
        <f t="shared" si="1763"/>
        <v>8.4163838502729937E-7</v>
      </c>
      <c r="AF6602" s="3">
        <f t="shared" si="1754"/>
        <v>0.25164340837691768</v>
      </c>
      <c r="AH6602">
        <f t="shared" si="1764"/>
        <v>737.15000000010559</v>
      </c>
      <c r="AI6602">
        <f t="shared" si="1765"/>
        <v>7.9582656021910738</v>
      </c>
      <c r="AJ6602" s="5">
        <f t="shared" si="1766"/>
        <v>7.9225496609697865</v>
      </c>
      <c r="AK6602">
        <f t="shared" si="1767"/>
        <v>1.275628457322449E-3</v>
      </c>
    </row>
    <row r="6603" spans="1:37" x14ac:dyDescent="0.25">
      <c r="A6603" s="1">
        <v>737.2500000001055</v>
      </c>
      <c r="B6603">
        <v>7.9601963711886166</v>
      </c>
      <c r="D6603">
        <f t="shared" si="1755"/>
        <v>0.26289378310564632</v>
      </c>
      <c r="E6603">
        <f t="shared" si="1753"/>
        <v>0.25252549297978688</v>
      </c>
      <c r="G6603">
        <f t="shared" si="1768"/>
        <v>0.26289378310564632</v>
      </c>
      <c r="H6603" s="2">
        <f t="shared" si="1769"/>
        <v>0.25252549297978688</v>
      </c>
      <c r="L6603" s="20">
        <f t="shared" si="1756"/>
        <v>0.2526102214383279</v>
      </c>
      <c r="M6603">
        <f t="shared" si="1757"/>
        <v>1.0575164056554079E-4</v>
      </c>
      <c r="P6603" s="18">
        <f t="shared" si="1758"/>
        <v>0.25252723801683785</v>
      </c>
      <c r="Q6603">
        <f t="shared" si="1759"/>
        <v>3.0451543092610183E-12</v>
      </c>
      <c r="S6603" s="21">
        <f t="shared" si="1760"/>
        <v>7.9602643078162609</v>
      </c>
      <c r="T6603">
        <f t="shared" si="1761"/>
        <v>4.615385375689993E-9</v>
      </c>
      <c r="Z6603" s="15">
        <f t="shared" si="1762"/>
        <v>0.25160820195803102</v>
      </c>
      <c r="AA6603">
        <f t="shared" si="1763"/>
        <v>8.4142281859391259E-7</v>
      </c>
      <c r="AF6603" s="3">
        <f t="shared" si="1754"/>
        <v>0.25169313132271509</v>
      </c>
      <c r="AH6603">
        <f t="shared" si="1764"/>
        <v>737.2500000001055</v>
      </c>
      <c r="AI6603">
        <f t="shared" si="1765"/>
        <v>7.9601963711886166</v>
      </c>
      <c r="AJ6603" s="5">
        <f t="shared" si="1766"/>
        <v>7.9244850041712018</v>
      </c>
      <c r="AK6603">
        <f t="shared" si="1767"/>
        <v>1.2753017342524966E-3</v>
      </c>
    </row>
    <row r="6604" spans="1:37" x14ac:dyDescent="0.25">
      <c r="A6604" s="1">
        <v>737.35000000010552</v>
      </c>
      <c r="B6604">
        <v>7.962127176336927</v>
      </c>
      <c r="D6604">
        <f t="shared" si="1755"/>
        <v>0.26293360946272942</v>
      </c>
      <c r="E6604">
        <f t="shared" si="1753"/>
        <v>0.25257508811924045</v>
      </c>
      <c r="G6604">
        <f t="shared" si="1768"/>
        <v>0.26293360946272942</v>
      </c>
      <c r="H6604" s="2">
        <f t="shared" si="1769"/>
        <v>0.25257508811924045</v>
      </c>
      <c r="L6604" s="20">
        <f t="shared" si="1756"/>
        <v>0.25265982766099526</v>
      </c>
      <c r="M6604">
        <f t="shared" si="1757"/>
        <v>1.0555059250964403E-4</v>
      </c>
      <c r="P6604" s="18">
        <f t="shared" si="1758"/>
        <v>0.25257683344886761</v>
      </c>
      <c r="Q6604">
        <f t="shared" si="1759"/>
        <v>3.0461755074297048E-12</v>
      </c>
      <c r="S6604" s="21">
        <f t="shared" si="1760"/>
        <v>7.9621951243549551</v>
      </c>
      <c r="T6604">
        <f t="shared" si="1761"/>
        <v>4.6169331539495702E-9</v>
      </c>
      <c r="Z6604" s="15">
        <f t="shared" si="1762"/>
        <v>0.25165791466951615</v>
      </c>
      <c r="AA6604">
        <f t="shared" si="1763"/>
        <v>8.412071368791853E-7</v>
      </c>
      <c r="AF6604" s="3">
        <f t="shared" si="1754"/>
        <v>0.251742855272999</v>
      </c>
      <c r="AH6604">
        <f t="shared" si="1764"/>
        <v>737.35000000010552</v>
      </c>
      <c r="AI6604">
        <f t="shared" si="1765"/>
        <v>7.9621271763369288</v>
      </c>
      <c r="AJ6604" s="5">
        <f t="shared" si="1766"/>
        <v>7.9264203865560381</v>
      </c>
      <c r="AK6604">
        <f t="shared" si="1767"/>
        <v>1.2749748364567206E-3</v>
      </c>
    </row>
    <row r="6605" spans="1:37" x14ac:dyDescent="0.25">
      <c r="A6605" s="1">
        <v>737.45000000010555</v>
      </c>
      <c r="B6605">
        <v>7.964058017606785</v>
      </c>
      <c r="D6605">
        <f t="shared" si="1755"/>
        <v>0.26297343581981253</v>
      </c>
      <c r="E6605">
        <f t="shared" si="1753"/>
        <v>0.25262468418652101</v>
      </c>
      <c r="G6605">
        <f t="shared" si="1768"/>
        <v>0.26297343581981253</v>
      </c>
      <c r="H6605" s="2">
        <f t="shared" si="1769"/>
        <v>0.25262468418652101</v>
      </c>
      <c r="L6605" s="20">
        <f t="shared" si="1756"/>
        <v>0.25270943480950692</v>
      </c>
      <c r="M6605">
        <f t="shared" si="1757"/>
        <v>1.0534971673955463E-4</v>
      </c>
      <c r="P6605" s="18">
        <f t="shared" si="1758"/>
        <v>0.2526264298087002</v>
      </c>
      <c r="Q6605">
        <f t="shared" si="1759"/>
        <v>3.0471967924957371E-12</v>
      </c>
      <c r="S6605" s="21">
        <f t="shared" si="1760"/>
        <v>7.9641259770142545</v>
      </c>
      <c r="T6605">
        <f t="shared" si="1761"/>
        <v>4.6184810636067429E-9</v>
      </c>
      <c r="Z6605" s="15">
        <f t="shared" si="1762"/>
        <v>0.25170762838670679</v>
      </c>
      <c r="AA6605">
        <f t="shared" si="1763"/>
        <v>8.4099133997288923E-7</v>
      </c>
      <c r="AF6605" s="3">
        <f t="shared" si="1754"/>
        <v>0.25179258022700002</v>
      </c>
      <c r="AH6605">
        <f t="shared" si="1764"/>
        <v>737.45000000010555</v>
      </c>
      <c r="AI6605">
        <f t="shared" si="1765"/>
        <v>7.9640580176067859</v>
      </c>
      <c r="AJ6605" s="5">
        <f t="shared" si="1766"/>
        <v>7.9283558080943388</v>
      </c>
      <c r="AK6605">
        <f t="shared" si="1767"/>
        <v>1.274647764070666E-3</v>
      </c>
    </row>
    <row r="6606" spans="1:37" x14ac:dyDescent="0.25">
      <c r="A6606" s="1">
        <v>737.55000000010557</v>
      </c>
      <c r="B6606">
        <v>7.965988894968981</v>
      </c>
      <c r="D6606">
        <f t="shared" si="1755"/>
        <v>0.26301326217689563</v>
      </c>
      <c r="E6606">
        <f t="shared" si="1753"/>
        <v>0.25267428118087826</v>
      </c>
      <c r="G6606">
        <f t="shared" si="1768"/>
        <v>0.26301326217689563</v>
      </c>
      <c r="H6606" s="2">
        <f t="shared" si="1769"/>
        <v>0.25267428118087826</v>
      </c>
      <c r="L6606" s="20">
        <f t="shared" si="1756"/>
        <v>0.25275904288310613</v>
      </c>
      <c r="M6606">
        <f t="shared" si="1757"/>
        <v>1.0514901332512486E-4</v>
      </c>
      <c r="P6606" s="18">
        <f t="shared" si="1758"/>
        <v>0.25267602709558545</v>
      </c>
      <c r="Q6606">
        <f t="shared" si="1759"/>
        <v>3.0482181648043998E-12</v>
      </c>
      <c r="S6606" s="21">
        <f t="shared" si="1760"/>
        <v>7.9660568657649558</v>
      </c>
      <c r="T6606">
        <f t="shared" si="1761"/>
        <v>4.6200291054422946E-9</v>
      </c>
      <c r="Z6606" s="15">
        <f t="shared" si="1762"/>
        <v>0.25175734310883335</v>
      </c>
      <c r="AA6606">
        <f t="shared" si="1763"/>
        <v>8.4077542796542525E-7</v>
      </c>
      <c r="AF6606" s="3">
        <f t="shared" si="1754"/>
        <v>0.25184230618394166</v>
      </c>
      <c r="AH6606">
        <f t="shared" si="1764"/>
        <v>737.55000000010557</v>
      </c>
      <c r="AI6606">
        <f t="shared" si="1765"/>
        <v>7.9659888949689792</v>
      </c>
      <c r="AJ6606" s="5">
        <f t="shared" si="1766"/>
        <v>7.9302912687561387</v>
      </c>
      <c r="AK6606">
        <f t="shared" si="1767"/>
        <v>1.2743205172316815E-3</v>
      </c>
    </row>
    <row r="6607" spans="1:37" x14ac:dyDescent="0.25">
      <c r="A6607" s="1">
        <v>737.65000000010559</v>
      </c>
      <c r="B6607">
        <v>7.9679198083943126</v>
      </c>
      <c r="D6607">
        <f t="shared" si="1755"/>
        <v>0.2630530885339788</v>
      </c>
      <c r="E6607">
        <f t="shared" si="1753"/>
        <v>0.25272387910156219</v>
      </c>
      <c r="G6607">
        <f t="shared" si="1768"/>
        <v>0.2630530885339788</v>
      </c>
      <c r="H6607" s="2">
        <f t="shared" si="1769"/>
        <v>0.25272387910156219</v>
      </c>
      <c r="L6607" s="20">
        <f t="shared" si="1756"/>
        <v>0.25280865188105039</v>
      </c>
      <c r="M6607">
        <f t="shared" si="1757"/>
        <v>1.0494848233586287E-4</v>
      </c>
      <c r="P6607" s="18">
        <f t="shared" si="1758"/>
        <v>0.25272562530877324</v>
      </c>
      <c r="Q6607">
        <f t="shared" si="1759"/>
        <v>3.0492396239257697E-12</v>
      </c>
      <c r="S6607" s="21">
        <f t="shared" si="1760"/>
        <v>7.9679877905778538</v>
      </c>
      <c r="T6607">
        <f t="shared" si="1761"/>
        <v>4.6215772790299781E-9</v>
      </c>
      <c r="Z6607" s="15">
        <f t="shared" si="1762"/>
        <v>0.251807058835126</v>
      </c>
      <c r="AA6607">
        <f t="shared" si="1763"/>
        <v>8.4055940094812882E-7</v>
      </c>
      <c r="AF6607" s="3">
        <f t="shared" si="1754"/>
        <v>0.25189203314306341</v>
      </c>
      <c r="AH6607">
        <f t="shared" si="1764"/>
        <v>737.65000000010559</v>
      </c>
      <c r="AI6607">
        <f t="shared" si="1765"/>
        <v>7.9679198083943108</v>
      </c>
      <c r="AJ6607" s="5">
        <f t="shared" si="1766"/>
        <v>7.9322267685114669</v>
      </c>
      <c r="AK6607">
        <f t="shared" si="1767"/>
        <v>1.2739930960782846E-3</v>
      </c>
    </row>
    <row r="6608" spans="1:37" x14ac:dyDescent="0.25">
      <c r="A6608" s="1">
        <v>737.75000000010562</v>
      </c>
      <c r="B6608">
        <v>7.9698507578535764</v>
      </c>
      <c r="D6608">
        <f t="shared" si="1755"/>
        <v>0.2630929148910619</v>
      </c>
      <c r="E6608">
        <f t="shared" si="1753"/>
        <v>0.25277347794782268</v>
      </c>
      <c r="G6608">
        <f t="shared" si="1768"/>
        <v>0.2630929148910619</v>
      </c>
      <c r="H6608" s="2">
        <f t="shared" si="1769"/>
        <v>0.25277347794782268</v>
      </c>
      <c r="L6608" s="20">
        <f t="shared" si="1756"/>
        <v>0.25285826180257942</v>
      </c>
      <c r="M6608">
        <f t="shared" si="1757"/>
        <v>1.0474812384158399E-4</v>
      </c>
      <c r="P6608" s="18">
        <f t="shared" si="1758"/>
        <v>0.25277522444751349</v>
      </c>
      <c r="Q6608">
        <f t="shared" si="1759"/>
        <v>3.0502611700113681E-12</v>
      </c>
      <c r="S6608" s="21">
        <f t="shared" si="1760"/>
        <v>7.9699187514237471</v>
      </c>
      <c r="T6608">
        <f t="shared" si="1761"/>
        <v>4.6231255845472096E-9</v>
      </c>
      <c r="Z6608" s="15">
        <f t="shared" si="1762"/>
        <v>0.25185677556481623</v>
      </c>
      <c r="AA6608">
        <f t="shared" si="1763"/>
        <v>8.4034325900970661E-7</v>
      </c>
      <c r="AF6608" s="3">
        <f t="shared" si="1754"/>
        <v>0.25194176110358368</v>
      </c>
      <c r="AH6608">
        <f t="shared" si="1764"/>
        <v>737.75000000010562</v>
      </c>
      <c r="AI6608">
        <f t="shared" si="1765"/>
        <v>7.9698507578535773</v>
      </c>
      <c r="AJ6608" s="5">
        <f t="shared" si="1766"/>
        <v>7.9341623073304062</v>
      </c>
      <c r="AK6608">
        <f t="shared" si="1767"/>
        <v>1.2736655007448356E-3</v>
      </c>
    </row>
    <row r="6609" spans="1:37" x14ac:dyDescent="0.25">
      <c r="A6609" s="1">
        <v>737.85000000010564</v>
      </c>
      <c r="B6609">
        <v>7.9717817433175826</v>
      </c>
      <c r="D6609">
        <f t="shared" si="1755"/>
        <v>0.26313274124814501</v>
      </c>
      <c r="E6609">
        <f t="shared" si="1753"/>
        <v>0.25282307771890983</v>
      </c>
      <c r="G6609">
        <f t="shared" si="1768"/>
        <v>0.26313274124814501</v>
      </c>
      <c r="H6609" s="2">
        <f t="shared" si="1769"/>
        <v>0.25282307771890983</v>
      </c>
      <c r="L6609" s="20">
        <f t="shared" si="1756"/>
        <v>0.25290787264695425</v>
      </c>
      <c r="M6609">
        <f t="shared" si="1757"/>
        <v>1.0454793791161673E-4</v>
      </c>
      <c r="P6609" s="18">
        <f t="shared" si="1758"/>
        <v>0.25282482451105631</v>
      </c>
      <c r="Q6609">
        <f t="shared" si="1759"/>
        <v>3.0512828030189159E-12</v>
      </c>
      <c r="S6609" s="21">
        <f t="shared" si="1760"/>
        <v>7.9718497482734429</v>
      </c>
      <c r="T6609">
        <f t="shared" si="1761"/>
        <v>4.6246740215675693E-9</v>
      </c>
      <c r="Z6609" s="15">
        <f t="shared" si="1762"/>
        <v>0.25190649329713377</v>
      </c>
      <c r="AA6609">
        <f t="shared" si="1763"/>
        <v>8.4012700224254801E-7</v>
      </c>
      <c r="AF6609" s="3">
        <f t="shared" si="1754"/>
        <v>0.2519914900647453</v>
      </c>
      <c r="AH6609">
        <f t="shared" si="1764"/>
        <v>737.85000000010564</v>
      </c>
      <c r="AI6609">
        <f t="shared" si="1765"/>
        <v>7.9717817433175826</v>
      </c>
      <c r="AJ6609" s="5">
        <f t="shared" si="1766"/>
        <v>7.9360978851829698</v>
      </c>
      <c r="AK6609">
        <f t="shared" si="1767"/>
        <v>1.2733377313711746E-3</v>
      </c>
    </row>
    <row r="6610" spans="1:37" x14ac:dyDescent="0.25">
      <c r="A6610" s="1">
        <v>737.95000000010566</v>
      </c>
      <c r="B6610">
        <v>7.9737127647571446</v>
      </c>
      <c r="D6610">
        <f t="shared" si="1755"/>
        <v>0.26317256760522811</v>
      </c>
      <c r="E6610">
        <f t="shared" si="1753"/>
        <v>0.25287267841407407</v>
      </c>
      <c r="G6610">
        <f t="shared" si="1768"/>
        <v>0.26317256760522811</v>
      </c>
      <c r="H6610" s="2">
        <f t="shared" si="1769"/>
        <v>0.25287267841407407</v>
      </c>
      <c r="L6610" s="20">
        <f t="shared" si="1756"/>
        <v>0.25295748441341814</v>
      </c>
      <c r="M6610">
        <f t="shared" si="1757"/>
        <v>1.0434792461559857E-4</v>
      </c>
      <c r="P6610" s="18">
        <f t="shared" si="1758"/>
        <v>0.25287442549865208</v>
      </c>
      <c r="Q6610">
        <f t="shared" si="1759"/>
        <v>3.0523045227121739E-12</v>
      </c>
      <c r="S6610" s="21">
        <f t="shared" si="1760"/>
        <v>7.9737807810977577</v>
      </c>
      <c r="T6610">
        <f t="shared" si="1761"/>
        <v>4.6262225903893261E-9</v>
      </c>
      <c r="Z6610" s="15">
        <f t="shared" si="1762"/>
        <v>0.25195621203131102</v>
      </c>
      <c r="AA6610">
        <f t="shared" si="1763"/>
        <v>8.3991063073478585E-7</v>
      </c>
      <c r="AF6610" s="3">
        <f t="shared" si="1754"/>
        <v>0.25204122002577289</v>
      </c>
      <c r="AH6610">
        <f t="shared" si="1764"/>
        <v>737.95000000010566</v>
      </c>
      <c r="AI6610">
        <f t="shared" si="1765"/>
        <v>7.9737127647571446</v>
      </c>
      <c r="AJ6610" s="5">
        <f t="shared" si="1766"/>
        <v>7.9380335020392723</v>
      </c>
      <c r="AK6610">
        <f t="shared" si="1767"/>
        <v>1.2730097880909567E-3</v>
      </c>
    </row>
    <row r="6611" spans="1:37" x14ac:dyDescent="0.25">
      <c r="A6611" s="1">
        <v>738.05000000010568</v>
      </c>
      <c r="B6611">
        <v>7.9756438221430797</v>
      </c>
      <c r="D6611">
        <f t="shared" si="1755"/>
        <v>0.26321239396231128</v>
      </c>
      <c r="E6611">
        <f t="shared" si="1753"/>
        <v>0.25292228003256573</v>
      </c>
      <c r="G6611">
        <f t="shared" si="1768"/>
        <v>0.26321239396231128</v>
      </c>
      <c r="H6611" s="2">
        <f t="shared" si="1769"/>
        <v>0.25292228003256573</v>
      </c>
      <c r="L6611" s="20">
        <f t="shared" si="1756"/>
        <v>0.25300709710121794</v>
      </c>
      <c r="M6611">
        <f t="shared" si="1757"/>
        <v>1.0414808402304154E-4</v>
      </c>
      <c r="P6611" s="18">
        <f t="shared" si="1758"/>
        <v>0.25292402740955111</v>
      </c>
      <c r="Q6611">
        <f t="shared" si="1759"/>
        <v>3.0533263290487734E-12</v>
      </c>
      <c r="S6611" s="21">
        <f t="shared" si="1760"/>
        <v>7.9757118498675021</v>
      </c>
      <c r="T6611">
        <f t="shared" si="1761"/>
        <v>4.6277712901025822E-9</v>
      </c>
      <c r="Z6611" s="15">
        <f t="shared" si="1762"/>
        <v>0.25200593176657748</v>
      </c>
      <c r="AA6611">
        <f t="shared" si="1763"/>
        <v>8.3969414457965918E-7</v>
      </c>
      <c r="AF6611" s="3">
        <f t="shared" si="1754"/>
        <v>0.25209095098589196</v>
      </c>
      <c r="AH6611">
        <f t="shared" si="1764"/>
        <v>738.0500000001058</v>
      </c>
      <c r="AI6611">
        <f t="shared" si="1765"/>
        <v>7.9756438221430797</v>
      </c>
      <c r="AJ6611" s="5">
        <f t="shared" si="1766"/>
        <v>7.9399691578693163</v>
      </c>
      <c r="AK6611">
        <f t="shared" si="1767"/>
        <v>1.2726816710457245E-3</v>
      </c>
    </row>
    <row r="6612" spans="1:37" x14ac:dyDescent="0.25">
      <c r="A6612" s="1">
        <v>738.15000000010571</v>
      </c>
      <c r="B6612">
        <v>7.9775749154462154</v>
      </c>
      <c r="D6612">
        <f t="shared" si="1755"/>
        <v>0.26325222031939438</v>
      </c>
      <c r="E6612">
        <f t="shared" si="1753"/>
        <v>0.25297188257363551</v>
      </c>
      <c r="G6612">
        <f t="shared" si="1768"/>
        <v>0.26325222031939438</v>
      </c>
      <c r="H6612" s="2">
        <f t="shared" si="1769"/>
        <v>0.25297188257363551</v>
      </c>
      <c r="L6612" s="20">
        <f t="shared" si="1756"/>
        <v>0.25305671070961111</v>
      </c>
      <c r="M6612">
        <f t="shared" si="1757"/>
        <v>1.0394841620318303E-4</v>
      </c>
      <c r="P6612" s="18">
        <f t="shared" si="1758"/>
        <v>0.25297363024300423</v>
      </c>
      <c r="Q6612">
        <f t="shared" si="1759"/>
        <v>3.0543482223744088E-12</v>
      </c>
      <c r="S6612" s="21">
        <f t="shared" si="1760"/>
        <v>7.9776429545535121</v>
      </c>
      <c r="T6612">
        <f t="shared" si="1761"/>
        <v>4.6293201217306674E-9</v>
      </c>
      <c r="Z6612" s="15">
        <f t="shared" si="1762"/>
        <v>0.25205565250216644</v>
      </c>
      <c r="AA6612">
        <f t="shared" si="1763"/>
        <v>8.3947754386421854E-7</v>
      </c>
      <c r="AF6612" s="3">
        <f t="shared" si="1754"/>
        <v>0.25214068294434244</v>
      </c>
      <c r="AH6612">
        <f t="shared" si="1764"/>
        <v>738.15000000010571</v>
      </c>
      <c r="AI6612">
        <f t="shared" si="1765"/>
        <v>7.9775749154462163</v>
      </c>
      <c r="AJ6612" s="5">
        <f t="shared" si="1766"/>
        <v>7.9419048526432539</v>
      </c>
      <c r="AK6612">
        <f t="shared" si="1767"/>
        <v>1.2723533803672873E-3</v>
      </c>
    </row>
    <row r="6613" spans="1:37" x14ac:dyDescent="0.25">
      <c r="A6613" s="1">
        <v>738.25000000010573</v>
      </c>
      <c r="B6613">
        <v>7.979506044637378</v>
      </c>
      <c r="D6613">
        <f t="shared" si="1755"/>
        <v>0.26329204667647749</v>
      </c>
      <c r="E6613">
        <f t="shared" si="1753"/>
        <v>0.25302148603653402</v>
      </c>
      <c r="G6613">
        <f t="shared" si="1768"/>
        <v>0.26329204667647749</v>
      </c>
      <c r="H6613" s="2">
        <f t="shared" si="1769"/>
        <v>0.25302148603653402</v>
      </c>
      <c r="L6613" s="20">
        <f t="shared" si="1756"/>
        <v>0.25310632523785159</v>
      </c>
      <c r="M6613">
        <f t="shared" si="1757"/>
        <v>1.0374892122528316E-4</v>
      </c>
      <c r="P6613" s="18">
        <f t="shared" si="1758"/>
        <v>0.25302323399826177</v>
      </c>
      <c r="Q6613">
        <f t="shared" si="1759"/>
        <v>3.0553702016766004E-12</v>
      </c>
      <c r="S6613" s="21">
        <f t="shared" si="1760"/>
        <v>7.9795740951266021</v>
      </c>
      <c r="T6613">
        <f t="shared" si="1761"/>
        <v>4.6308690836382408E-9</v>
      </c>
      <c r="Z6613" s="15">
        <f t="shared" si="1762"/>
        <v>0.2521053742373065</v>
      </c>
      <c r="AA6613">
        <f t="shared" si="1763"/>
        <v>8.3926082868387423E-7</v>
      </c>
      <c r="AF6613" s="3">
        <f t="shared" si="1754"/>
        <v>0.25219041590035851</v>
      </c>
      <c r="AH6613">
        <f t="shared" si="1764"/>
        <v>738.25000000010573</v>
      </c>
      <c r="AI6613">
        <f t="shared" si="1765"/>
        <v>7.979506044637378</v>
      </c>
      <c r="AJ6613" s="5">
        <f t="shared" si="1766"/>
        <v>7.9438405863310537</v>
      </c>
      <c r="AK6613">
        <f t="shared" si="1767"/>
        <v>1.2720249162001557E-3</v>
      </c>
    </row>
    <row r="6614" spans="1:37" x14ac:dyDescent="0.25">
      <c r="A6614" s="1">
        <v>738.35000000010575</v>
      </c>
      <c r="B6614">
        <v>7.9814372096874067</v>
      </c>
      <c r="D6614">
        <f t="shared" si="1755"/>
        <v>0.26333187303356059</v>
      </c>
      <c r="E6614">
        <f t="shared" si="1753"/>
        <v>0.25307109042051229</v>
      </c>
      <c r="G6614">
        <f t="shared" si="1768"/>
        <v>0.26333187303356059</v>
      </c>
      <c r="H6614" s="2">
        <f t="shared" si="1769"/>
        <v>0.25307109042051229</v>
      </c>
      <c r="L6614" s="20">
        <f t="shared" si="1756"/>
        <v>0.2531559406851791</v>
      </c>
      <c r="M6614">
        <f t="shared" si="1757"/>
        <v>1.0354959915883681E-4</v>
      </c>
      <c r="P6614" s="18">
        <f t="shared" si="1758"/>
        <v>0.25307283867457492</v>
      </c>
      <c r="Q6614">
        <f t="shared" si="1759"/>
        <v>3.0563922674949836E-12</v>
      </c>
      <c r="S6614" s="21">
        <f t="shared" si="1760"/>
        <v>7.9815052715576202</v>
      </c>
      <c r="T6614">
        <f t="shared" si="1761"/>
        <v>4.6324181769696662E-9</v>
      </c>
      <c r="Z6614" s="15">
        <f t="shared" si="1762"/>
        <v>0.25215509697123295</v>
      </c>
      <c r="AA6614">
        <f t="shared" si="1763"/>
        <v>8.3904399912266242E-7</v>
      </c>
      <c r="AF6614" s="3">
        <f t="shared" si="1754"/>
        <v>0.25224014985316079</v>
      </c>
      <c r="AH6614">
        <f t="shared" si="1764"/>
        <v>738.35000000010575</v>
      </c>
      <c r="AI6614">
        <f t="shared" si="1765"/>
        <v>7.9814372096874076</v>
      </c>
      <c r="AJ6614" s="5">
        <f t="shared" si="1766"/>
        <v>7.945776358902946</v>
      </c>
      <c r="AK6614">
        <f t="shared" si="1767"/>
        <v>1.2716962786716336E-3</v>
      </c>
    </row>
    <row r="6615" spans="1:37" x14ac:dyDescent="0.25">
      <c r="A6615" s="1">
        <v>738.45000000010577</v>
      </c>
      <c r="B6615">
        <v>7.9833684105671434</v>
      </c>
      <c r="D6615">
        <f t="shared" si="1755"/>
        <v>0.2633716993906437</v>
      </c>
      <c r="E6615">
        <f t="shared" si="1753"/>
        <v>0.25312069572482132</v>
      </c>
      <c r="G6615">
        <f t="shared" si="1768"/>
        <v>0.2633716993906437</v>
      </c>
      <c r="H6615" s="2">
        <f t="shared" si="1769"/>
        <v>0.25312069572482132</v>
      </c>
      <c r="L6615" s="20">
        <f t="shared" si="1756"/>
        <v>0.25320555705085113</v>
      </c>
      <c r="M6615">
        <f t="shared" si="1757"/>
        <v>1.0335045007292319E-4</v>
      </c>
      <c r="P6615" s="18">
        <f t="shared" si="1758"/>
        <v>0.25312244427119468</v>
      </c>
      <c r="Q6615">
        <f t="shared" si="1759"/>
        <v>3.0574144197872028E-12</v>
      </c>
      <c r="S6615" s="21">
        <f t="shared" si="1760"/>
        <v>7.9834364838174059</v>
      </c>
      <c r="T6615">
        <f t="shared" si="1761"/>
        <v>4.6339674012981291E-9</v>
      </c>
      <c r="Z6615" s="15">
        <f t="shared" si="1762"/>
        <v>0.25220482070317396</v>
      </c>
      <c r="AA6615">
        <f t="shared" si="1763"/>
        <v>8.3882705527755397E-7</v>
      </c>
      <c r="AF6615" s="3">
        <f t="shared" si="1754"/>
        <v>0.25228988480198566</v>
      </c>
      <c r="AH6615">
        <f t="shared" si="1764"/>
        <v>738.45000000010566</v>
      </c>
      <c r="AI6615">
        <f t="shared" si="1765"/>
        <v>7.9833684105671443</v>
      </c>
      <c r="AJ6615" s="5">
        <f t="shared" si="1766"/>
        <v>7.9477121703288782</v>
      </c>
      <c r="AK6615">
        <f t="shared" si="1767"/>
        <v>1.271367467928945E-3</v>
      </c>
    </row>
    <row r="6616" spans="1:37" x14ac:dyDescent="0.25">
      <c r="A6616" s="1">
        <v>738.5500000001058</v>
      </c>
      <c r="B6616">
        <v>7.9852996472474382</v>
      </c>
      <c r="D6616">
        <f t="shared" si="1755"/>
        <v>0.26341152574772686</v>
      </c>
      <c r="E6616">
        <f t="shared" si="1753"/>
        <v>0.25317030194871232</v>
      </c>
      <c r="G6616">
        <f t="shared" si="1768"/>
        <v>0.26341152574772686</v>
      </c>
      <c r="H6616" s="2">
        <f t="shared" si="1769"/>
        <v>0.25317030194871232</v>
      </c>
      <c r="L6616" s="20">
        <f t="shared" si="1756"/>
        <v>0.25325517433411449</v>
      </c>
      <c r="M6616">
        <f t="shared" si="1757"/>
        <v>1.0315147403678608E-4</v>
      </c>
      <c r="P6616" s="18">
        <f t="shared" si="1758"/>
        <v>0.2531720507873722</v>
      </c>
      <c r="Q6616">
        <f t="shared" si="1759"/>
        <v>3.0584366583167474E-12</v>
      </c>
      <c r="S6616" s="21">
        <f t="shared" si="1760"/>
        <v>7.9853677318768055</v>
      </c>
      <c r="T6616">
        <f t="shared" si="1761"/>
        <v>4.6355167560756374E-9</v>
      </c>
      <c r="Z6616" s="15">
        <f t="shared" si="1762"/>
        <v>0.25225454543236259</v>
      </c>
      <c r="AA6616">
        <f t="shared" si="1763"/>
        <v>8.3860999723699427E-7</v>
      </c>
      <c r="AF6616" s="3">
        <f t="shared" si="1754"/>
        <v>0.25233962074606198</v>
      </c>
      <c r="AH6616">
        <f t="shared" si="1764"/>
        <v>738.5500000001058</v>
      </c>
      <c r="AI6616">
        <f t="shared" si="1765"/>
        <v>7.98529964724744</v>
      </c>
      <c r="AJ6616" s="5">
        <f t="shared" si="1766"/>
        <v>7.949648020578997</v>
      </c>
      <c r="AK6616">
        <f t="shared" si="1767"/>
        <v>1.2710384841060371E-3</v>
      </c>
    </row>
    <row r="6617" spans="1:37" x14ac:dyDescent="0.25">
      <c r="A6617" s="1">
        <v>738.65000000010582</v>
      </c>
      <c r="B6617">
        <v>7.987230919699142</v>
      </c>
      <c r="D6617">
        <f t="shared" si="1755"/>
        <v>0.26345135210480997</v>
      </c>
      <c r="E6617">
        <f t="shared" si="1753"/>
        <v>0.2532199090914366</v>
      </c>
      <c r="G6617">
        <f t="shared" si="1768"/>
        <v>0.26345135210480997</v>
      </c>
      <c r="H6617" s="2">
        <f t="shared" si="1769"/>
        <v>0.2532199090914366</v>
      </c>
      <c r="L6617" s="20">
        <f t="shared" si="1756"/>
        <v>0.25330479253423022</v>
      </c>
      <c r="M6617">
        <f t="shared" si="1757"/>
        <v>1.0295267111932351E-4</v>
      </c>
      <c r="P6617" s="18">
        <f t="shared" si="1758"/>
        <v>0.25322165822235876</v>
      </c>
      <c r="Q6617">
        <f t="shared" si="1759"/>
        <v>3.05945898284698E-12</v>
      </c>
      <c r="S6617" s="21">
        <f t="shared" si="1760"/>
        <v>7.9872990157066708</v>
      </c>
      <c r="T6617">
        <f t="shared" si="1761"/>
        <v>4.6370662413586915E-9</v>
      </c>
      <c r="Z6617" s="15">
        <f t="shared" si="1762"/>
        <v>0.25230427115803211</v>
      </c>
      <c r="AA6617">
        <f t="shared" si="1763"/>
        <v>8.3839282508924435E-7</v>
      </c>
      <c r="AF6617" s="3">
        <f t="shared" si="1754"/>
        <v>0.25238935768463189</v>
      </c>
      <c r="AH6617">
        <f t="shared" si="1764"/>
        <v>738.65000000010582</v>
      </c>
      <c r="AI6617">
        <f t="shared" si="1765"/>
        <v>7.9872309196991429</v>
      </c>
      <c r="AJ6617" s="5">
        <f t="shared" si="1766"/>
        <v>7.9515839096234489</v>
      </c>
      <c r="AK6617">
        <f t="shared" si="1767"/>
        <v>1.2707093273366325E-3</v>
      </c>
    </row>
    <row r="6618" spans="1:37" x14ac:dyDescent="0.25">
      <c r="A6618" s="1">
        <v>738.75000000010584</v>
      </c>
      <c r="B6618">
        <v>7.9891622278931163</v>
      </c>
      <c r="D6618">
        <f t="shared" si="1755"/>
        <v>0.26349117846189307</v>
      </c>
      <c r="E6618">
        <f t="shared" si="1753"/>
        <v>0.25326951715224572</v>
      </c>
      <c r="G6618">
        <f t="shared" si="1768"/>
        <v>0.26349117846189307</v>
      </c>
      <c r="H6618" s="2">
        <f t="shared" si="1769"/>
        <v>0.25326951715224572</v>
      </c>
      <c r="L6618" s="20">
        <f t="shared" si="1756"/>
        <v>0.25335441165043093</v>
      </c>
      <c r="M6618">
        <f t="shared" si="1757"/>
        <v>1.0275404138996031E-4</v>
      </c>
      <c r="P6618" s="18">
        <f t="shared" si="1758"/>
        <v>0.253271266575406</v>
      </c>
      <c r="Q6618">
        <f t="shared" si="1759"/>
        <v>3.0604813937238114E-12</v>
      </c>
      <c r="S6618" s="21">
        <f t="shared" si="1760"/>
        <v>7.989230335277866</v>
      </c>
      <c r="T6618">
        <f t="shared" si="1761"/>
        <v>4.6386158574458483E-9</v>
      </c>
      <c r="Z6618" s="15">
        <f t="shared" si="1762"/>
        <v>0.25235399787941271</v>
      </c>
      <c r="AA6618">
        <f t="shared" si="1763"/>
        <v>8.3817553892868287E-7</v>
      </c>
      <c r="AF6618" s="3">
        <f t="shared" si="1754"/>
        <v>0.25243909561690847</v>
      </c>
      <c r="AH6618">
        <f t="shared" si="1764"/>
        <v>738.75000000010584</v>
      </c>
      <c r="AI6618">
        <f t="shared" si="1765"/>
        <v>7.9891622278931171</v>
      </c>
      <c r="AJ6618" s="5">
        <f t="shared" si="1766"/>
        <v>7.9535198374322649</v>
      </c>
      <c r="AK6618">
        <f t="shared" si="1767"/>
        <v>1.2703799977638527E-3</v>
      </c>
    </row>
    <row r="6619" spans="1:37" x14ac:dyDescent="0.25">
      <c r="A6619" s="1">
        <v>738.85000000010587</v>
      </c>
      <c r="B6619">
        <v>7.9910935718002287</v>
      </c>
      <c r="D6619">
        <f t="shared" si="1755"/>
        <v>0.26353100481897618</v>
      </c>
      <c r="E6619">
        <f t="shared" si="1753"/>
        <v>0.25331912613039131</v>
      </c>
      <c r="G6619">
        <f t="shared" si="1768"/>
        <v>0.26353100481897618</v>
      </c>
      <c r="H6619" s="2">
        <f t="shared" si="1769"/>
        <v>0.25331912613039131</v>
      </c>
      <c r="L6619" s="20">
        <f t="shared" si="1756"/>
        <v>0.25340403168198478</v>
      </c>
      <c r="M6619">
        <f t="shared" si="1757"/>
        <v>1.0255558491734547E-4</v>
      </c>
      <c r="P6619" s="18">
        <f t="shared" si="1758"/>
        <v>0.25332087584576546</v>
      </c>
      <c r="Q6619">
        <f t="shared" si="1759"/>
        <v>3.0615038905163856E-12</v>
      </c>
      <c r="S6619" s="21">
        <f t="shared" si="1760"/>
        <v>7.9911616905612552</v>
      </c>
      <c r="T6619">
        <f t="shared" si="1761"/>
        <v>4.6401656037888863E-9</v>
      </c>
      <c r="Z6619" s="15">
        <f t="shared" si="1762"/>
        <v>0.25240372559573898</v>
      </c>
      <c r="AA6619">
        <f t="shared" si="1763"/>
        <v>8.3795813884177726E-7</v>
      </c>
      <c r="AF6619" s="3">
        <f t="shared" si="1754"/>
        <v>0.25248883454213966</v>
      </c>
      <c r="AH6619">
        <f t="shared" si="1764"/>
        <v>738.85000000010587</v>
      </c>
      <c r="AI6619">
        <f t="shared" si="1765"/>
        <v>7.9910935718002287</v>
      </c>
      <c r="AJ6619" s="5">
        <f t="shared" si="1766"/>
        <v>7.9554558039756484</v>
      </c>
      <c r="AK6619">
        <f t="shared" si="1767"/>
        <v>1.2700504955186894E-3</v>
      </c>
    </row>
    <row r="6620" spans="1:37" x14ac:dyDescent="0.25">
      <c r="A6620" s="1">
        <v>738.95000000010589</v>
      </c>
      <c r="B6620">
        <v>7.9930249513913489</v>
      </c>
      <c r="D6620">
        <f t="shared" si="1755"/>
        <v>0.26357083117605934</v>
      </c>
      <c r="E6620">
        <f t="shared" si="1753"/>
        <v>0.25336873602512516</v>
      </c>
      <c r="G6620">
        <f t="shared" si="1768"/>
        <v>0.26357083117605934</v>
      </c>
      <c r="H6620" s="2">
        <f t="shared" si="1769"/>
        <v>0.25336873602512516</v>
      </c>
      <c r="L6620" s="20">
        <f t="shared" si="1756"/>
        <v>0.25345365262813857</v>
      </c>
      <c r="M6620">
        <f t="shared" si="1757"/>
        <v>1.023573017705082E-4</v>
      </c>
      <c r="P6620" s="18">
        <f t="shared" si="1758"/>
        <v>0.25337048603268891</v>
      </c>
      <c r="Q6620">
        <f t="shared" si="1759"/>
        <v>3.0625264731821719E-12</v>
      </c>
      <c r="S6620" s="21">
        <f t="shared" si="1760"/>
        <v>7.9930930815277064</v>
      </c>
      <c r="T6620">
        <f t="shared" si="1761"/>
        <v>4.6417154800813144E-9</v>
      </c>
      <c r="Z6620" s="15">
        <f t="shared" si="1762"/>
        <v>0.25245345430624133</v>
      </c>
      <c r="AA6620">
        <f t="shared" si="1763"/>
        <v>8.3774062492294089E-7</v>
      </c>
      <c r="AF6620" s="3">
        <f t="shared" si="1754"/>
        <v>0.25253857445955319</v>
      </c>
      <c r="AH6620">
        <f t="shared" si="1764"/>
        <v>738.950000000106</v>
      </c>
      <c r="AI6620">
        <f t="shared" si="1765"/>
        <v>7.9930249513913489</v>
      </c>
      <c r="AJ6620" s="5">
        <f t="shared" si="1766"/>
        <v>7.9573918092236378</v>
      </c>
      <c r="AK6620">
        <f t="shared" si="1767"/>
        <v>1.2697208207443169E-3</v>
      </c>
    </row>
    <row r="6621" spans="1:37" x14ac:dyDescent="0.25">
      <c r="A6621" s="1">
        <v>739.05000000010591</v>
      </c>
      <c r="B6621">
        <v>7.9949563666373553</v>
      </c>
      <c r="D6621">
        <f t="shared" si="1755"/>
        <v>0.26361065753314245</v>
      </c>
      <c r="E6621">
        <f t="shared" si="1753"/>
        <v>0.2534183468356993</v>
      </c>
      <c r="G6621">
        <f t="shared" si="1768"/>
        <v>0.26361065753314245</v>
      </c>
      <c r="H6621" s="2">
        <f t="shared" si="1769"/>
        <v>0.2534183468356993</v>
      </c>
      <c r="L6621" s="20">
        <f t="shared" si="1756"/>
        <v>0.25350327448814269</v>
      </c>
      <c r="M6621">
        <f t="shared" si="1757"/>
        <v>1.0215919201834844E-4</v>
      </c>
      <c r="P6621" s="18">
        <f t="shared" si="1758"/>
        <v>0.2534200971354284</v>
      </c>
      <c r="Q6621">
        <f t="shared" si="1759"/>
        <v>3.0635491416786411E-12</v>
      </c>
      <c r="S6621" s="21">
        <f t="shared" si="1760"/>
        <v>7.9950245081481013</v>
      </c>
      <c r="T6621">
        <f t="shared" si="1761"/>
        <v>4.6432654867427474E-9</v>
      </c>
      <c r="Z6621" s="15">
        <f t="shared" si="1762"/>
        <v>0.25250318401015237</v>
      </c>
      <c r="AA6621">
        <f t="shared" si="1763"/>
        <v>8.3752299726304705E-7</v>
      </c>
      <c r="AF6621" s="3">
        <f t="shared" si="1754"/>
        <v>0.25258831536837989</v>
      </c>
      <c r="AH6621">
        <f t="shared" si="1764"/>
        <v>739.05000000010591</v>
      </c>
      <c r="AI6621">
        <f t="shared" si="1765"/>
        <v>7.9949563666373544</v>
      </c>
      <c r="AJ6621" s="5">
        <f t="shared" si="1766"/>
        <v>7.9593278531463563</v>
      </c>
      <c r="AK6621">
        <f t="shared" si="1767"/>
        <v>1.2693909735782378E-3</v>
      </c>
    </row>
    <row r="6622" spans="1:37" x14ac:dyDescent="0.25">
      <c r="A6622" s="1">
        <v>739.15000000010593</v>
      </c>
      <c r="B6622">
        <v>7.9968878175091316</v>
      </c>
      <c r="D6622">
        <f t="shared" si="1755"/>
        <v>0.26365048389022555</v>
      </c>
      <c r="E6622">
        <f t="shared" si="1753"/>
        <v>0.25346795856136584</v>
      </c>
      <c r="G6622">
        <f t="shared" si="1768"/>
        <v>0.26365048389022555</v>
      </c>
      <c r="H6622" s="2">
        <f t="shared" si="1769"/>
        <v>0.25346795856136584</v>
      </c>
      <c r="L6622" s="20">
        <f t="shared" si="1756"/>
        <v>0.25355289726124397</v>
      </c>
      <c r="M6622">
        <f t="shared" si="1757"/>
        <v>1.019612557297876E-4</v>
      </c>
      <c r="P6622" s="18">
        <f t="shared" si="1758"/>
        <v>0.25346970915323597</v>
      </c>
      <c r="Q6622">
        <f t="shared" si="1759"/>
        <v>3.0645718957689142E-12</v>
      </c>
      <c r="S6622" s="21">
        <f t="shared" si="1760"/>
        <v>7.9969559703933202</v>
      </c>
      <c r="T6622">
        <f t="shared" si="1761"/>
        <v>4.6448156232246172E-9</v>
      </c>
      <c r="Z6622" s="15">
        <f t="shared" si="1762"/>
        <v>0.25255291470670671</v>
      </c>
      <c r="AA6622">
        <f t="shared" si="1763"/>
        <v>8.3730525594943088E-7</v>
      </c>
      <c r="AF6622" s="3">
        <f t="shared" si="1754"/>
        <v>0.25263805726784749</v>
      </c>
      <c r="AH6622">
        <f t="shared" si="1764"/>
        <v>739.15000000010593</v>
      </c>
      <c r="AI6622">
        <f t="shared" si="1765"/>
        <v>7.9968878175091342</v>
      </c>
      <c r="AJ6622" s="5">
        <f t="shared" si="1766"/>
        <v>7.9612639357140056</v>
      </c>
      <c r="AK6622">
        <f t="shared" si="1767"/>
        <v>1.2690609541532987E-3</v>
      </c>
    </row>
    <row r="6623" spans="1:37" x14ac:dyDescent="0.25">
      <c r="A6623" s="1">
        <v>739.25000000010596</v>
      </c>
      <c r="B6623">
        <v>7.9988193039775659</v>
      </c>
      <c r="D6623">
        <f t="shared" si="1755"/>
        <v>0.26369031024730866</v>
      </c>
      <c r="E6623">
        <f t="shared" si="1753"/>
        <v>0.25351757120137686</v>
      </c>
      <c r="G6623">
        <f t="shared" si="1768"/>
        <v>0.26369031024730866</v>
      </c>
      <c r="H6623" s="2">
        <f t="shared" si="1769"/>
        <v>0.25351757120137686</v>
      </c>
      <c r="L6623" s="20">
        <f t="shared" si="1756"/>
        <v>0.25360252094670699</v>
      </c>
      <c r="M6623">
        <f t="shared" si="1757"/>
        <v>1.017634929733335E-4</v>
      </c>
      <c r="P6623" s="18">
        <f t="shared" si="1758"/>
        <v>0.25351932208536382</v>
      </c>
      <c r="Q6623">
        <f t="shared" si="1759"/>
        <v>3.065594735799147E-12</v>
      </c>
      <c r="S6623" s="21">
        <f t="shared" si="1760"/>
        <v>7.9988874682342539</v>
      </c>
      <c r="T6623">
        <f t="shared" si="1761"/>
        <v>4.6463658898256262E-9</v>
      </c>
      <c r="Z6623" s="15">
        <f t="shared" si="1762"/>
        <v>0.25260264639513563</v>
      </c>
      <c r="AA6623">
        <f t="shared" si="1763"/>
        <v>8.370874010755414E-7</v>
      </c>
      <c r="AF6623" s="3">
        <f t="shared" si="1754"/>
        <v>0.25268780015720127</v>
      </c>
      <c r="AH6623">
        <f t="shared" si="1764"/>
        <v>739.25000000010596</v>
      </c>
      <c r="AI6623">
        <f t="shared" si="1765"/>
        <v>7.9988193039775668</v>
      </c>
      <c r="AJ6623" s="5">
        <f t="shared" si="1766"/>
        <v>7.9632000568966612</v>
      </c>
      <c r="AK6623">
        <f t="shared" si="1767"/>
        <v>1.2687307626106008E-3</v>
      </c>
    </row>
    <row r="6624" spans="1:37" x14ac:dyDescent="0.25">
      <c r="A6624" s="1">
        <v>739.35000000010598</v>
      </c>
      <c r="B6624">
        <v>8.0007508260135562</v>
      </c>
      <c r="D6624">
        <f t="shared" si="1755"/>
        <v>0.26373013660439176</v>
      </c>
      <c r="E6624">
        <f t="shared" si="1753"/>
        <v>0.25356718475498496</v>
      </c>
      <c r="G6624">
        <f t="shared" si="1768"/>
        <v>0.26373013660439176</v>
      </c>
      <c r="H6624" s="2">
        <f t="shared" si="1769"/>
        <v>0.25356718475498496</v>
      </c>
      <c r="L6624" s="20">
        <f t="shared" si="1756"/>
        <v>0.25365214554377147</v>
      </c>
      <c r="M6624">
        <f t="shared" si="1757"/>
        <v>1.0156590381794257E-4</v>
      </c>
      <c r="P6624" s="18">
        <f t="shared" si="1758"/>
        <v>0.25356893593106444</v>
      </c>
      <c r="Q6624">
        <f t="shared" si="1759"/>
        <v>3.0666176613380798E-12</v>
      </c>
      <c r="S6624" s="21">
        <f t="shared" si="1760"/>
        <v>8.0008190016417942</v>
      </c>
      <c r="T6624">
        <f t="shared" si="1761"/>
        <v>4.6479162856336829E-9</v>
      </c>
      <c r="Z6624" s="15">
        <f t="shared" si="1762"/>
        <v>0.25265237907467264</v>
      </c>
      <c r="AA6624">
        <f t="shared" si="1763"/>
        <v>8.3686943273169581E-7</v>
      </c>
      <c r="AF6624" s="3">
        <f t="shared" si="1754"/>
        <v>0.2527375440356614</v>
      </c>
      <c r="AH6624">
        <f t="shared" si="1764"/>
        <v>739.35000000010587</v>
      </c>
      <c r="AI6624">
        <f t="shared" si="1765"/>
        <v>8.0007508260135562</v>
      </c>
      <c r="AJ6624" s="5">
        <f t="shared" si="1766"/>
        <v>7.9651362166644804</v>
      </c>
      <c r="AK6624">
        <f t="shared" si="1767"/>
        <v>1.2684003990872843E-3</v>
      </c>
    </row>
    <row r="6625" spans="1:37" x14ac:dyDescent="0.25">
      <c r="A6625" s="1">
        <v>739.450000000106</v>
      </c>
      <c r="B6625">
        <v>8.0026823835880005</v>
      </c>
      <c r="D6625">
        <f t="shared" si="1755"/>
        <v>0.26376996296147492</v>
      </c>
      <c r="E6625">
        <f t="shared" si="1753"/>
        <v>0.25361679922144265</v>
      </c>
      <c r="G6625">
        <f t="shared" si="1768"/>
        <v>0.26376996296147492</v>
      </c>
      <c r="H6625" s="2">
        <f t="shared" si="1769"/>
        <v>0.25361679922144265</v>
      </c>
      <c r="L6625" s="20">
        <f t="shared" si="1756"/>
        <v>0.25370177105169489</v>
      </c>
      <c r="M6625">
        <f t="shared" si="1757"/>
        <v>1.0136848833216012E-4</v>
      </c>
      <c r="P6625" s="18">
        <f t="shared" si="1758"/>
        <v>0.25361855068959033</v>
      </c>
      <c r="Q6625">
        <f t="shared" si="1759"/>
        <v>3.0676406723431007E-12</v>
      </c>
      <c r="S6625" s="21">
        <f t="shared" si="1760"/>
        <v>8.002750570586846</v>
      </c>
      <c r="T6625">
        <f t="shared" si="1761"/>
        <v>4.6494668115530015E-9</v>
      </c>
      <c r="Z6625" s="15">
        <f t="shared" si="1762"/>
        <v>0.25270211274455079</v>
      </c>
      <c r="AA6625">
        <f t="shared" si="1763"/>
        <v>8.3665135100883804E-7</v>
      </c>
      <c r="AF6625" s="3">
        <f t="shared" si="1754"/>
        <v>0.25278728890246649</v>
      </c>
      <c r="AH6625">
        <f t="shared" si="1764"/>
        <v>739.450000000106</v>
      </c>
      <c r="AI6625">
        <f t="shared" si="1765"/>
        <v>8.0026823835880005</v>
      </c>
      <c r="AJ6625" s="5">
        <f t="shared" si="1766"/>
        <v>7.967072414987606</v>
      </c>
      <c r="AK6625">
        <f t="shared" si="1767"/>
        <v>1.2680698637210865E-3</v>
      </c>
    </row>
    <row r="6626" spans="1:37" x14ac:dyDescent="0.25">
      <c r="A6626" s="1">
        <v>739.55000000010602</v>
      </c>
      <c r="B6626">
        <v>8.0046139766718074</v>
      </c>
      <c r="D6626">
        <f t="shared" si="1755"/>
        <v>0.26380978931855803</v>
      </c>
      <c r="E6626">
        <f t="shared" si="1753"/>
        <v>0.25366641460000255</v>
      </c>
      <c r="G6626">
        <f t="shared" si="1768"/>
        <v>0.26380978931855803</v>
      </c>
      <c r="H6626" s="2">
        <f t="shared" si="1769"/>
        <v>0.25366641460000255</v>
      </c>
      <c r="L6626" s="20">
        <f t="shared" si="1756"/>
        <v>0.25375139746972764</v>
      </c>
      <c r="M6626">
        <f t="shared" si="1757"/>
        <v>1.0117124658461773E-4</v>
      </c>
      <c r="P6626" s="18">
        <f t="shared" si="1758"/>
        <v>0.25366816636019407</v>
      </c>
      <c r="Q6626">
        <f t="shared" si="1759"/>
        <v>3.0686637685771188E-12</v>
      </c>
      <c r="S6626" s="21">
        <f t="shared" si="1760"/>
        <v>8.0046821750403101</v>
      </c>
      <c r="T6626">
        <f t="shared" si="1761"/>
        <v>4.6510174664289885E-9</v>
      </c>
      <c r="Z6626" s="15">
        <f t="shared" si="1762"/>
        <v>0.25275184740400292</v>
      </c>
      <c r="AA6626">
        <f t="shared" si="1763"/>
        <v>8.3643315599864066E-7</v>
      </c>
      <c r="AF6626" s="3">
        <f t="shared" si="1754"/>
        <v>0.25283703475684649</v>
      </c>
      <c r="AH6626">
        <f t="shared" si="1764"/>
        <v>739.55000000010602</v>
      </c>
      <c r="AI6626">
        <f t="shared" si="1765"/>
        <v>8.0046139766718074</v>
      </c>
      <c r="AJ6626" s="5">
        <f t="shared" si="1766"/>
        <v>7.9690086518361705</v>
      </c>
      <c r="AK6626">
        <f t="shared" si="1767"/>
        <v>1.2677391566512249E-3</v>
      </c>
    </row>
    <row r="6627" spans="1:37" x14ac:dyDescent="0.25">
      <c r="A6627" s="1">
        <v>739.65000000010605</v>
      </c>
      <c r="B6627">
        <v>8.0065456052358908</v>
      </c>
      <c r="D6627">
        <f t="shared" si="1755"/>
        <v>0.26384961567564114</v>
      </c>
      <c r="E6627">
        <f t="shared" si="1753"/>
        <v>0.25371603088991768</v>
      </c>
      <c r="G6627">
        <f t="shared" si="1768"/>
        <v>0.26384961567564114</v>
      </c>
      <c r="H6627" s="2">
        <f t="shared" si="1769"/>
        <v>0.25371603088991768</v>
      </c>
      <c r="L6627" s="20">
        <f t="shared" si="1756"/>
        <v>0.25380102479713429</v>
      </c>
      <c r="M6627">
        <f t="shared" si="1757"/>
        <v>1.00974178643611E-4</v>
      </c>
      <c r="P6627" s="18">
        <f t="shared" si="1758"/>
        <v>0.25371778294212877</v>
      </c>
      <c r="Q6627">
        <f t="shared" si="1759"/>
        <v>3.0696869503864645E-12</v>
      </c>
      <c r="S6627" s="21">
        <f t="shared" si="1760"/>
        <v>8.0066138149731056</v>
      </c>
      <c r="T6627">
        <f t="shared" si="1761"/>
        <v>4.6525682509238028E-9</v>
      </c>
      <c r="Z6627" s="15">
        <f t="shared" si="1762"/>
        <v>0.25280158305226319</v>
      </c>
      <c r="AA6627">
        <f t="shared" si="1763"/>
        <v>8.3621484779096561E-7</v>
      </c>
      <c r="AF6627" s="3">
        <f t="shared" si="1754"/>
        <v>0.25288678159804734</v>
      </c>
      <c r="AH6627">
        <f t="shared" si="1764"/>
        <v>739.65000000010605</v>
      </c>
      <c r="AI6627">
        <f t="shared" si="1765"/>
        <v>8.0065456052358908</v>
      </c>
      <c r="AJ6627" s="5">
        <f t="shared" si="1766"/>
        <v>7.9709449271803594</v>
      </c>
      <c r="AK6627">
        <f t="shared" si="1767"/>
        <v>1.2674082780135918E-3</v>
      </c>
    </row>
    <row r="6628" spans="1:37" x14ac:dyDescent="0.25">
      <c r="A6628" s="1">
        <v>739.75000000010607</v>
      </c>
      <c r="B6628">
        <v>8.0084772692511699</v>
      </c>
      <c r="D6628">
        <f t="shared" si="1755"/>
        <v>0.26388944203272424</v>
      </c>
      <c r="E6628">
        <f t="shared" si="1753"/>
        <v>0.25376564809044094</v>
      </c>
      <c r="G6628">
        <f t="shared" si="1768"/>
        <v>0.26388944203272424</v>
      </c>
      <c r="H6628" s="2">
        <f t="shared" si="1769"/>
        <v>0.25376564809044094</v>
      </c>
      <c r="L6628" s="20">
        <f t="shared" si="1756"/>
        <v>0.25385065303314747</v>
      </c>
      <c r="M6628">
        <f t="shared" si="1757"/>
        <v>1.0077728457802368E-4</v>
      </c>
      <c r="P6628" s="18">
        <f t="shared" si="1758"/>
        <v>0.25376740043464724</v>
      </c>
      <c r="Q6628">
        <f t="shared" si="1759"/>
        <v>3.070710217339537E-12</v>
      </c>
      <c r="S6628" s="21">
        <f t="shared" si="1760"/>
        <v>8.0085454903561484</v>
      </c>
      <c r="T6628">
        <f t="shared" si="1761"/>
        <v>4.6541191644882419E-9</v>
      </c>
      <c r="Z6628" s="15">
        <f t="shared" si="1762"/>
        <v>0.25285131968856622</v>
      </c>
      <c r="AA6628">
        <f t="shared" si="1763"/>
        <v>8.3599642647477941E-7</v>
      </c>
      <c r="AF6628" s="3">
        <f t="shared" si="1754"/>
        <v>0.25293652942528122</v>
      </c>
      <c r="AH6628">
        <f t="shared" si="1764"/>
        <v>739.75000000010607</v>
      </c>
      <c r="AI6628">
        <f t="shared" si="1765"/>
        <v>8.0084772692511681</v>
      </c>
      <c r="AJ6628" s="5">
        <f t="shared" si="1766"/>
        <v>7.9728812409903744</v>
      </c>
      <c r="AK6628">
        <f t="shared" si="1767"/>
        <v>1.2670772279432213E-3</v>
      </c>
    </row>
    <row r="6629" spans="1:37" x14ac:dyDescent="0.25">
      <c r="A6629" s="1">
        <v>739.85000000010609</v>
      </c>
      <c r="B6629">
        <v>8.0104089686885676</v>
      </c>
      <c r="D6629">
        <f t="shared" si="1755"/>
        <v>0.2639292683898074</v>
      </c>
      <c r="E6629">
        <f t="shared" si="1753"/>
        <v>0.25381526620082556</v>
      </c>
      <c r="G6629">
        <f t="shared" si="1768"/>
        <v>0.2639292683898074</v>
      </c>
      <c r="H6629" s="2">
        <f t="shared" si="1769"/>
        <v>0.25381526620082556</v>
      </c>
      <c r="L6629" s="20">
        <f t="shared" si="1756"/>
        <v>0.25390028217703531</v>
      </c>
      <c r="M6629">
        <f t="shared" si="1757"/>
        <v>1.0058056445597277E-4</v>
      </c>
      <c r="P6629" s="18">
        <f t="shared" si="1758"/>
        <v>0.25381701883700275</v>
      </c>
      <c r="Q6629">
        <f t="shared" si="1759"/>
        <v>3.0717335695882229E-12</v>
      </c>
      <c r="S6629" s="21">
        <f t="shared" si="1760"/>
        <v>8.0104772011603629</v>
      </c>
      <c r="T6629">
        <f t="shared" si="1761"/>
        <v>4.6556702073000174E-9</v>
      </c>
      <c r="Z6629" s="15">
        <f t="shared" si="1762"/>
        <v>0.25290105731214263</v>
      </c>
      <c r="AA6629">
        <f t="shared" si="1763"/>
        <v>8.3577789214688246E-7</v>
      </c>
      <c r="AF6629" s="3">
        <f t="shared" si="1754"/>
        <v>0.25298627823779762</v>
      </c>
      <c r="AH6629">
        <f t="shared" si="1764"/>
        <v>739.85000000010621</v>
      </c>
      <c r="AI6629">
        <f t="shared" si="1765"/>
        <v>8.0104089686885658</v>
      </c>
      <c r="AJ6629" s="5">
        <f t="shared" si="1766"/>
        <v>7.9748175932362644</v>
      </c>
      <c r="AK6629">
        <f t="shared" si="1767"/>
        <v>1.2667460065866826E-3</v>
      </c>
    </row>
    <row r="6630" spans="1:37" x14ac:dyDescent="0.25">
      <c r="A6630" s="1">
        <v>739.95000000010612</v>
      </c>
      <c r="B6630">
        <v>8.0123407035190137</v>
      </c>
      <c r="D6630">
        <f t="shared" si="1755"/>
        <v>0.26396909474689051</v>
      </c>
      <c r="E6630">
        <f t="shared" si="1753"/>
        <v>0.2538648852203248</v>
      </c>
      <c r="G6630">
        <f t="shared" si="1768"/>
        <v>0.26396909474689051</v>
      </c>
      <c r="H6630" s="2">
        <f t="shared" si="1769"/>
        <v>0.2538648852203248</v>
      </c>
      <c r="L6630" s="20">
        <f t="shared" si="1756"/>
        <v>0.25394991222803753</v>
      </c>
      <c r="M6630">
        <f t="shared" si="1757"/>
        <v>1.0038401834608906E-4</v>
      </c>
      <c r="P6630" s="18">
        <f t="shared" si="1758"/>
        <v>0.25386663814844851</v>
      </c>
      <c r="Q6630">
        <f t="shared" si="1759"/>
        <v>3.0727570068953148E-12</v>
      </c>
      <c r="S6630" s="21">
        <f t="shared" si="1760"/>
        <v>8.0124089473566791</v>
      </c>
      <c r="T6630">
        <f t="shared" si="1761"/>
        <v>4.6572213792945561E-9</v>
      </c>
      <c r="Z6630" s="15">
        <f t="shared" si="1762"/>
        <v>0.25295079592223058</v>
      </c>
      <c r="AA6630">
        <f t="shared" si="1763"/>
        <v>8.3555924489038892E-7</v>
      </c>
      <c r="AF6630" s="3">
        <f t="shared" si="1754"/>
        <v>0.25303602803481762</v>
      </c>
      <c r="AH6630">
        <f t="shared" si="1764"/>
        <v>739.95000000010612</v>
      </c>
      <c r="AI6630">
        <f t="shared" si="1765"/>
        <v>8.0123407035190137</v>
      </c>
      <c r="AJ6630" s="5">
        <f t="shared" si="1766"/>
        <v>7.9767539838883676</v>
      </c>
      <c r="AK6630">
        <f t="shared" si="1767"/>
        <v>1.2664146140702111E-3</v>
      </c>
    </row>
    <row r="6631" spans="1:37" x14ac:dyDescent="0.25">
      <c r="A6631" s="1">
        <v>740.05000000010614</v>
      </c>
      <c r="B6631">
        <v>8.0142724737134472</v>
      </c>
      <c r="D6631">
        <f t="shared" si="1755"/>
        <v>0.26400892110397362</v>
      </c>
      <c r="E6631">
        <f t="shared" si="1753"/>
        <v>0.25391450514819219</v>
      </c>
      <c r="G6631">
        <f t="shared" si="1768"/>
        <v>0.26400892110397362</v>
      </c>
      <c r="H6631" s="2">
        <f t="shared" si="1769"/>
        <v>0.25391450514819219</v>
      </c>
      <c r="L6631" s="20">
        <f t="shared" si="1756"/>
        <v>0.25399954318542228</v>
      </c>
      <c r="M6631">
        <f t="shared" si="1757"/>
        <v>1.00187646316383E-4</v>
      </c>
      <c r="P6631" s="18">
        <f t="shared" si="1758"/>
        <v>0.253916258368238</v>
      </c>
      <c r="Q6631">
        <f t="shared" si="1759"/>
        <v>3.0737805290234785E-12</v>
      </c>
      <c r="S6631" s="21">
        <f t="shared" si="1760"/>
        <v>8.0143407289160304</v>
      </c>
      <c r="T6631">
        <f t="shared" si="1761"/>
        <v>4.6587726796798178E-9</v>
      </c>
      <c r="Z6631" s="15">
        <f t="shared" si="1762"/>
        <v>0.25300053551806023</v>
      </c>
      <c r="AA6631">
        <f t="shared" si="1763"/>
        <v>8.3534048480355376E-7</v>
      </c>
      <c r="AF6631" s="3">
        <f t="shared" si="1754"/>
        <v>0.25308577881558847</v>
      </c>
      <c r="AH6631">
        <f t="shared" si="1764"/>
        <v>740.05000000010614</v>
      </c>
      <c r="AI6631">
        <f t="shared" si="1765"/>
        <v>8.0142724737134472</v>
      </c>
      <c r="AJ6631" s="5">
        <f t="shared" si="1766"/>
        <v>7.9786904129167153</v>
      </c>
      <c r="AK6631">
        <f t="shared" si="1767"/>
        <v>1.2660830505423232E-3</v>
      </c>
    </row>
    <row r="6632" spans="1:37" x14ac:dyDescent="0.25">
      <c r="A6632" s="1">
        <v>740.15000000010616</v>
      </c>
      <c r="B6632">
        <v>8.0162042792428085</v>
      </c>
      <c r="D6632">
        <f t="shared" si="1755"/>
        <v>0.26404874746105672</v>
      </c>
      <c r="E6632">
        <f t="shared" si="1753"/>
        <v>0.25396412598368129</v>
      </c>
      <c r="G6632">
        <f t="shared" si="1768"/>
        <v>0.26404874746105672</v>
      </c>
      <c r="H6632" s="2">
        <f t="shared" si="1769"/>
        <v>0.25396412598368129</v>
      </c>
      <c r="L6632" s="20">
        <f t="shared" si="1756"/>
        <v>0.25404917504843283</v>
      </c>
      <c r="M6632">
        <f t="shared" si="1757"/>
        <v>9.9991448435308796E-5</v>
      </c>
      <c r="P6632" s="18">
        <f t="shared" si="1758"/>
        <v>0.25396587949562477</v>
      </c>
      <c r="Q6632">
        <f t="shared" si="1759"/>
        <v>3.074804135929933E-12</v>
      </c>
      <c r="S6632" s="21">
        <f t="shared" si="1760"/>
        <v>8.0162725458093593</v>
      </c>
      <c r="T6632">
        <f t="shared" si="1761"/>
        <v>4.6603241086334097E-9</v>
      </c>
      <c r="Z6632" s="15">
        <f t="shared" si="1762"/>
        <v>0.25305027609886865</v>
      </c>
      <c r="AA6632">
        <f t="shared" si="1763"/>
        <v>8.3512161197206475E-7</v>
      </c>
      <c r="AF6632" s="3">
        <f t="shared" si="1754"/>
        <v>0.2531355305793348</v>
      </c>
      <c r="AH6632">
        <f t="shared" si="1764"/>
        <v>740.15000000010616</v>
      </c>
      <c r="AI6632">
        <f t="shared" si="1765"/>
        <v>8.0162042792428085</v>
      </c>
      <c r="AJ6632" s="5">
        <f t="shared" si="1766"/>
        <v>7.9806268802916049</v>
      </c>
      <c r="AK6632">
        <f t="shared" si="1767"/>
        <v>1.2657513161331028E-3</v>
      </c>
    </row>
    <row r="6633" spans="1:37" x14ac:dyDescent="0.25">
      <c r="A6633" s="1">
        <v>740.25000000010618</v>
      </c>
      <c r="B6633">
        <v>8.0181361200780472</v>
      </c>
      <c r="D6633">
        <f t="shared" si="1755"/>
        <v>0.26408857381813983</v>
      </c>
      <c r="E6633">
        <f t="shared" si="1753"/>
        <v>0.2540137477260459</v>
      </c>
      <c r="G6633">
        <f t="shared" si="1768"/>
        <v>0.26408857381813983</v>
      </c>
      <c r="H6633" s="2">
        <f t="shared" si="1769"/>
        <v>0.2540137477260459</v>
      </c>
      <c r="L6633" s="20">
        <f t="shared" si="1756"/>
        <v>0.25409880781633021</v>
      </c>
      <c r="M6633">
        <f t="shared" si="1757"/>
        <v>9.9795424770911345E-5</v>
      </c>
      <c r="P6633" s="18">
        <f t="shared" si="1758"/>
        <v>0.2540155015298628</v>
      </c>
      <c r="Q6633">
        <f t="shared" si="1759"/>
        <v>3.0758278281560347E-12</v>
      </c>
      <c r="S6633" s="21">
        <f t="shared" si="1760"/>
        <v>8.0182043980076223</v>
      </c>
      <c r="T6633">
        <f t="shared" si="1761"/>
        <v>4.6618756670608192E-9</v>
      </c>
      <c r="Z6633" s="15">
        <f t="shared" si="1762"/>
        <v>0.25310001766388779</v>
      </c>
      <c r="AA6633">
        <f t="shared" si="1763"/>
        <v>8.3490262649146994E-7</v>
      </c>
      <c r="AF6633" s="3">
        <f t="shared" si="1754"/>
        <v>0.25318528332529788</v>
      </c>
      <c r="AH6633">
        <f t="shared" si="1764"/>
        <v>740.25000000010607</v>
      </c>
      <c r="AI6633">
        <f t="shared" si="1765"/>
        <v>8.018136120078049</v>
      </c>
      <c r="AJ6633" s="5">
        <f t="shared" si="1766"/>
        <v>7.9825633859831351</v>
      </c>
      <c r="AK6633">
        <f t="shared" si="1767"/>
        <v>1.2654194109874503E-3</v>
      </c>
    </row>
    <row r="6634" spans="1:37" x14ac:dyDescent="0.25">
      <c r="A6634" s="1">
        <v>740.35000000010621</v>
      </c>
      <c r="B6634">
        <v>8.020067996190118</v>
      </c>
      <c r="D6634">
        <f t="shared" si="1755"/>
        <v>0.26412840017522299</v>
      </c>
      <c r="E6634">
        <f t="shared" si="1753"/>
        <v>0.25406337037453991</v>
      </c>
      <c r="G6634">
        <f t="shared" si="1768"/>
        <v>0.26412840017522299</v>
      </c>
      <c r="H6634" s="2">
        <f t="shared" si="1769"/>
        <v>0.25406337037453991</v>
      </c>
      <c r="L6634" s="20">
        <f t="shared" si="1756"/>
        <v>0.25414844148835769</v>
      </c>
      <c r="M6634">
        <f t="shared" si="1757"/>
        <v>9.959957539153812E-5</v>
      </c>
      <c r="P6634" s="18">
        <f t="shared" si="1758"/>
        <v>0.25406512447020563</v>
      </c>
      <c r="Q6634">
        <f t="shared" si="1759"/>
        <v>3.0768516044908398E-12</v>
      </c>
      <c r="S6634" s="21">
        <f t="shared" si="1760"/>
        <v>8.0201362854817564</v>
      </c>
      <c r="T6634">
        <f t="shared" si="1761"/>
        <v>4.6634273524716164E-9</v>
      </c>
      <c r="Z6634" s="15">
        <f t="shared" si="1762"/>
        <v>0.2531497602123538</v>
      </c>
      <c r="AA6634">
        <f t="shared" si="1763"/>
        <v>8.3468352844972473E-7</v>
      </c>
      <c r="AF6634" s="3">
        <f t="shared" si="1754"/>
        <v>0.25323503705270189</v>
      </c>
      <c r="AH6634">
        <f t="shared" si="1764"/>
        <v>740.35000000010621</v>
      </c>
      <c r="AI6634">
        <f t="shared" si="1765"/>
        <v>8.020067996190118</v>
      </c>
      <c r="AJ6634" s="5">
        <f t="shared" si="1766"/>
        <v>7.984499929961566</v>
      </c>
      <c r="AK6634">
        <f t="shared" si="1767"/>
        <v>1.2650873352386628E-3</v>
      </c>
    </row>
    <row r="6635" spans="1:37" x14ac:dyDescent="0.25">
      <c r="A6635" s="1">
        <v>740.45000000010623</v>
      </c>
      <c r="B6635">
        <v>8.0219999075499757</v>
      </c>
      <c r="D6635">
        <f t="shared" si="1755"/>
        <v>0.26416822653230609</v>
      </c>
      <c r="E6635">
        <f t="shared" si="1753"/>
        <v>0.25411299392841735</v>
      </c>
      <c r="G6635">
        <f t="shared" si="1768"/>
        <v>0.26416822653230609</v>
      </c>
      <c r="H6635" s="2">
        <f t="shared" si="1769"/>
        <v>0.25411299392841735</v>
      </c>
      <c r="L6635" s="20">
        <f t="shared" si="1756"/>
        <v>0.25419807606377276</v>
      </c>
      <c r="M6635">
        <f t="shared" si="1757"/>
        <v>9.9403900365195469E-5</v>
      </c>
      <c r="P6635" s="18">
        <f t="shared" si="1758"/>
        <v>0.25411474831590758</v>
      </c>
      <c r="Q6635">
        <f t="shared" si="1759"/>
        <v>3.0778754658651658E-12</v>
      </c>
      <c r="S6635" s="21">
        <f t="shared" si="1760"/>
        <v>8.0220682082027324</v>
      </c>
      <c r="T6635">
        <f t="shared" si="1761"/>
        <v>4.6649791669841603E-9</v>
      </c>
      <c r="Z6635" s="15">
        <f t="shared" si="1762"/>
        <v>0.25319950374350131</v>
      </c>
      <c r="AA6635">
        <f t="shared" si="1763"/>
        <v>8.3446431793794771E-7</v>
      </c>
      <c r="AF6635" s="3">
        <f t="shared" si="1754"/>
        <v>0.25328479176078522</v>
      </c>
      <c r="AH6635">
        <f t="shared" si="1764"/>
        <v>740.45000000010623</v>
      </c>
      <c r="AI6635">
        <f t="shared" si="1765"/>
        <v>8.0219999075499757</v>
      </c>
      <c r="AJ6635" s="5">
        <f t="shared" si="1766"/>
        <v>7.9864365121971046</v>
      </c>
      <c r="AK6635">
        <f t="shared" si="1767"/>
        <v>1.2647550890246152E-3</v>
      </c>
    </row>
    <row r="6636" spans="1:37" x14ac:dyDescent="0.25">
      <c r="A6636" s="1">
        <v>740.55000000010625</v>
      </c>
      <c r="B6636">
        <v>8.0239318541285929</v>
      </c>
      <c r="D6636">
        <f t="shared" si="1755"/>
        <v>0.2642080528893892</v>
      </c>
      <c r="E6636">
        <f t="shared" si="1753"/>
        <v>0.2541626183869326</v>
      </c>
      <c r="G6636">
        <f t="shared" si="1768"/>
        <v>0.2642080528893892</v>
      </c>
      <c r="H6636" s="2">
        <f t="shared" si="1769"/>
        <v>0.2541626183869326</v>
      </c>
      <c r="L6636" s="20">
        <f t="shared" si="1756"/>
        <v>0.25424771154184</v>
      </c>
      <c r="M6636">
        <f t="shared" si="1757"/>
        <v>9.9208399759698125E-5</v>
      </c>
      <c r="P6636" s="18">
        <f t="shared" si="1758"/>
        <v>0.25416437306622292</v>
      </c>
      <c r="Q6636">
        <f t="shared" si="1759"/>
        <v>3.0788994118468244E-12</v>
      </c>
      <c r="S6636" s="21">
        <f t="shared" si="1760"/>
        <v>8.0240001661415192</v>
      </c>
      <c r="T6636">
        <f t="shared" si="1761"/>
        <v>4.6665311100486455E-9</v>
      </c>
      <c r="Z6636" s="15">
        <f t="shared" si="1762"/>
        <v>0.2532492482565647</v>
      </c>
      <c r="AA6636">
        <f t="shared" si="1763"/>
        <v>8.3424499504828855E-7</v>
      </c>
      <c r="AF6636" s="3">
        <f t="shared" si="1754"/>
        <v>0.25333454744879158</v>
      </c>
      <c r="AH6636">
        <f t="shared" si="1764"/>
        <v>740.55000000010625</v>
      </c>
      <c r="AI6636">
        <f t="shared" si="1765"/>
        <v>8.0239318541285947</v>
      </c>
      <c r="AJ6636" s="5">
        <f t="shared" si="1766"/>
        <v>7.9883731326599419</v>
      </c>
      <c r="AK6636">
        <f t="shared" si="1767"/>
        <v>1.2644226724852295E-3</v>
      </c>
    </row>
    <row r="6637" spans="1:37" x14ac:dyDescent="0.25">
      <c r="A6637" s="1">
        <v>740.65000000010627</v>
      </c>
      <c r="B6637">
        <v>8.0258638358969385</v>
      </c>
      <c r="D6637">
        <f t="shared" si="1755"/>
        <v>0.26424787924647231</v>
      </c>
      <c r="E6637">
        <f t="shared" si="1753"/>
        <v>0.25421224374933987</v>
      </c>
      <c r="G6637">
        <f t="shared" si="1768"/>
        <v>0.26424787924647231</v>
      </c>
      <c r="H6637" s="2">
        <f t="shared" si="1769"/>
        <v>0.25421224374933987</v>
      </c>
      <c r="L6637" s="20">
        <f t="shared" si="1756"/>
        <v>0.25429734792179914</v>
      </c>
      <c r="M6637">
        <f t="shared" si="1757"/>
        <v>9.9013073643301834E-5</v>
      </c>
      <c r="P6637" s="18">
        <f t="shared" si="1758"/>
        <v>0.25421399872040584</v>
      </c>
      <c r="Q6637">
        <f t="shared" si="1759"/>
        <v>3.0799234423930516E-12</v>
      </c>
      <c r="S6637" s="21">
        <f t="shared" si="1760"/>
        <v>8.0259321592690807</v>
      </c>
      <c r="T6637">
        <f t="shared" si="1761"/>
        <v>4.6680831808722168E-9</v>
      </c>
      <c r="Z6637" s="15">
        <f t="shared" si="1762"/>
        <v>0.25329899375077791</v>
      </c>
      <c r="AA6637">
        <f t="shared" si="1763"/>
        <v>8.3402555987342029E-7</v>
      </c>
      <c r="AF6637" s="3">
        <f t="shared" si="1754"/>
        <v>0.2533843041159427</v>
      </c>
      <c r="AH6637">
        <f t="shared" si="1764"/>
        <v>740.65000000010627</v>
      </c>
      <c r="AI6637">
        <f t="shared" si="1765"/>
        <v>8.0258638358969385</v>
      </c>
      <c r="AJ6637" s="5">
        <f t="shared" si="1766"/>
        <v>7.9903097913202545</v>
      </c>
      <c r="AK6637">
        <f t="shared" si="1767"/>
        <v>1.2640900857608319E-3</v>
      </c>
    </row>
    <row r="6638" spans="1:37" x14ac:dyDescent="0.25">
      <c r="A6638" s="1">
        <v>740.7500000001063</v>
      </c>
      <c r="B6638">
        <v>8.0277958528259887</v>
      </c>
      <c r="D6638">
        <f t="shared" si="1755"/>
        <v>0.26428770560355547</v>
      </c>
      <c r="E6638">
        <f t="shared" si="1753"/>
        <v>0.25426187001489375</v>
      </c>
      <c r="G6638">
        <f t="shared" si="1768"/>
        <v>0.26428770560355547</v>
      </c>
      <c r="H6638" s="2">
        <f t="shared" si="1769"/>
        <v>0.25426187001489375</v>
      </c>
      <c r="L6638" s="20">
        <f t="shared" si="1756"/>
        <v>0.25434698520290766</v>
      </c>
      <c r="M6638">
        <f t="shared" si="1757"/>
        <v>9.8817922083855491E-5</v>
      </c>
      <c r="P6638" s="18">
        <f t="shared" si="1758"/>
        <v>0.25426362527771085</v>
      </c>
      <c r="Q6638">
        <f t="shared" si="1759"/>
        <v>3.080947557071342E-12</v>
      </c>
      <c r="S6638" s="21">
        <f t="shared" si="1760"/>
        <v>8.0278641875563927</v>
      </c>
      <c r="T6638">
        <f t="shared" si="1761"/>
        <v>4.6696353793898597E-9</v>
      </c>
      <c r="Z6638" s="15">
        <f t="shared" si="1762"/>
        <v>0.25334874022537779</v>
      </c>
      <c r="AA6638">
        <f t="shared" si="1763"/>
        <v>8.3380601250147078E-7</v>
      </c>
      <c r="AF6638" s="3">
        <f t="shared" si="1754"/>
        <v>0.25343406176147543</v>
      </c>
      <c r="AH6638">
        <f t="shared" si="1764"/>
        <v>740.75000000010641</v>
      </c>
      <c r="AI6638">
        <f t="shared" si="1765"/>
        <v>8.0277958528259887</v>
      </c>
      <c r="AJ6638" s="5">
        <f t="shared" si="1766"/>
        <v>7.9922464881483331</v>
      </c>
      <c r="AK6638">
        <f t="shared" si="1767"/>
        <v>1.2637573289849533E-3</v>
      </c>
    </row>
    <row r="6639" spans="1:37" x14ac:dyDescent="0.25">
      <c r="A6639" s="1">
        <v>740.85000000010632</v>
      </c>
      <c r="B6639">
        <v>8.0297279048867285</v>
      </c>
      <c r="D6639">
        <f t="shared" si="1755"/>
        <v>0.26432753196063857</v>
      </c>
      <c r="E6639">
        <f t="shared" si="1753"/>
        <v>0.2543114971828489</v>
      </c>
      <c r="G6639">
        <f t="shared" si="1768"/>
        <v>0.26432753196063857</v>
      </c>
      <c r="H6639" s="2">
        <f t="shared" si="1769"/>
        <v>0.2543114971828489</v>
      </c>
      <c r="L6639" s="20">
        <f t="shared" si="1756"/>
        <v>0.25439662338443014</v>
      </c>
      <c r="M6639">
        <f t="shared" si="1757"/>
        <v>9.8622945149010155E-5</v>
      </c>
      <c r="P6639" s="18">
        <f t="shared" si="1758"/>
        <v>0.25431325273739258</v>
      </c>
      <c r="Q6639">
        <f t="shared" si="1759"/>
        <v>3.0819717558387447E-12</v>
      </c>
      <c r="S6639" s="21">
        <f t="shared" si="1760"/>
        <v>8.0297962509744387</v>
      </c>
      <c r="T6639">
        <f t="shared" si="1761"/>
        <v>4.671187705293752E-9</v>
      </c>
      <c r="Z6639" s="15">
        <f t="shared" si="1762"/>
        <v>0.25339848767959827</v>
      </c>
      <c r="AA6639">
        <f t="shared" si="1763"/>
        <v>8.3358635302595848E-7</v>
      </c>
      <c r="AF6639" s="3">
        <f t="shared" si="1754"/>
        <v>0.25348382038463479</v>
      </c>
      <c r="AH6639">
        <f t="shared" si="1764"/>
        <v>740.85000000010632</v>
      </c>
      <c r="AI6639">
        <f t="shared" si="1765"/>
        <v>8.0297279048867285</v>
      </c>
      <c r="AJ6639" s="5">
        <f t="shared" si="1766"/>
        <v>7.9941832231143506</v>
      </c>
      <c r="AK6639">
        <f t="shared" si="1767"/>
        <v>1.2634244022996142E-3</v>
      </c>
    </row>
    <row r="6640" spans="1:37" x14ac:dyDescent="0.25">
      <c r="A6640" s="1">
        <v>740.95000000010634</v>
      </c>
      <c r="B6640">
        <v>8.0316599920501464</v>
      </c>
      <c r="D6640">
        <f t="shared" si="1755"/>
        <v>0.26436735831772168</v>
      </c>
      <c r="E6640">
        <f t="shared" si="1753"/>
        <v>0.25436112525246019</v>
      </c>
      <c r="G6640">
        <f t="shared" si="1768"/>
        <v>0.26436735831772168</v>
      </c>
      <c r="H6640" s="2">
        <f t="shared" si="1769"/>
        <v>0.25436112525246019</v>
      </c>
      <c r="L6640" s="20">
        <f t="shared" si="1756"/>
        <v>0.25444626246560986</v>
      </c>
      <c r="M6640">
        <f t="shared" si="1757"/>
        <v>9.8428142906790283E-5</v>
      </c>
      <c r="P6640" s="18">
        <f t="shared" si="1758"/>
        <v>0.25436288109870614</v>
      </c>
      <c r="Q6640">
        <f t="shared" si="1759"/>
        <v>3.0829960394320655E-12</v>
      </c>
      <c r="S6640" s="21">
        <f t="shared" si="1760"/>
        <v>8.0317283494942178</v>
      </c>
      <c r="T6640">
        <f t="shared" si="1761"/>
        <v>4.6727401599758981E-9</v>
      </c>
      <c r="Z6640" s="15">
        <f t="shared" si="1762"/>
        <v>0.25344823611267553</v>
      </c>
      <c r="AA6640">
        <f t="shared" si="1763"/>
        <v>8.3336658153676948E-7</v>
      </c>
      <c r="AF6640" s="3">
        <f t="shared" si="1754"/>
        <v>0.25353357998464654</v>
      </c>
      <c r="AH6640">
        <f t="shared" si="1764"/>
        <v>740.95000000010634</v>
      </c>
      <c r="AI6640">
        <f t="shared" si="1765"/>
        <v>8.0316599920501481</v>
      </c>
      <c r="AJ6640" s="5">
        <f t="shared" si="1766"/>
        <v>7.9961199961885745</v>
      </c>
      <c r="AK6640">
        <f t="shared" si="1767"/>
        <v>1.2630913058406712E-3</v>
      </c>
    </row>
    <row r="6641" spans="1:37" x14ac:dyDescent="0.25">
      <c r="A6641" s="1">
        <v>741.05000000010637</v>
      </c>
      <c r="B6641">
        <v>8.0335921142872362</v>
      </c>
      <c r="D6641">
        <f t="shared" si="1755"/>
        <v>0.26440718467480478</v>
      </c>
      <c r="E6641">
        <f t="shared" si="1753"/>
        <v>0.25441075422298243</v>
      </c>
      <c r="G6641">
        <f t="shared" si="1768"/>
        <v>0.26440718467480478</v>
      </c>
      <c r="H6641" s="2">
        <f t="shared" si="1769"/>
        <v>0.25441075422298243</v>
      </c>
      <c r="L6641" s="20">
        <f t="shared" si="1756"/>
        <v>0.2544959024457043</v>
      </c>
      <c r="M6641">
        <f t="shared" si="1757"/>
        <v>9.8233515424883024E-5</v>
      </c>
      <c r="P6641" s="18">
        <f t="shared" si="1758"/>
        <v>0.25441251036090606</v>
      </c>
      <c r="Q6641">
        <f t="shared" si="1759"/>
        <v>3.0840204068338979E-12</v>
      </c>
      <c r="S6641" s="21">
        <f t="shared" si="1760"/>
        <v>8.0336604830867078</v>
      </c>
      <c r="T6641">
        <f t="shared" si="1761"/>
        <v>4.6742927411858505E-9</v>
      </c>
      <c r="Z6641" s="15">
        <f t="shared" si="1762"/>
        <v>0.25349798552384395</v>
      </c>
      <c r="AA6641">
        <f t="shared" si="1763"/>
        <v>8.3314669812694864E-7</v>
      </c>
      <c r="AF6641" s="3">
        <f t="shared" si="1754"/>
        <v>0.25358334056074638</v>
      </c>
      <c r="AH6641">
        <f t="shared" si="1764"/>
        <v>741.05000000010637</v>
      </c>
      <c r="AI6641">
        <f t="shared" si="1765"/>
        <v>8.0335921142872362</v>
      </c>
      <c r="AJ6641" s="5">
        <f t="shared" si="1766"/>
        <v>7.9980568073411957</v>
      </c>
      <c r="AK6641">
        <f t="shared" si="1767"/>
        <v>1.2627580397493112E-3</v>
      </c>
    </row>
    <row r="6642" spans="1:37" x14ac:dyDescent="0.25">
      <c r="A6642" s="1">
        <v>741.15000000010639</v>
      </c>
      <c r="B6642">
        <v>8.0355242715690025</v>
      </c>
      <c r="D6642">
        <f t="shared" si="1755"/>
        <v>0.26444701103188789</v>
      </c>
      <c r="E6642">
        <f t="shared" si="1753"/>
        <v>0.25446038409367094</v>
      </c>
      <c r="G6642">
        <f t="shared" si="1768"/>
        <v>0.26444701103188789</v>
      </c>
      <c r="H6642" s="2">
        <f t="shared" si="1769"/>
        <v>0.25446038409367094</v>
      </c>
      <c r="L6642" s="20">
        <f t="shared" si="1756"/>
        <v>0.25454554332396739</v>
      </c>
      <c r="M6642">
        <f t="shared" si="1757"/>
        <v>9.8039062770992384E-5</v>
      </c>
      <c r="P6642" s="18">
        <f t="shared" si="1758"/>
        <v>0.25446214052324778</v>
      </c>
      <c r="Q6642">
        <f t="shared" si="1759"/>
        <v>3.0850448583912105E-12</v>
      </c>
      <c r="S6642" s="21">
        <f t="shared" si="1760"/>
        <v>8.0355926517229239</v>
      </c>
      <c r="T6642">
        <f t="shared" si="1761"/>
        <v>4.6758454503157468E-9</v>
      </c>
      <c r="Z6642" s="15">
        <f t="shared" si="1762"/>
        <v>0.25354773591234059</v>
      </c>
      <c r="AA6642">
        <f t="shared" si="1763"/>
        <v>8.3292670288560554E-7</v>
      </c>
      <c r="AF6642" s="3">
        <f t="shared" si="1754"/>
        <v>0.25363310211217005</v>
      </c>
      <c r="AH6642">
        <f t="shared" si="1764"/>
        <v>741.15000000010627</v>
      </c>
      <c r="AI6642">
        <f t="shared" si="1765"/>
        <v>8.0355242715690025</v>
      </c>
      <c r="AJ6642" s="5">
        <f t="shared" si="1766"/>
        <v>7.9999936565425118</v>
      </c>
      <c r="AK6642">
        <f t="shared" si="1767"/>
        <v>1.2624246041606857E-3</v>
      </c>
    </row>
    <row r="6643" spans="1:37" x14ac:dyDescent="0.25">
      <c r="A6643" s="1">
        <v>741.25000000010641</v>
      </c>
      <c r="B6643">
        <v>8.0374564638664499</v>
      </c>
      <c r="D6643">
        <f t="shared" si="1755"/>
        <v>0.26448683738897105</v>
      </c>
      <c r="E6643">
        <f t="shared" si="1753"/>
        <v>0.25451001486378094</v>
      </c>
      <c r="G6643">
        <f t="shared" si="1768"/>
        <v>0.26448683738897105</v>
      </c>
      <c r="H6643" s="2">
        <f t="shared" si="1769"/>
        <v>0.25451001486378094</v>
      </c>
      <c r="L6643" s="20">
        <f t="shared" si="1756"/>
        <v>0.25459518509966017</v>
      </c>
      <c r="M6643">
        <f t="shared" si="1757"/>
        <v>9.7844785012629208E-5</v>
      </c>
      <c r="P6643" s="18">
        <f t="shared" si="1758"/>
        <v>0.25451177158498645</v>
      </c>
      <c r="Q6643">
        <f t="shared" si="1759"/>
        <v>3.0860693938661299E-12</v>
      </c>
      <c r="S6643" s="21">
        <f t="shared" si="1760"/>
        <v>8.0375248553738672</v>
      </c>
      <c r="T6643">
        <f t="shared" si="1761"/>
        <v>4.6773982868148898E-9</v>
      </c>
      <c r="Z6643" s="15">
        <f t="shared" si="1762"/>
        <v>0.25359748727740006</v>
      </c>
      <c r="AA6643">
        <f t="shared" si="1763"/>
        <v>8.3270659590612279E-7</v>
      </c>
      <c r="AF6643" s="3">
        <f t="shared" si="1754"/>
        <v>0.25368286463815837</v>
      </c>
      <c r="AH6643">
        <f t="shared" si="1764"/>
        <v>741.25000000010641</v>
      </c>
      <c r="AI6643">
        <f t="shared" si="1765"/>
        <v>8.0374564638664499</v>
      </c>
      <c r="AJ6643" s="5">
        <f t="shared" si="1766"/>
        <v>8.0019305437627253</v>
      </c>
      <c r="AK6643">
        <f t="shared" si="1767"/>
        <v>1.2620909992162217E-3</v>
      </c>
    </row>
    <row r="6644" spans="1:37" x14ac:dyDescent="0.25">
      <c r="A6644" s="1">
        <v>741.35000000010643</v>
      </c>
      <c r="B6644">
        <v>8.0393886911505916</v>
      </c>
      <c r="D6644">
        <f t="shared" si="1755"/>
        <v>0.26452666374605416</v>
      </c>
      <c r="E6644">
        <f t="shared" si="1753"/>
        <v>0.2545596465325678</v>
      </c>
      <c r="G6644">
        <f t="shared" si="1768"/>
        <v>0.26452666374605416</v>
      </c>
      <c r="H6644" s="2">
        <f t="shared" si="1769"/>
        <v>0.2545596465325678</v>
      </c>
      <c r="L6644" s="20">
        <f t="shared" si="1756"/>
        <v>0.25464482777203301</v>
      </c>
      <c r="M6644">
        <f t="shared" si="1757"/>
        <v>9.7650682217458471E-5</v>
      </c>
      <c r="P6644" s="18">
        <f t="shared" si="1758"/>
        <v>0.25456140354537748</v>
      </c>
      <c r="Q6644">
        <f t="shared" si="1759"/>
        <v>3.0870940134107903E-12</v>
      </c>
      <c r="S6644" s="21">
        <f t="shared" si="1760"/>
        <v>8.0394570940105492</v>
      </c>
      <c r="T6644">
        <f t="shared" si="1761"/>
        <v>4.6789512503752838E-9</v>
      </c>
      <c r="Z6644" s="15">
        <f t="shared" si="1762"/>
        <v>0.25364723961825986</v>
      </c>
      <c r="AA6644">
        <f t="shared" si="1763"/>
        <v>8.3248637727693551E-7</v>
      </c>
      <c r="AF6644" s="3">
        <f t="shared" si="1754"/>
        <v>0.25373262813794351</v>
      </c>
      <c r="AH6644">
        <f t="shared" si="1764"/>
        <v>741.35000000010643</v>
      </c>
      <c r="AI6644">
        <f t="shared" si="1765"/>
        <v>8.0393886911505916</v>
      </c>
      <c r="AJ6644" s="5">
        <f t="shared" si="1766"/>
        <v>8.0038674689721514</v>
      </c>
      <c r="AK6644">
        <f t="shared" si="1767"/>
        <v>1.2617572250501138E-3</v>
      </c>
    </row>
    <row r="6645" spans="1:37" x14ac:dyDescent="0.25">
      <c r="A6645" s="1">
        <v>741.45000000010646</v>
      </c>
      <c r="B6645">
        <v>8.0413209533924448</v>
      </c>
      <c r="D6645">
        <f t="shared" si="1755"/>
        <v>0.26456649010313726</v>
      </c>
      <c r="E6645">
        <f t="shared" si="1753"/>
        <v>0.2546092790992871</v>
      </c>
      <c r="G6645">
        <f t="shared" si="1768"/>
        <v>0.26456649010313726</v>
      </c>
      <c r="H6645" s="2">
        <f t="shared" si="1769"/>
        <v>0.2546092790992871</v>
      </c>
      <c r="L6645" s="20">
        <f t="shared" si="1756"/>
        <v>0.25469447134033985</v>
      </c>
      <c r="M6645">
        <f t="shared" si="1757"/>
        <v>9.7456754453024275E-5</v>
      </c>
      <c r="P6645" s="18">
        <f t="shared" si="1758"/>
        <v>0.25461103640367638</v>
      </c>
      <c r="Q6645">
        <f t="shared" si="1759"/>
        <v>3.0881187165921615E-12</v>
      </c>
      <c r="S6645" s="21">
        <f t="shared" si="1760"/>
        <v>8.0413893676039851</v>
      </c>
      <c r="T6645">
        <f t="shared" si="1761"/>
        <v>4.6805043406887751E-9</v>
      </c>
      <c r="Z6645" s="15">
        <f t="shared" si="1762"/>
        <v>0.2536969929341546</v>
      </c>
      <c r="AA6645">
        <f t="shared" si="1763"/>
        <v>8.3226604709216887E-7</v>
      </c>
      <c r="AF6645" s="3">
        <f t="shared" si="1754"/>
        <v>0.25378239261075786</v>
      </c>
      <c r="AH6645">
        <f t="shared" si="1764"/>
        <v>741.45000000010646</v>
      </c>
      <c r="AI6645">
        <f t="shared" si="1765"/>
        <v>8.0413209533924448</v>
      </c>
      <c r="AJ6645" s="5">
        <f t="shared" si="1766"/>
        <v>8.0058044321409927</v>
      </c>
      <c r="AK6645">
        <f t="shared" si="1767"/>
        <v>1.261423281804849E-3</v>
      </c>
    </row>
    <row r="6646" spans="1:37" x14ac:dyDescent="0.25">
      <c r="A6646" s="1">
        <v>741.55000000010648</v>
      </c>
      <c r="B6646">
        <v>8.043253250563037</v>
      </c>
      <c r="D6646">
        <f t="shared" si="1755"/>
        <v>0.26460631646022037</v>
      </c>
      <c r="E6646">
        <f t="shared" si="1753"/>
        <v>0.25465891256319467</v>
      </c>
      <c r="G6646">
        <f t="shared" si="1768"/>
        <v>0.26460631646022037</v>
      </c>
      <c r="H6646" s="2">
        <f t="shared" si="1769"/>
        <v>0.25465891256319467</v>
      </c>
      <c r="L6646" s="20">
        <f t="shared" si="1756"/>
        <v>0.25474411580384171</v>
      </c>
      <c r="M6646">
        <f t="shared" si="1757"/>
        <v>9.72630017866757E-5</v>
      </c>
      <c r="P6646" s="18">
        <f t="shared" si="1758"/>
        <v>0.25466067015913901</v>
      </c>
      <c r="Q6646">
        <f t="shared" si="1759"/>
        <v>3.089143503562353E-12</v>
      </c>
      <c r="S6646" s="21">
        <f t="shared" si="1760"/>
        <v>8.0433216761252062</v>
      </c>
      <c r="T6646">
        <f t="shared" si="1761"/>
        <v>4.6820575581763465E-9</v>
      </c>
      <c r="Z6646" s="15">
        <f t="shared" si="1762"/>
        <v>0.25374674722432067</v>
      </c>
      <c r="AA6646">
        <f t="shared" si="1763"/>
        <v>8.3204560544312791E-7</v>
      </c>
      <c r="AF6646" s="3">
        <f t="shared" si="1754"/>
        <v>0.25383215805584536</v>
      </c>
      <c r="AH6646">
        <f t="shared" si="1764"/>
        <v>741.55000000010648</v>
      </c>
      <c r="AI6646">
        <f t="shared" si="1765"/>
        <v>8.043253250563037</v>
      </c>
      <c r="AJ6646" s="5">
        <f t="shared" si="1766"/>
        <v>8.0077414332395218</v>
      </c>
      <c r="AK6646">
        <f t="shared" si="1767"/>
        <v>1.2610891696187114E-3</v>
      </c>
    </row>
    <row r="6647" spans="1:37" x14ac:dyDescent="0.25">
      <c r="A6647" s="1">
        <v>741.6500000001065</v>
      </c>
      <c r="B6647">
        <v>8.045185582633394</v>
      </c>
      <c r="D6647">
        <f t="shared" si="1755"/>
        <v>0.26464614281730353</v>
      </c>
      <c r="E6647">
        <f t="shared" si="1753"/>
        <v>0.25470854692354622</v>
      </c>
      <c r="G6647">
        <f t="shared" si="1768"/>
        <v>0.26464614281730353</v>
      </c>
      <c r="H6647" s="2">
        <f t="shared" si="1769"/>
        <v>0.25470854692354622</v>
      </c>
      <c r="L6647" s="20">
        <f t="shared" si="1756"/>
        <v>0.25479376116178187</v>
      </c>
      <c r="M6647">
        <f t="shared" si="1757"/>
        <v>9.7069424286059684E-5</v>
      </c>
      <c r="P6647" s="18">
        <f t="shared" si="1758"/>
        <v>0.25471030481102103</v>
      </c>
      <c r="Q6647">
        <f t="shared" si="1759"/>
        <v>3.0901683740832785E-12</v>
      </c>
      <c r="S6647" s="21">
        <f t="shared" si="1760"/>
        <v>8.0452540195452347</v>
      </c>
      <c r="T6647">
        <f t="shared" si="1761"/>
        <v>4.683610902286759E-9</v>
      </c>
      <c r="Z6647" s="15">
        <f t="shared" si="1762"/>
        <v>0.25379650248799512</v>
      </c>
      <c r="AA6647">
        <f t="shared" si="1763"/>
        <v>8.3182505241971716E-7</v>
      </c>
      <c r="AF6647" s="3">
        <f t="shared" si="1754"/>
        <v>0.25388192447242797</v>
      </c>
      <c r="AH6647">
        <f t="shared" si="1764"/>
        <v>741.65000000010662</v>
      </c>
      <c r="AI6647">
        <f t="shared" si="1765"/>
        <v>8.045185582633394</v>
      </c>
      <c r="AJ6647" s="5">
        <f t="shared" si="1766"/>
        <v>8.0096784722380345</v>
      </c>
      <c r="AK6647">
        <f t="shared" si="1767"/>
        <v>1.260754888628245E-3</v>
      </c>
    </row>
    <row r="6648" spans="1:37" x14ac:dyDescent="0.25">
      <c r="A6648" s="1">
        <v>741.75000000010652</v>
      </c>
      <c r="B6648">
        <v>8.047117949574556</v>
      </c>
      <c r="D6648">
        <f t="shared" si="1755"/>
        <v>0.26468596917438664</v>
      </c>
      <c r="E6648">
        <f t="shared" si="1753"/>
        <v>0.25475818217959795</v>
      </c>
      <c r="G6648">
        <f t="shared" si="1768"/>
        <v>0.26468596917438664</v>
      </c>
      <c r="H6648" s="2">
        <f t="shared" si="1769"/>
        <v>0.25475818217959795</v>
      </c>
      <c r="L6648" s="20">
        <f t="shared" si="1756"/>
        <v>0.25484340741342848</v>
      </c>
      <c r="M6648">
        <f t="shared" si="1757"/>
        <v>9.6876022018275738E-5</v>
      </c>
      <c r="P6648" s="18">
        <f t="shared" si="1758"/>
        <v>0.25475994035857868</v>
      </c>
      <c r="Q6648">
        <f t="shared" si="1759"/>
        <v>3.0911933283071204E-12</v>
      </c>
      <c r="S6648" s="21">
        <f t="shared" si="1760"/>
        <v>8.0471863978351124</v>
      </c>
      <c r="T6648">
        <f t="shared" si="1761"/>
        <v>4.6851643731979897E-9</v>
      </c>
      <c r="Z6648" s="15">
        <f t="shared" si="1762"/>
        <v>0.25384625872441413</v>
      </c>
      <c r="AA6648">
        <f t="shared" si="1763"/>
        <v>8.3160438811438973E-7</v>
      </c>
      <c r="AF6648" s="3">
        <f t="shared" si="1754"/>
        <v>0.2539316918597545</v>
      </c>
      <c r="AH6648">
        <f t="shared" si="1764"/>
        <v>741.75000000010652</v>
      </c>
      <c r="AI6648">
        <f t="shared" si="1765"/>
        <v>8.047117949574556</v>
      </c>
      <c r="AJ6648" s="5">
        <f t="shared" si="1766"/>
        <v>8.0116155491067946</v>
      </c>
      <c r="AK6648">
        <f t="shared" si="1767"/>
        <v>1.2604204389732991E-3</v>
      </c>
    </row>
    <row r="6649" spans="1:37" x14ac:dyDescent="0.25">
      <c r="A6649" s="1">
        <v>741.85000000010655</v>
      </c>
      <c r="B6649">
        <v>8.0490503513575646</v>
      </c>
      <c r="D6649">
        <f t="shared" si="1755"/>
        <v>0.26472579553146974</v>
      </c>
      <c r="E6649">
        <f t="shared" si="1753"/>
        <v>0.25480781833060595</v>
      </c>
      <c r="G6649">
        <f t="shared" si="1768"/>
        <v>0.26472579553146974</v>
      </c>
      <c r="H6649" s="2">
        <f t="shared" si="1769"/>
        <v>0.25480781833060595</v>
      </c>
      <c r="L6649" s="20">
        <f t="shared" si="1756"/>
        <v>0.25489305455803546</v>
      </c>
      <c r="M6649">
        <f t="shared" si="1757"/>
        <v>9.6682795050653399E-5</v>
      </c>
      <c r="P6649" s="18">
        <f t="shared" si="1758"/>
        <v>0.25480957680106792</v>
      </c>
      <c r="Q6649">
        <f t="shared" si="1759"/>
        <v>3.0922183656052762E-12</v>
      </c>
      <c r="S6649" s="21">
        <f t="shared" si="1760"/>
        <v>8.0491188109658758</v>
      </c>
      <c r="T6649">
        <f t="shared" si="1761"/>
        <v>4.6867179701153106E-9</v>
      </c>
      <c r="Z6649" s="15">
        <f t="shared" si="1762"/>
        <v>0.25389601593281452</v>
      </c>
      <c r="AA6649">
        <f t="shared" si="1763"/>
        <v>8.3138361261819752E-7</v>
      </c>
      <c r="AF6649" s="3">
        <f t="shared" si="1754"/>
        <v>0.25398146021706003</v>
      </c>
      <c r="AH6649">
        <f t="shared" si="1764"/>
        <v>741.85000000010655</v>
      </c>
      <c r="AI6649">
        <f t="shared" si="1765"/>
        <v>8.0490503513575646</v>
      </c>
      <c r="AJ6649" s="5">
        <f t="shared" si="1766"/>
        <v>8.0135526638160908</v>
      </c>
      <c r="AK6649">
        <f t="shared" si="1767"/>
        <v>1.260085820792109E-3</v>
      </c>
    </row>
    <row r="6650" spans="1:37" x14ac:dyDescent="0.25">
      <c r="A6650" s="1">
        <v>741.95000000010657</v>
      </c>
      <c r="B6650">
        <v>8.0509827879534672</v>
      </c>
      <c r="D6650">
        <f t="shared" si="1755"/>
        <v>0.26476562188855285</v>
      </c>
      <c r="E6650">
        <f t="shared" si="1753"/>
        <v>0.2548574553758266</v>
      </c>
      <c r="G6650">
        <f t="shared" si="1768"/>
        <v>0.26476562188855285</v>
      </c>
      <c r="H6650" s="2">
        <f t="shared" si="1769"/>
        <v>0.2548574553758266</v>
      </c>
      <c r="L6650" s="20">
        <f t="shared" si="1756"/>
        <v>0.25494270259485674</v>
      </c>
      <c r="M6650">
        <f t="shared" si="1757"/>
        <v>9.6489743450467249E-5</v>
      </c>
      <c r="P6650" s="18">
        <f t="shared" si="1758"/>
        <v>0.25485921413774537</v>
      </c>
      <c r="Q6650">
        <f t="shared" si="1759"/>
        <v>3.093243486910853E-12</v>
      </c>
      <c r="S6650" s="21">
        <f t="shared" si="1760"/>
        <v>8.0510512589085828</v>
      </c>
      <c r="T6650">
        <f t="shared" si="1761"/>
        <v>4.6882716944328364E-9</v>
      </c>
      <c r="Z6650" s="15">
        <f t="shared" si="1762"/>
        <v>0.25394577411243335</v>
      </c>
      <c r="AA6650">
        <f t="shared" si="1763"/>
        <v>8.3116272602231093E-7</v>
      </c>
      <c r="AF6650" s="3">
        <f t="shared" si="1754"/>
        <v>0.25403122954357804</v>
      </c>
      <c r="AH6650">
        <f t="shared" si="1764"/>
        <v>741.95000000010657</v>
      </c>
      <c r="AI6650">
        <f t="shared" si="1765"/>
        <v>8.050982787953469</v>
      </c>
      <c r="AJ6650" s="5">
        <f t="shared" si="1766"/>
        <v>8.0154898163362205</v>
      </c>
      <c r="AK6650">
        <f t="shared" si="1767"/>
        <v>1.2597510342228085E-3</v>
      </c>
    </row>
    <row r="6651" spans="1:37" x14ac:dyDescent="0.25">
      <c r="A6651" s="1">
        <v>742.05000000010659</v>
      </c>
      <c r="B6651">
        <v>8.0529152593333162</v>
      </c>
      <c r="D6651">
        <f t="shared" si="1755"/>
        <v>0.26480544824563595</v>
      </c>
      <c r="E6651">
        <f t="shared" si="1753"/>
        <v>0.25490709331451628</v>
      </c>
      <c r="G6651">
        <f t="shared" si="1768"/>
        <v>0.26480544824563595</v>
      </c>
      <c r="H6651" s="2">
        <f t="shared" si="1769"/>
        <v>0.25490709331451628</v>
      </c>
      <c r="L6651" s="20">
        <f t="shared" si="1756"/>
        <v>0.25499235152314625</v>
      </c>
      <c r="M6651">
        <f t="shared" si="1757"/>
        <v>9.6296867284938095E-5</v>
      </c>
      <c r="P6651" s="18">
        <f t="shared" si="1758"/>
        <v>0.25490885236786714</v>
      </c>
      <c r="Q6651">
        <f t="shared" si="1759"/>
        <v>3.0942686912046673E-12</v>
      </c>
      <c r="S6651" s="21">
        <f t="shared" si="1760"/>
        <v>8.0529837416342716</v>
      </c>
      <c r="T6651">
        <f t="shared" si="1761"/>
        <v>4.689825544139484E-9</v>
      </c>
      <c r="Z6651" s="15">
        <f t="shared" si="1762"/>
        <v>0.25399553326250679</v>
      </c>
      <c r="AA6651">
        <f t="shared" si="1763"/>
        <v>8.3094172841953639E-7</v>
      </c>
      <c r="AF6651" s="3">
        <f t="shared" si="1754"/>
        <v>0.25408099983854382</v>
      </c>
      <c r="AH6651">
        <f t="shared" si="1764"/>
        <v>742.05000000010648</v>
      </c>
      <c r="AI6651">
        <f t="shared" si="1765"/>
        <v>8.0529152593333162</v>
      </c>
      <c r="AJ6651" s="5">
        <f t="shared" si="1766"/>
        <v>8.0174270066374458</v>
      </c>
      <c r="AK6651">
        <f t="shared" si="1767"/>
        <v>1.2594160794059538E-3</v>
      </c>
    </row>
    <row r="6652" spans="1:37" x14ac:dyDescent="0.25">
      <c r="A6652" s="1">
        <v>742.15000000010662</v>
      </c>
      <c r="B6652">
        <v>8.0548477654681712</v>
      </c>
      <c r="D6652">
        <f t="shared" si="1755"/>
        <v>0.26484527460271912</v>
      </c>
      <c r="E6652">
        <f t="shared" si="1753"/>
        <v>0.25495673214593167</v>
      </c>
      <c r="G6652">
        <f t="shared" si="1768"/>
        <v>0.26484527460271912</v>
      </c>
      <c r="H6652" s="2">
        <f t="shared" si="1769"/>
        <v>0.25495673214593167</v>
      </c>
      <c r="L6652" s="20">
        <f t="shared" si="1756"/>
        <v>0.25504200134216859</v>
      </c>
      <c r="M6652">
        <f t="shared" si="1757"/>
        <v>9.6104166621024961E-5</v>
      </c>
      <c r="P6652" s="18">
        <f t="shared" si="1758"/>
        <v>0.25495849149069005</v>
      </c>
      <c r="Q6652">
        <f t="shared" si="1759"/>
        <v>3.0952939788341777E-12</v>
      </c>
      <c r="S6652" s="21">
        <f t="shared" si="1760"/>
        <v>8.0549162591140124</v>
      </c>
      <c r="T6652">
        <f t="shared" si="1761"/>
        <v>4.6913795206296188E-9</v>
      </c>
      <c r="Z6652" s="15">
        <f t="shared" si="1762"/>
        <v>0.254045293382273</v>
      </c>
      <c r="AA6652">
        <f t="shared" si="1763"/>
        <v>8.3072061989966036E-7</v>
      </c>
      <c r="AF6652" s="3">
        <f t="shared" si="1754"/>
        <v>0.25413077110120286</v>
      </c>
      <c r="AH6652">
        <f t="shared" si="1764"/>
        <v>742.15000000010662</v>
      </c>
      <c r="AI6652">
        <f t="shared" si="1765"/>
        <v>8.0548477654681712</v>
      </c>
      <c r="AJ6652" s="5">
        <f t="shared" si="1766"/>
        <v>8.0193642346901086</v>
      </c>
      <c r="AK6652">
        <f t="shared" si="1767"/>
        <v>1.2590809564777118E-3</v>
      </c>
    </row>
    <row r="6653" spans="1:37" x14ac:dyDescent="0.25">
      <c r="A6653" s="1">
        <v>742.25000000010664</v>
      </c>
      <c r="B6653">
        <v>8.0567803063290988</v>
      </c>
      <c r="D6653">
        <f t="shared" si="1755"/>
        <v>0.26488510095980222</v>
      </c>
      <c r="E6653">
        <f t="shared" si="1753"/>
        <v>0.25500637186932956</v>
      </c>
      <c r="G6653">
        <f t="shared" si="1768"/>
        <v>0.26488510095980222</v>
      </c>
      <c r="H6653" s="2">
        <f t="shared" si="1769"/>
        <v>0.25500637186932956</v>
      </c>
      <c r="L6653" s="20">
        <f t="shared" si="1756"/>
        <v>0.25509165205116702</v>
      </c>
      <c r="M6653">
        <f t="shared" si="1757"/>
        <v>9.5911641526048088E-5</v>
      </c>
      <c r="P6653" s="18">
        <f t="shared" si="1758"/>
        <v>0.2550081315054708</v>
      </c>
      <c r="Q6653">
        <f t="shared" si="1759"/>
        <v>3.0963193495610279E-12</v>
      </c>
      <c r="S6653" s="21">
        <f t="shared" si="1760"/>
        <v>8.0568488113188632</v>
      </c>
      <c r="T6653">
        <f t="shared" si="1761"/>
        <v>4.6929336226214167E-9</v>
      </c>
      <c r="Z6653" s="15">
        <f t="shared" si="1762"/>
        <v>0.25409505447096814</v>
      </c>
      <c r="AA6653">
        <f t="shared" si="1763"/>
        <v>8.3049940055623073E-7</v>
      </c>
      <c r="AF6653" s="3">
        <f t="shared" si="1754"/>
        <v>0.25418054333077711</v>
      </c>
      <c r="AH6653">
        <f t="shared" si="1764"/>
        <v>742.25000000010664</v>
      </c>
      <c r="AI6653">
        <f t="shared" si="1765"/>
        <v>8.0567803063290988</v>
      </c>
      <c r="AJ6653" s="5">
        <f t="shared" si="1766"/>
        <v>8.0213015004644728</v>
      </c>
      <c r="AK6653">
        <f t="shared" si="1767"/>
        <v>1.2587456655798232E-3</v>
      </c>
    </row>
    <row r="6654" spans="1:37" x14ac:dyDescent="0.25">
      <c r="A6654" s="1">
        <v>742.35000000010666</v>
      </c>
      <c r="B6654">
        <v>8.0587128818871712</v>
      </c>
      <c r="D6654">
        <f t="shared" si="1755"/>
        <v>0.26492492731688533</v>
      </c>
      <c r="E6654">
        <f t="shared" si="1753"/>
        <v>0.25505601248396692</v>
      </c>
      <c r="G6654">
        <f t="shared" si="1768"/>
        <v>0.26492492731688533</v>
      </c>
      <c r="H6654" s="2">
        <f t="shared" si="1769"/>
        <v>0.25505601248396692</v>
      </c>
      <c r="L6654" s="20">
        <f t="shared" si="1756"/>
        <v>0.25514130364940968</v>
      </c>
      <c r="M6654">
        <f t="shared" si="1757"/>
        <v>9.5719292066789681E-5</v>
      </c>
      <c r="P6654" s="18">
        <f t="shared" si="1758"/>
        <v>0.25505777241146627</v>
      </c>
      <c r="Q6654">
        <f t="shared" si="1759"/>
        <v>3.0973448029513462E-12</v>
      </c>
      <c r="S6654" s="21">
        <f t="shared" si="1760"/>
        <v>8.0587813982198977</v>
      </c>
      <c r="T6654">
        <f t="shared" si="1761"/>
        <v>4.6944878502927662E-9</v>
      </c>
      <c r="Z6654" s="15">
        <f t="shared" si="1762"/>
        <v>0.25414481652783039</v>
      </c>
      <c r="AA6654">
        <f t="shared" si="1763"/>
        <v>8.3027807047957352E-7</v>
      </c>
      <c r="AF6654" s="3">
        <f t="shared" si="1754"/>
        <v>0.25423031652651695</v>
      </c>
      <c r="AH6654">
        <f t="shared" si="1764"/>
        <v>742.35000000010666</v>
      </c>
      <c r="AI6654">
        <f t="shared" si="1765"/>
        <v>8.0587128818871712</v>
      </c>
      <c r="AJ6654" s="5">
        <f t="shared" si="1766"/>
        <v>8.0232388039308766</v>
      </c>
      <c r="AK6654">
        <f t="shared" si="1767"/>
        <v>1.2584102068492618E-3</v>
      </c>
    </row>
    <row r="6655" spans="1:37" x14ac:dyDescent="0.25">
      <c r="A6655" s="1">
        <v>742.45000000010668</v>
      </c>
      <c r="B6655">
        <v>8.0606454921134656</v>
      </c>
      <c r="D6655">
        <f t="shared" si="1755"/>
        <v>0.26496475367396843</v>
      </c>
      <c r="E6655">
        <f t="shared" si="1753"/>
        <v>0.25510565398910079</v>
      </c>
      <c r="G6655">
        <f t="shared" si="1768"/>
        <v>0.26496475367396843</v>
      </c>
      <c r="H6655" s="2">
        <f t="shared" si="1769"/>
        <v>0.25510565398910079</v>
      </c>
      <c r="L6655" s="20">
        <f t="shared" si="1756"/>
        <v>0.2551909561361434</v>
      </c>
      <c r="M6655">
        <f t="shared" si="1757"/>
        <v>9.552711831039472E-5</v>
      </c>
      <c r="P6655" s="18">
        <f t="shared" si="1758"/>
        <v>0.25510741420793365</v>
      </c>
      <c r="Q6655">
        <f t="shared" si="1759"/>
        <v>3.0983703395481219E-12</v>
      </c>
      <c r="S6655" s="21">
        <f t="shared" si="1760"/>
        <v>8.060714019788195</v>
      </c>
      <c r="T6655">
        <f t="shared" si="1761"/>
        <v>4.6960422038217222E-9</v>
      </c>
      <c r="Z6655" s="15">
        <f t="shared" si="1762"/>
        <v>0.25419457955209701</v>
      </c>
      <c r="AA6655">
        <f t="shared" si="1763"/>
        <v>8.3005662976175146E-7</v>
      </c>
      <c r="AF6655" s="3">
        <f t="shared" si="1754"/>
        <v>0.25428009068764879</v>
      </c>
      <c r="AH6655">
        <f t="shared" si="1764"/>
        <v>742.45000000010668</v>
      </c>
      <c r="AI6655">
        <f t="shared" si="1765"/>
        <v>8.0606454921134656</v>
      </c>
      <c r="AJ6655" s="5">
        <f t="shared" si="1766"/>
        <v>8.0251761450596284</v>
      </c>
      <c r="AK6655">
        <f t="shared" si="1767"/>
        <v>1.2580745804255495E-3</v>
      </c>
    </row>
    <row r="6656" spans="1:37" x14ac:dyDescent="0.25">
      <c r="A6656" s="1">
        <v>742.55000000010671</v>
      </c>
      <c r="B6656">
        <v>8.062578136979063</v>
      </c>
      <c r="D6656">
        <f t="shared" si="1755"/>
        <v>0.2650045800310516</v>
      </c>
      <c r="E6656">
        <f t="shared" si="1753"/>
        <v>0.25515529638398843</v>
      </c>
      <c r="G6656">
        <f t="shared" si="1768"/>
        <v>0.2650045800310516</v>
      </c>
      <c r="H6656" s="2">
        <f t="shared" si="1769"/>
        <v>0.25515529638398843</v>
      </c>
      <c r="L6656" s="20">
        <f t="shared" si="1756"/>
        <v>0.25524060951063987</v>
      </c>
      <c r="M6656">
        <f t="shared" si="1757"/>
        <v>9.53351203234692E-5</v>
      </c>
      <c r="P6656" s="18">
        <f t="shared" si="1758"/>
        <v>0.25515705689413015</v>
      </c>
      <c r="Q6656">
        <f t="shared" si="1759"/>
        <v>3.0993959591129135E-12</v>
      </c>
      <c r="S6656" s="21">
        <f t="shared" si="1760"/>
        <v>8.0626466759948361</v>
      </c>
      <c r="T6656">
        <f t="shared" si="1761"/>
        <v>4.6975966831430068E-9</v>
      </c>
      <c r="Z6656" s="15">
        <f t="shared" si="1762"/>
        <v>0.25424434354300662</v>
      </c>
      <c r="AA6656">
        <f t="shared" si="1763"/>
        <v>8.2983507849282098E-7</v>
      </c>
      <c r="AF6656" s="3">
        <f t="shared" si="1754"/>
        <v>0.25432986581342476</v>
      </c>
      <c r="AH6656">
        <f t="shared" si="1764"/>
        <v>742.55000000010671</v>
      </c>
      <c r="AI6656">
        <f t="shared" si="1765"/>
        <v>8.062578136979063</v>
      </c>
      <c r="AJ6656" s="5">
        <f t="shared" si="1766"/>
        <v>8.0271135238210842</v>
      </c>
      <c r="AK6656">
        <f t="shared" si="1767"/>
        <v>1.2577387864450811E-3</v>
      </c>
    </row>
    <row r="6657" spans="1:37" x14ac:dyDescent="0.25">
      <c r="A6657" s="1">
        <v>742.65000000010673</v>
      </c>
      <c r="B6657">
        <v>8.0645108164550532</v>
      </c>
      <c r="D6657">
        <f t="shared" si="1755"/>
        <v>0.2650444063881347</v>
      </c>
      <c r="E6657">
        <f t="shared" si="1753"/>
        <v>0.25520493966788715</v>
      </c>
      <c r="G6657">
        <f t="shared" si="1768"/>
        <v>0.2650444063881347</v>
      </c>
      <c r="H6657" s="2">
        <f t="shared" si="1769"/>
        <v>0.25520493966788715</v>
      </c>
      <c r="L6657" s="20">
        <f t="shared" si="1756"/>
        <v>0.25529026377214237</v>
      </c>
      <c r="M6657">
        <f t="shared" si="1757"/>
        <v>9.5143298173117768E-5</v>
      </c>
      <c r="P6657" s="18">
        <f t="shared" si="1758"/>
        <v>0.2552067004693131</v>
      </c>
      <c r="Q6657">
        <f t="shared" si="1759"/>
        <v>3.1004216616026419E-12</v>
      </c>
      <c r="S6657" s="21">
        <f t="shared" si="1760"/>
        <v>8.0645793668109107</v>
      </c>
      <c r="T6657">
        <f t="shared" si="1761"/>
        <v>4.6991512881913489E-9</v>
      </c>
      <c r="Z6657" s="15">
        <f t="shared" si="1762"/>
        <v>0.25429410849979539</v>
      </c>
      <c r="AA6657">
        <f t="shared" si="1763"/>
        <v>8.2961341676740648E-7</v>
      </c>
      <c r="AF6657" s="3">
        <f t="shared" si="1754"/>
        <v>0.25437964190306883</v>
      </c>
      <c r="AH6657">
        <f t="shared" si="1764"/>
        <v>742.65000000010673</v>
      </c>
      <c r="AI6657">
        <f t="shared" si="1765"/>
        <v>8.0645108164550532</v>
      </c>
      <c r="AJ6657" s="5">
        <f t="shared" si="1766"/>
        <v>8.0290509401855097</v>
      </c>
      <c r="AK6657">
        <f t="shared" si="1767"/>
        <v>1.2574028250513342E-3</v>
      </c>
    </row>
    <row r="6658" spans="1:37" x14ac:dyDescent="0.25">
      <c r="A6658" s="1">
        <v>742.75000000010675</v>
      </c>
      <c r="B6658">
        <v>8.0664435305125295</v>
      </c>
      <c r="D6658">
        <f t="shared" si="1755"/>
        <v>0.26508423274521781</v>
      </c>
      <c r="E6658">
        <f t="shared" ref="E6658:E6721" si="1770">(B6658-$B$2)/($B$25111-$B$2)</f>
        <v>0.25525458384005451</v>
      </c>
      <c r="G6658">
        <f t="shared" si="1768"/>
        <v>0.26508423274521781</v>
      </c>
      <c r="H6658" s="2">
        <f t="shared" si="1769"/>
        <v>0.25525458384005451</v>
      </c>
      <c r="L6658" s="20">
        <f t="shared" si="1756"/>
        <v>0.25533991891991548</v>
      </c>
      <c r="M6658">
        <f t="shared" si="1757"/>
        <v>9.4951651925978146E-5</v>
      </c>
      <c r="P6658" s="18">
        <f t="shared" si="1758"/>
        <v>0.25525634493273991</v>
      </c>
      <c r="Q6658">
        <f t="shared" si="1759"/>
        <v>3.1014474465831899E-12</v>
      </c>
      <c r="S6658" s="21">
        <f t="shared" si="1760"/>
        <v>8.0665120922075069</v>
      </c>
      <c r="T6658">
        <f t="shared" si="1761"/>
        <v>4.7007060181707402E-9</v>
      </c>
      <c r="Z6658" s="15">
        <f t="shared" si="1762"/>
        <v>0.25434387442170237</v>
      </c>
      <c r="AA6658">
        <f t="shared" si="1763"/>
        <v>8.2939164467529365E-7</v>
      </c>
      <c r="AF6658" s="3">
        <f t="shared" ref="AF6658:AF6721" si="1771">$Y$6*LOG(((1+L6658)*$Y$2)^$Y$5+$Y$4)/LOG($Y$7)+$Y$3</f>
        <v>0.25442941895582494</v>
      </c>
      <c r="AH6658">
        <f t="shared" si="1764"/>
        <v>742.75000000010675</v>
      </c>
      <c r="AI6658">
        <f t="shared" si="1765"/>
        <v>8.0664435305125295</v>
      </c>
      <c r="AJ6658" s="5">
        <f t="shared" si="1766"/>
        <v>8.0309883941232769</v>
      </c>
      <c r="AK6658">
        <f t="shared" si="1767"/>
        <v>1.2570666963805019E-3</v>
      </c>
    </row>
    <row r="6659" spans="1:37" x14ac:dyDescent="0.25">
      <c r="A6659" s="1">
        <v>742.85000000010677</v>
      </c>
      <c r="B6659">
        <v>8.0683762791225977</v>
      </c>
      <c r="D6659">
        <f t="shared" ref="D6659:D6722" si="1772">(A6659-$A$2)/($A$25111-$A$2)</f>
        <v>0.26512405910230091</v>
      </c>
      <c r="E6659">
        <f t="shared" si="1770"/>
        <v>0.2553042288997483</v>
      </c>
      <c r="G6659">
        <f t="shared" si="1768"/>
        <v>0.26512405910230091</v>
      </c>
      <c r="H6659" s="2">
        <f t="shared" si="1769"/>
        <v>0.2553042288997483</v>
      </c>
      <c r="L6659" s="20">
        <f t="shared" ref="L6659:L6722" si="1773">$K$4*_xlfn.ERF.PRECISE($K$2*H6659+$K$3)+$K$5</f>
        <v>0.25538957495321313</v>
      </c>
      <c r="M6659">
        <f t="shared" ref="M6659:M6722" si="1774">(G6659-L6659)^2</f>
        <v>9.4760181648841348E-5</v>
      </c>
      <c r="P6659" s="18">
        <f t="shared" ref="P6659:P6722" si="1775">$O$4*TANH($O$2*H6659+$O$3)</f>
        <v>0.25530599028366852</v>
      </c>
      <c r="Q6659">
        <f t="shared" ref="Q6659:Q6722" si="1776">(H6659-P6659)^2</f>
        <v>3.102473314402398E-12</v>
      </c>
      <c r="S6659" s="21">
        <f t="shared" ref="S6659:S6722" si="1777">( P6659-$J$2)*($B$25111-$B$2)/($I$2-$J$2)+$B$2</f>
        <v>8.0684448521557357</v>
      </c>
      <c r="T6659">
        <f t="shared" ref="T6659:T6722" si="1778">(B6659-S6659)^2</f>
        <v>4.7022608737464191E-9</v>
      </c>
      <c r="Z6659" s="15">
        <f t="shared" ref="Z6659:Z6722" si="1779">$Y$6*LOG(((1+H6659)*$Y$2)^$Y$5+$Y$4,$Y$7)+$Y$3</f>
        <v>0.25439364130796593</v>
      </c>
      <c r="AA6659">
        <f t="shared" ref="AA6659:AA6722" si="1780">(H6659-Z6659)^2</f>
        <v>8.2916976230800441E-7</v>
      </c>
      <c r="AF6659" s="3">
        <f t="shared" si="1771"/>
        <v>0.25447919697093013</v>
      </c>
      <c r="AH6659">
        <f t="shared" ref="AH6659:AH6722" si="1781">( G6659-$J$2)*($A$25111-$A$2)/($I$2-$J$2)+$A$2</f>
        <v>742.85000000010677</v>
      </c>
      <c r="AI6659">
        <f t="shared" ref="AI6659:AI6722" si="1782">( H6659-$J$2)*($B$25111-$B$2)/($I$2-$J$2)+$B$2</f>
        <v>8.0683762791225959</v>
      </c>
      <c r="AJ6659" s="5">
        <f t="shared" ref="AJ6659:AJ6722" si="1783">( Z6659-$J$2)*($B$25111-$B$2)/($I$2-$J$2)+$B$2</f>
        <v>8.0329258856047385</v>
      </c>
      <c r="AK6659">
        <f t="shared" ref="AK6659:AK6722" si="1784">(AI6659-AJ6659)^2</f>
        <v>1.2567304005709455E-3</v>
      </c>
    </row>
    <row r="6660" spans="1:37" x14ac:dyDescent="0.25">
      <c r="A6660" s="1">
        <v>742.9500000001068</v>
      </c>
      <c r="B6660">
        <v>8.0703090622563582</v>
      </c>
      <c r="D6660">
        <f t="shared" si="1772"/>
        <v>0.26516388545938402</v>
      </c>
      <c r="E6660">
        <f t="shared" si="1770"/>
        <v>0.25535387484622624</v>
      </c>
      <c r="G6660">
        <f t="shared" si="1768"/>
        <v>0.26516388545938402</v>
      </c>
      <c r="H6660" s="2">
        <f t="shared" si="1769"/>
        <v>0.25535387484622624</v>
      </c>
      <c r="L6660" s="20">
        <f t="shared" si="1773"/>
        <v>0.2554392318712928</v>
      </c>
      <c r="M6660">
        <f t="shared" si="1774"/>
        <v>9.4568887408375332E-5</v>
      </c>
      <c r="P6660" s="18">
        <f t="shared" si="1775"/>
        <v>0.25535563652135651</v>
      </c>
      <c r="Q6660">
        <f t="shared" si="1776"/>
        <v>3.1034992646260273E-12</v>
      </c>
      <c r="S6660" s="21">
        <f t="shared" si="1777"/>
        <v>8.0703776466266959</v>
      </c>
      <c r="T6660">
        <f t="shared" si="1778"/>
        <v>4.7038158546094693E-9</v>
      </c>
      <c r="Z6660" s="15">
        <f t="shared" si="1779"/>
        <v>0.25444340915782293</v>
      </c>
      <c r="AA6660">
        <f t="shared" si="1780"/>
        <v>8.2894776975970552E-7</v>
      </c>
      <c r="AF6660" s="3">
        <f t="shared" si="1771"/>
        <v>0.25452897594761925</v>
      </c>
      <c r="AH6660">
        <f t="shared" si="1781"/>
        <v>742.95000000010668</v>
      </c>
      <c r="AI6660">
        <f t="shared" si="1782"/>
        <v>8.0703090622563582</v>
      </c>
      <c r="AJ6660" s="5">
        <f t="shared" si="1783"/>
        <v>8.0348634146001796</v>
      </c>
      <c r="AK6660">
        <f t="shared" si="1784"/>
        <v>1.2563939377659621E-3</v>
      </c>
    </row>
    <row r="6661" spans="1:37" x14ac:dyDescent="0.25">
      <c r="A6661" s="1">
        <v>743.05000000010682</v>
      </c>
      <c r="B6661">
        <v>8.0722418798849276</v>
      </c>
      <c r="D6661">
        <f t="shared" si="1772"/>
        <v>0.26520371181646718</v>
      </c>
      <c r="E6661">
        <f t="shared" si="1770"/>
        <v>0.25540352167874636</v>
      </c>
      <c r="G6661">
        <f t="shared" si="1768"/>
        <v>0.26520371181646718</v>
      </c>
      <c r="H6661" s="2">
        <f t="shared" si="1769"/>
        <v>0.25540352167874636</v>
      </c>
      <c r="L6661" s="20">
        <f t="shared" si="1773"/>
        <v>0.25548888967341554</v>
      </c>
      <c r="M6661">
        <f t="shared" si="1774"/>
        <v>9.4377769271126422E-5</v>
      </c>
      <c r="P6661" s="18">
        <f t="shared" si="1775"/>
        <v>0.25540528364506193</v>
      </c>
      <c r="Q6661">
        <f t="shared" si="1776"/>
        <v>3.1045252972108185E-12</v>
      </c>
      <c r="S6661" s="21">
        <f t="shared" si="1777"/>
        <v>8.0723104755914985</v>
      </c>
      <c r="T6661">
        <f t="shared" si="1778"/>
        <v>4.7053709599634159E-9</v>
      </c>
      <c r="Z6661" s="15">
        <f t="shared" si="1779"/>
        <v>0.25449317797051285</v>
      </c>
      <c r="AA6661">
        <f t="shared" si="1780"/>
        <v>8.2872566712033346E-7</v>
      </c>
      <c r="AF6661" s="3">
        <f t="shared" si="1771"/>
        <v>0.25457875588513623</v>
      </c>
      <c r="AH6661">
        <f t="shared" si="1781"/>
        <v>743.05000000010682</v>
      </c>
      <c r="AI6661">
        <f t="shared" si="1782"/>
        <v>8.0722418798849276</v>
      </c>
      <c r="AJ6661" s="5">
        <f t="shared" si="1783"/>
        <v>8.0368009810799972</v>
      </c>
      <c r="AK6661">
        <f t="shared" si="1784"/>
        <v>1.2560573081013169E-3</v>
      </c>
    </row>
    <row r="6662" spans="1:37" x14ac:dyDescent="0.25">
      <c r="A6662" s="1">
        <v>743.15000000010684</v>
      </c>
      <c r="B6662">
        <v>8.0741747319794221</v>
      </c>
      <c r="D6662">
        <f t="shared" si="1772"/>
        <v>0.26524353817355029</v>
      </c>
      <c r="E6662">
        <f t="shared" si="1770"/>
        <v>0.25545316939656676</v>
      </c>
      <c r="G6662">
        <f t="shared" ref="G6662:G6725" si="1785">($I$2-$J$2)*D6662+$J$2</f>
        <v>0.26524353817355029</v>
      </c>
      <c r="H6662" s="2">
        <f t="shared" si="1769"/>
        <v>0.25545316939656676</v>
      </c>
      <c r="L6662" s="20">
        <f t="shared" si="1773"/>
        <v>0.25553854835883172</v>
      </c>
      <c r="M6662">
        <f t="shared" si="1774"/>
        <v>9.4186827303791143E-5</v>
      </c>
      <c r="P6662" s="18">
        <f t="shared" si="1775"/>
        <v>0.25545493165404298</v>
      </c>
      <c r="Q6662">
        <f t="shared" si="1776"/>
        <v>3.1055514125048171E-12</v>
      </c>
      <c r="S6662" s="21">
        <f t="shared" si="1777"/>
        <v>8.0742433390212653</v>
      </c>
      <c r="T6662">
        <f t="shared" si="1778"/>
        <v>4.7069261904737563E-9</v>
      </c>
      <c r="Z6662" s="15">
        <f t="shared" si="1779"/>
        <v>0.25454294774527497</v>
      </c>
      <c r="AA6662">
        <f t="shared" si="1780"/>
        <v>8.2850345448034775E-7</v>
      </c>
      <c r="AF6662" s="3">
        <f t="shared" si="1771"/>
        <v>0.25462853678270991</v>
      </c>
      <c r="AH6662">
        <f t="shared" si="1781"/>
        <v>743.15000000010684</v>
      </c>
      <c r="AI6662">
        <f t="shared" si="1782"/>
        <v>8.0741747319794221</v>
      </c>
      <c r="AJ6662" s="5">
        <f t="shared" si="1783"/>
        <v>8.0387385850145705</v>
      </c>
      <c r="AK6662">
        <f t="shared" si="1784"/>
        <v>1.2557205117145645E-3</v>
      </c>
    </row>
    <row r="6663" spans="1:37" x14ac:dyDescent="0.25">
      <c r="A6663" s="1">
        <v>743.25000000010687</v>
      </c>
      <c r="B6663">
        <v>8.0761076185109637</v>
      </c>
      <c r="D6663">
        <f t="shared" si="1772"/>
        <v>0.26528336453063339</v>
      </c>
      <c r="E6663">
        <f t="shared" si="1770"/>
        <v>0.2555028179989457</v>
      </c>
      <c r="G6663">
        <f t="shared" si="1785"/>
        <v>0.26528336453063339</v>
      </c>
      <c r="H6663" s="2">
        <f t="shared" ref="H6663:H6726" si="1786">($I$2-$J$2)*E6663+$J$2</f>
        <v>0.2555028179989457</v>
      </c>
      <c r="L6663" s="20">
        <f t="shared" si="1773"/>
        <v>0.25558820792680592</v>
      </c>
      <c r="M6663">
        <f t="shared" si="1774"/>
        <v>9.3996061572739419E-5</v>
      </c>
      <c r="P6663" s="18">
        <f t="shared" si="1775"/>
        <v>0.2555045805475577</v>
      </c>
      <c r="Q6663">
        <f t="shared" si="1776"/>
        <v>3.1065776096822368E-12</v>
      </c>
      <c r="S6663" s="21">
        <f t="shared" si="1777"/>
        <v>8.0761762368871128</v>
      </c>
      <c r="T6663">
        <f t="shared" si="1778"/>
        <v>4.7084815453437858E-9</v>
      </c>
      <c r="Z6663" s="15">
        <f t="shared" si="1779"/>
        <v>0.25459271848134812</v>
      </c>
      <c r="AA6663">
        <f t="shared" si="1780"/>
        <v>8.2828113193133594E-7</v>
      </c>
      <c r="AF6663" s="3">
        <f t="shared" si="1771"/>
        <v>0.25467831863958668</v>
      </c>
      <c r="AH6663">
        <f t="shared" si="1781"/>
        <v>743.25000000010687</v>
      </c>
      <c r="AI6663">
        <f t="shared" si="1782"/>
        <v>8.0761076185109637</v>
      </c>
      <c r="AJ6663" s="5">
        <f t="shared" si="1783"/>
        <v>8.0406762263742699</v>
      </c>
      <c r="AK6663">
        <f t="shared" si="1784"/>
        <v>1.2553835487441654E-3</v>
      </c>
    </row>
    <row r="6664" spans="1:37" x14ac:dyDescent="0.25">
      <c r="A6664" s="1">
        <v>743.35000000010689</v>
      </c>
      <c r="B6664">
        <v>8.0780405394506882</v>
      </c>
      <c r="D6664">
        <f t="shared" si="1772"/>
        <v>0.2653231908877165</v>
      </c>
      <c r="E6664">
        <f t="shared" si="1770"/>
        <v>0.25555246748514177</v>
      </c>
      <c r="G6664">
        <f t="shared" si="1785"/>
        <v>0.2653231908877165</v>
      </c>
      <c r="H6664" s="2">
        <f t="shared" si="1786"/>
        <v>0.25555246748514177</v>
      </c>
      <c r="L6664" s="20">
        <f t="shared" si="1773"/>
        <v>0.25563786837659919</v>
      </c>
      <c r="M6664">
        <f t="shared" si="1774"/>
        <v>9.3805472144355744E-5</v>
      </c>
      <c r="P6664" s="18">
        <f t="shared" si="1775"/>
        <v>0.2555542303248648</v>
      </c>
      <c r="Q6664">
        <f t="shared" si="1776"/>
        <v>3.107603889091065E-12</v>
      </c>
      <c r="S6664" s="21">
        <f t="shared" si="1777"/>
        <v>8.0781091691601805</v>
      </c>
      <c r="T6664">
        <f t="shared" si="1778"/>
        <v>4.7100370249954301E-9</v>
      </c>
      <c r="Z6664" s="15">
        <f t="shared" si="1779"/>
        <v>0.25464249017796914</v>
      </c>
      <c r="AA6664">
        <f t="shared" si="1780"/>
        <v>8.2805869956914543E-7</v>
      </c>
      <c r="AF6664" s="3">
        <f t="shared" si="1771"/>
        <v>0.25472810145500691</v>
      </c>
      <c r="AH6664">
        <f t="shared" si="1781"/>
        <v>743.35000000010689</v>
      </c>
      <c r="AI6664">
        <f t="shared" si="1782"/>
        <v>8.0780405394506882</v>
      </c>
      <c r="AJ6664" s="5">
        <f t="shared" si="1783"/>
        <v>8.0426139051293841</v>
      </c>
      <c r="AK6664">
        <f t="shared" si="1784"/>
        <v>1.255046419335402E-3</v>
      </c>
    </row>
    <row r="6665" spans="1:37" x14ac:dyDescent="0.25">
      <c r="A6665" s="1">
        <v>743.45000000010691</v>
      </c>
      <c r="B6665">
        <v>8.0799734947697264</v>
      </c>
      <c r="D6665">
        <f t="shared" si="1772"/>
        <v>0.26536301724479966</v>
      </c>
      <c r="E6665">
        <f t="shared" si="1770"/>
        <v>0.25560211785441339</v>
      </c>
      <c r="G6665">
        <f t="shared" si="1785"/>
        <v>0.26536301724479966</v>
      </c>
      <c r="H6665" s="2">
        <f t="shared" si="1786"/>
        <v>0.25560211785441339</v>
      </c>
      <c r="L6665" s="20">
        <f t="shared" si="1773"/>
        <v>0.25568752970746544</v>
      </c>
      <c r="M6665">
        <f t="shared" si="1774"/>
        <v>9.361505908510972E-5</v>
      </c>
      <c r="P6665" s="18">
        <f t="shared" si="1775"/>
        <v>0.2556038809852228</v>
      </c>
      <c r="Q6665">
        <f t="shared" si="1776"/>
        <v>3.1086302510795519E-12</v>
      </c>
      <c r="S6665" s="21">
        <f t="shared" si="1777"/>
        <v>8.0800421358116008</v>
      </c>
      <c r="T6665">
        <f t="shared" si="1778"/>
        <v>4.7115926296070832E-9</v>
      </c>
      <c r="Z6665" s="15">
        <f t="shared" si="1779"/>
        <v>0.25469226283437796</v>
      </c>
      <c r="AA6665">
        <f t="shared" si="1780"/>
        <v>8.2783615748367764E-7</v>
      </c>
      <c r="AF6665" s="3">
        <f t="shared" si="1771"/>
        <v>0.25477788522820588</v>
      </c>
      <c r="AH6665">
        <f t="shared" si="1781"/>
        <v>743.45000000010691</v>
      </c>
      <c r="AI6665">
        <f t="shared" si="1782"/>
        <v>8.0799734947697264</v>
      </c>
      <c r="AJ6665" s="5">
        <f t="shared" si="1783"/>
        <v>8.0445516212503207</v>
      </c>
      <c r="AK6665">
        <f t="shared" si="1784"/>
        <v>1.2547091236247692E-3</v>
      </c>
    </row>
    <row r="6666" spans="1:37" x14ac:dyDescent="0.25">
      <c r="A6666" s="1">
        <v>743.55000000010693</v>
      </c>
      <c r="B6666">
        <v>8.0819064844392212</v>
      </c>
      <c r="D6666">
        <f t="shared" si="1772"/>
        <v>0.26540284360188277</v>
      </c>
      <c r="E6666">
        <f t="shared" si="1770"/>
        <v>0.25565176910601933</v>
      </c>
      <c r="G6666">
        <f t="shared" si="1785"/>
        <v>0.26540284360188277</v>
      </c>
      <c r="H6666" s="2">
        <f t="shared" si="1786"/>
        <v>0.25565176910601933</v>
      </c>
      <c r="L6666" s="20">
        <f t="shared" si="1773"/>
        <v>0.25573719191865862</v>
      </c>
      <c r="M6666">
        <f t="shared" si="1774"/>
        <v>9.3424822461413677E-5</v>
      </c>
      <c r="P6666" s="18">
        <f t="shared" si="1775"/>
        <v>0.25565353252789014</v>
      </c>
      <c r="Q6666">
        <f t="shared" si="1776"/>
        <v>3.1096566944299754E-12</v>
      </c>
      <c r="S6666" s="21">
        <f t="shared" si="1777"/>
        <v>8.0819751368125043</v>
      </c>
      <c r="T6666">
        <f t="shared" si="1778"/>
        <v>4.7131483574060854E-9</v>
      </c>
      <c r="Z6666" s="15">
        <f t="shared" si="1779"/>
        <v>0.25474203644981452</v>
      </c>
      <c r="AA6666">
        <f t="shared" si="1780"/>
        <v>8.2761350576545742E-7</v>
      </c>
      <c r="AF6666" s="3">
        <f t="shared" si="1771"/>
        <v>0.25482766995841732</v>
      </c>
      <c r="AH6666">
        <f t="shared" si="1781"/>
        <v>743.55000000010693</v>
      </c>
      <c r="AI6666">
        <f t="shared" si="1782"/>
        <v>8.0819064844392212</v>
      </c>
      <c r="AJ6666" s="5">
        <f t="shared" si="1783"/>
        <v>8.046489374707491</v>
      </c>
      <c r="AK6666">
        <f t="shared" si="1784"/>
        <v>1.2543716617494166E-3</v>
      </c>
    </row>
    <row r="6667" spans="1:37" x14ac:dyDescent="0.25">
      <c r="A6667" s="1">
        <v>743.65000000010696</v>
      </c>
      <c r="B6667">
        <v>8.0838395084303176</v>
      </c>
      <c r="D6667">
        <f t="shared" si="1772"/>
        <v>0.26544266995896587</v>
      </c>
      <c r="E6667">
        <f t="shared" si="1770"/>
        <v>0.25570142123921846</v>
      </c>
      <c r="G6667">
        <f t="shared" si="1785"/>
        <v>0.26544266995896587</v>
      </c>
      <c r="H6667" s="2">
        <f t="shared" si="1786"/>
        <v>0.25570142123921846</v>
      </c>
      <c r="L6667" s="20">
        <f t="shared" si="1773"/>
        <v>0.25578685500944687</v>
      </c>
      <c r="M6667">
        <f t="shared" si="1774"/>
        <v>9.3234762339354684E-5</v>
      </c>
      <c r="P6667" s="18">
        <f t="shared" si="1775"/>
        <v>0.25570318495212607</v>
      </c>
      <c r="Q6667">
        <f t="shared" si="1776"/>
        <v>3.1106832204693921E-12</v>
      </c>
      <c r="S6667" s="21">
        <f t="shared" si="1777"/>
        <v>8.0839081721340538</v>
      </c>
      <c r="T6667">
        <f t="shared" si="1778"/>
        <v>4.7147042107656799E-9</v>
      </c>
      <c r="Z6667" s="15">
        <f t="shared" si="1779"/>
        <v>0.25479181102351722</v>
      </c>
      <c r="AA6667">
        <f t="shared" si="1780"/>
        <v>8.2739074450805597E-7</v>
      </c>
      <c r="AF6667" s="3">
        <f t="shared" si="1771"/>
        <v>0.25487745564489073</v>
      </c>
      <c r="AH6667">
        <f t="shared" si="1781"/>
        <v>743.65000000010696</v>
      </c>
      <c r="AI6667">
        <f t="shared" si="1782"/>
        <v>8.0838395084303176</v>
      </c>
      <c r="AJ6667" s="5">
        <f t="shared" si="1783"/>
        <v>8.0484271654712458</v>
      </c>
      <c r="AK6667">
        <f t="shared" si="1784"/>
        <v>1.2540340338509227E-3</v>
      </c>
    </row>
    <row r="6668" spans="1:37" x14ac:dyDescent="0.25">
      <c r="A6668" s="1">
        <v>743.75000000010698</v>
      </c>
      <c r="B6668">
        <v>8.0857725667141747</v>
      </c>
      <c r="D6668">
        <f t="shared" si="1772"/>
        <v>0.26548249631604898</v>
      </c>
      <c r="E6668">
        <f t="shared" si="1770"/>
        <v>0.25575107425326993</v>
      </c>
      <c r="G6668">
        <f t="shared" si="1785"/>
        <v>0.26548249631604898</v>
      </c>
      <c r="H6668" s="2">
        <f t="shared" si="1786"/>
        <v>0.25575107425326993</v>
      </c>
      <c r="L6668" s="20">
        <f t="shared" si="1773"/>
        <v>0.25583651897908055</v>
      </c>
      <c r="M6668">
        <f t="shared" si="1774"/>
        <v>9.3044878785308478E-5</v>
      </c>
      <c r="P6668" s="18">
        <f t="shared" si="1775"/>
        <v>0.25575283825718936</v>
      </c>
      <c r="Q6668">
        <f t="shared" si="1776"/>
        <v>3.1117098277839529E-12</v>
      </c>
      <c r="S6668" s="21">
        <f t="shared" si="1777"/>
        <v>8.0858412417473904</v>
      </c>
      <c r="T6668">
        <f t="shared" si="1778"/>
        <v>4.716260187181068E-9</v>
      </c>
      <c r="Z6668" s="15">
        <f t="shared" si="1779"/>
        <v>0.254841586554726</v>
      </c>
      <c r="AA6668">
        <f t="shared" si="1780"/>
        <v>8.2716787380273728E-7</v>
      </c>
      <c r="AF6668" s="3">
        <f t="shared" si="1771"/>
        <v>0.25492724228685515</v>
      </c>
      <c r="AH6668">
        <f t="shared" si="1781"/>
        <v>743.75000000010698</v>
      </c>
      <c r="AI6668">
        <f t="shared" si="1782"/>
        <v>8.0857725667141747</v>
      </c>
      <c r="AJ6668" s="5">
        <f t="shared" si="1783"/>
        <v>8.050364993511991</v>
      </c>
      <c r="AK6668">
        <f t="shared" si="1784"/>
        <v>1.2536962400679962E-3</v>
      </c>
    </row>
    <row r="6669" spans="1:37" x14ac:dyDescent="0.25">
      <c r="A6669" s="1">
        <v>743.850000000107</v>
      </c>
      <c r="B6669">
        <v>8.0877056592619478</v>
      </c>
      <c r="D6669">
        <f t="shared" si="1772"/>
        <v>0.26552232267313214</v>
      </c>
      <c r="E6669">
        <f t="shared" si="1770"/>
        <v>0.25580072814743282</v>
      </c>
      <c r="G6669">
        <f t="shared" si="1785"/>
        <v>0.26552232267313214</v>
      </c>
      <c r="H6669" s="2">
        <f t="shared" si="1786"/>
        <v>0.25580072814743282</v>
      </c>
      <c r="L6669" s="20">
        <f t="shared" si="1773"/>
        <v>0.25588618382682426</v>
      </c>
      <c r="M6669">
        <f t="shared" si="1774"/>
        <v>9.285517186532364E-5</v>
      </c>
      <c r="P6669" s="18">
        <f t="shared" si="1775"/>
        <v>0.25580249244233938</v>
      </c>
      <c r="Q6669">
        <f t="shared" si="1776"/>
        <v>3.1127365173094223E-12</v>
      </c>
      <c r="S6669" s="21">
        <f t="shared" si="1777"/>
        <v>8.0877743456236804</v>
      </c>
      <c r="T6669">
        <f t="shared" si="1778"/>
        <v>4.717816288050217E-9</v>
      </c>
      <c r="Z6669" s="15">
        <f t="shared" si="1779"/>
        <v>0.25489136304268079</v>
      </c>
      <c r="AA6669">
        <f t="shared" si="1780"/>
        <v>8.2694489374068085E-7</v>
      </c>
      <c r="AF6669" s="3">
        <f t="shared" si="1771"/>
        <v>0.25497702988355697</v>
      </c>
      <c r="AH6669">
        <f t="shared" si="1781"/>
        <v>743.85000000010712</v>
      </c>
      <c r="AI6669">
        <f t="shared" si="1782"/>
        <v>8.0877056592619478</v>
      </c>
      <c r="AJ6669" s="5">
        <f t="shared" si="1783"/>
        <v>8.0523028588001395</v>
      </c>
      <c r="AK6669">
        <f t="shared" si="1784"/>
        <v>1.2533582805386158E-3</v>
      </c>
    </row>
    <row r="6670" spans="1:37" x14ac:dyDescent="0.25">
      <c r="A6670" s="1">
        <v>743.95000000010702</v>
      </c>
      <c r="B6670">
        <v>8.0896387860448016</v>
      </c>
      <c r="D6670">
        <f t="shared" si="1772"/>
        <v>0.26556214903021524</v>
      </c>
      <c r="E6670">
        <f t="shared" si="1770"/>
        <v>0.25585038292096651</v>
      </c>
      <c r="G6670">
        <f t="shared" si="1785"/>
        <v>0.26556214903021524</v>
      </c>
      <c r="H6670" s="2">
        <f t="shared" si="1786"/>
        <v>0.25585038292096651</v>
      </c>
      <c r="L6670" s="20">
        <f t="shared" si="1773"/>
        <v>0.25593584955193549</v>
      </c>
      <c r="M6670">
        <f t="shared" si="1774"/>
        <v>9.2665641645529062E-5</v>
      </c>
      <c r="P6670" s="18">
        <f t="shared" si="1775"/>
        <v>0.25585214750683521</v>
      </c>
      <c r="Q6670">
        <f t="shared" si="1776"/>
        <v>3.1137632880231289E-12</v>
      </c>
      <c r="S6670" s="21">
        <f t="shared" si="1777"/>
        <v>8.089707483734081</v>
      </c>
      <c r="T6670">
        <f t="shared" si="1778"/>
        <v>4.7193725123314319E-9</v>
      </c>
      <c r="Z6670" s="15">
        <f t="shared" si="1779"/>
        <v>0.25494114048662175</v>
      </c>
      <c r="AA6670">
        <f t="shared" si="1780"/>
        <v>8.2672180441318369E-7</v>
      </c>
      <c r="AF6670" s="3">
        <f t="shared" si="1771"/>
        <v>0.25502681843423369</v>
      </c>
      <c r="AH6670">
        <f t="shared" si="1781"/>
        <v>743.95000000010702</v>
      </c>
      <c r="AI6670">
        <f t="shared" si="1782"/>
        <v>8.0896387860448016</v>
      </c>
      <c r="AJ6670" s="5">
        <f t="shared" si="1783"/>
        <v>8.0542407613061098</v>
      </c>
      <c r="AK6670">
        <f t="shared" si="1784"/>
        <v>1.2530201554010367E-3</v>
      </c>
    </row>
    <row r="6671" spans="1:37" x14ac:dyDescent="0.25">
      <c r="A6671" s="1">
        <v>744.05000000010705</v>
      </c>
      <c r="B6671">
        <v>8.0915719470339109</v>
      </c>
      <c r="D6671">
        <f t="shared" si="1772"/>
        <v>0.26560197538729835</v>
      </c>
      <c r="E6671">
        <f t="shared" si="1770"/>
        <v>0.25590003857313054</v>
      </c>
      <c r="G6671">
        <f t="shared" si="1785"/>
        <v>0.26560197538729835</v>
      </c>
      <c r="H6671" s="2">
        <f t="shared" si="1786"/>
        <v>0.25590003857313054</v>
      </c>
      <c r="L6671" s="20">
        <f t="shared" si="1773"/>
        <v>0.25598551615367171</v>
      </c>
      <c r="M6671">
        <f t="shared" si="1774"/>
        <v>9.2476288192003058E-5</v>
      </c>
      <c r="P6671" s="18">
        <f t="shared" si="1775"/>
        <v>0.25590180344993663</v>
      </c>
      <c r="Q6671">
        <f t="shared" si="1776"/>
        <v>3.1147901406652264E-12</v>
      </c>
      <c r="S6671" s="21">
        <f t="shared" si="1777"/>
        <v>8.0916406560497727</v>
      </c>
      <c r="T6671">
        <f t="shared" si="1778"/>
        <v>4.7209288606911045E-9</v>
      </c>
      <c r="Z6671" s="15">
        <f t="shared" si="1779"/>
        <v>0.25499091888578662</v>
      </c>
      <c r="AA6671">
        <f t="shared" si="1780"/>
        <v>8.2649860591630284E-7</v>
      </c>
      <c r="AF6671" s="3">
        <f t="shared" si="1771"/>
        <v>0.25507660793812237</v>
      </c>
      <c r="AH6671">
        <f t="shared" si="1781"/>
        <v>744.05000000010705</v>
      </c>
      <c r="AI6671">
        <f t="shared" si="1782"/>
        <v>8.0915719470339109</v>
      </c>
      <c r="AJ6671" s="5">
        <f t="shared" si="1783"/>
        <v>8.0561787010002259</v>
      </c>
      <c r="AK6671">
        <f t="shared" si="1784"/>
        <v>1.2526818648009581E-3</v>
      </c>
    </row>
    <row r="6672" spans="1:37" x14ac:dyDescent="0.25">
      <c r="A6672" s="1">
        <v>744.15000000010707</v>
      </c>
      <c r="B6672">
        <v>8.0935051422004474</v>
      </c>
      <c r="D6672">
        <f t="shared" si="1772"/>
        <v>0.26564180174438146</v>
      </c>
      <c r="E6672">
        <f t="shared" si="1770"/>
        <v>0.25594969510318444</v>
      </c>
      <c r="G6672">
        <f t="shared" si="1785"/>
        <v>0.26564180174438146</v>
      </c>
      <c r="H6672" s="2">
        <f t="shared" si="1786"/>
        <v>0.25594969510318444</v>
      </c>
      <c r="L6672" s="20">
        <f t="shared" si="1773"/>
        <v>0.25603518363128686</v>
      </c>
      <c r="M6672">
        <f t="shared" si="1774"/>
        <v>9.2287111570837265E-5</v>
      </c>
      <c r="P6672" s="18">
        <f t="shared" si="1775"/>
        <v>0.25595146027090304</v>
      </c>
      <c r="Q6672">
        <f t="shared" si="1776"/>
        <v>3.1158170748005504E-12</v>
      </c>
      <c r="S6672" s="21">
        <f t="shared" si="1777"/>
        <v>8.0935738625419233</v>
      </c>
      <c r="T6672">
        <f t="shared" si="1778"/>
        <v>4.7224853325753958E-9</v>
      </c>
      <c r="Z6672" s="15">
        <f t="shared" si="1779"/>
        <v>0.25504069823941666</v>
      </c>
      <c r="AA6672">
        <f t="shared" si="1780"/>
        <v>8.2627529833965047E-7</v>
      </c>
      <c r="AF6672" s="3">
        <f t="shared" si="1771"/>
        <v>0.2551263983944585</v>
      </c>
      <c r="AH6672">
        <f t="shared" si="1781"/>
        <v>744.15000000010707</v>
      </c>
      <c r="AI6672">
        <f t="shared" si="1782"/>
        <v>8.0935051422004491</v>
      </c>
      <c r="AJ6672" s="5">
        <f t="shared" si="1783"/>
        <v>8.0581166778529472</v>
      </c>
      <c r="AK6672">
        <f t="shared" si="1784"/>
        <v>1.2523434088744186E-3</v>
      </c>
    </row>
    <row r="6673" spans="1:37" x14ac:dyDescent="0.25">
      <c r="A6673" s="1">
        <v>744.25000000010709</v>
      </c>
      <c r="B6673">
        <v>8.0954383715155949</v>
      </c>
      <c r="D6673">
        <f t="shared" si="1772"/>
        <v>0.26568162810146456</v>
      </c>
      <c r="E6673">
        <f t="shared" si="1770"/>
        <v>0.25599935251038797</v>
      </c>
      <c r="G6673">
        <f t="shared" si="1785"/>
        <v>0.26568162810146456</v>
      </c>
      <c r="H6673" s="2">
        <f t="shared" si="1786"/>
        <v>0.25599935251038797</v>
      </c>
      <c r="L6673" s="20">
        <f t="shared" si="1773"/>
        <v>0.25608485198405617</v>
      </c>
      <c r="M6673">
        <f t="shared" si="1774"/>
        <v>9.2098111847660052E-5</v>
      </c>
      <c r="P6673" s="18">
        <f t="shared" si="1775"/>
        <v>0.25600111796899416</v>
      </c>
      <c r="Q6673">
        <f t="shared" si="1776"/>
        <v>3.1168440901896878E-12</v>
      </c>
      <c r="S6673" s="21">
        <f t="shared" si="1777"/>
        <v>8.0955071031817116</v>
      </c>
      <c r="T6673">
        <f t="shared" si="1778"/>
        <v>4.7240419271859674E-9</v>
      </c>
      <c r="Z6673" s="15">
        <f t="shared" si="1779"/>
        <v>0.25509047854675293</v>
      </c>
      <c r="AA6673">
        <f t="shared" si="1780"/>
        <v>8.2605188177366323E-7</v>
      </c>
      <c r="AF6673" s="3">
        <f t="shared" si="1771"/>
        <v>0.25517618980249801</v>
      </c>
      <c r="AH6673">
        <f t="shared" si="1781"/>
        <v>744.25000000010698</v>
      </c>
      <c r="AI6673">
        <f t="shared" si="1782"/>
        <v>8.0954383715155949</v>
      </c>
      <c r="AJ6673" s="5">
        <f t="shared" si="1783"/>
        <v>8.0600546918347273</v>
      </c>
      <c r="AK6673">
        <f t="shared" si="1784"/>
        <v>1.2520047877582377E-3</v>
      </c>
    </row>
    <row r="6674" spans="1:37" x14ac:dyDescent="0.25">
      <c r="A6674" s="1">
        <v>744.35000000010712</v>
      </c>
      <c r="B6674">
        <v>8.0973716349505427</v>
      </c>
      <c r="D6674">
        <f t="shared" si="1772"/>
        <v>0.26572145445854772</v>
      </c>
      <c r="E6674">
        <f t="shared" si="1770"/>
        <v>0.25604901079400122</v>
      </c>
      <c r="G6674">
        <f t="shared" si="1785"/>
        <v>0.26572145445854772</v>
      </c>
      <c r="H6674" s="2">
        <f t="shared" si="1786"/>
        <v>0.25604901079400122</v>
      </c>
      <c r="L6674" s="20">
        <f t="shared" si="1773"/>
        <v>0.25613452121122648</v>
      </c>
      <c r="M6674">
        <f t="shared" si="1774"/>
        <v>9.1909289088593345E-5</v>
      </c>
      <c r="P6674" s="18">
        <f t="shared" si="1775"/>
        <v>0.25605077654347019</v>
      </c>
      <c r="Q6674">
        <f t="shared" si="1776"/>
        <v>3.1178711871812121E-12</v>
      </c>
      <c r="S6674" s="21">
        <f t="shared" si="1777"/>
        <v>8.0974403779403374</v>
      </c>
      <c r="T6674">
        <f t="shared" si="1778"/>
        <v>4.725598645922021E-9</v>
      </c>
      <c r="Z6674" s="15">
        <f t="shared" si="1779"/>
        <v>0.25514025980703448</v>
      </c>
      <c r="AA6674">
        <f t="shared" si="1780"/>
        <v>8.2582835631303187E-7</v>
      </c>
      <c r="AF6674" s="3">
        <f t="shared" si="1771"/>
        <v>0.25522598216146664</v>
      </c>
      <c r="AH6674">
        <f t="shared" si="1781"/>
        <v>744.35000000010712</v>
      </c>
      <c r="AI6674">
        <f t="shared" si="1782"/>
        <v>8.0973716349505427</v>
      </c>
      <c r="AJ6674" s="5">
        <f t="shared" si="1783"/>
        <v>8.0619927429159439</v>
      </c>
      <c r="AK6674">
        <f t="shared" si="1784"/>
        <v>1.2516660015957958E-3</v>
      </c>
    </row>
    <row r="6675" spans="1:37" x14ac:dyDescent="0.25">
      <c r="A6675" s="1">
        <v>744.45000000010714</v>
      </c>
      <c r="B6675">
        <v>8.0993049324764836</v>
      </c>
      <c r="D6675">
        <f t="shared" si="1772"/>
        <v>0.26576128081563083</v>
      </c>
      <c r="E6675">
        <f t="shared" si="1770"/>
        <v>0.25609866995328412</v>
      </c>
      <c r="G6675">
        <f t="shared" si="1785"/>
        <v>0.26576128081563083</v>
      </c>
      <c r="H6675" s="2">
        <f t="shared" si="1786"/>
        <v>0.25609866995328412</v>
      </c>
      <c r="L6675" s="20">
        <f t="shared" si="1773"/>
        <v>0.25618419131206238</v>
      </c>
      <c r="M6675">
        <f t="shared" si="1774"/>
        <v>9.1720643359360939E-5</v>
      </c>
      <c r="P6675" s="18">
        <f t="shared" si="1775"/>
        <v>0.25610043599359095</v>
      </c>
      <c r="Q6675">
        <f t="shared" si="1776"/>
        <v>3.1188983653396798E-12</v>
      </c>
      <c r="S6675" s="21">
        <f t="shared" si="1777"/>
        <v>8.0993736867889847</v>
      </c>
      <c r="T6675">
        <f t="shared" si="1778"/>
        <v>4.7271554874968216E-9</v>
      </c>
      <c r="Z6675" s="15">
        <f t="shared" si="1779"/>
        <v>0.25519004201950213</v>
      </c>
      <c r="AA6675">
        <f t="shared" si="1780"/>
        <v>8.2560472204893083E-7</v>
      </c>
      <c r="AF6675" s="3">
        <f t="shared" si="1771"/>
        <v>0.25527577547061009</v>
      </c>
      <c r="AH6675">
        <f t="shared" si="1781"/>
        <v>744.45000000010714</v>
      </c>
      <c r="AI6675">
        <f t="shared" si="1782"/>
        <v>8.0993049324764836</v>
      </c>
      <c r="AJ6675" s="5">
        <f t="shared" si="1783"/>
        <v>8.0639308310670401</v>
      </c>
      <c r="AK6675">
        <f t="shared" si="1784"/>
        <v>1.2513270505255943E-3</v>
      </c>
    </row>
    <row r="6676" spans="1:37" x14ac:dyDescent="0.25">
      <c r="A6676" s="1">
        <v>744.55000000010716</v>
      </c>
      <c r="B6676">
        <v>8.1012382640646212</v>
      </c>
      <c r="D6676">
        <f t="shared" si="1772"/>
        <v>0.26580110717271394</v>
      </c>
      <c r="E6676">
        <f t="shared" si="1770"/>
        <v>0.25614832998749704</v>
      </c>
      <c r="G6676">
        <f t="shared" si="1785"/>
        <v>0.26580110717271394</v>
      </c>
      <c r="H6676" s="2">
        <f t="shared" si="1786"/>
        <v>0.25614832998749704</v>
      </c>
      <c r="L6676" s="20">
        <f t="shared" si="1773"/>
        <v>0.25623386228582135</v>
      </c>
      <c r="M6676">
        <f t="shared" si="1774"/>
        <v>9.1532174725772401E-5</v>
      </c>
      <c r="P6676" s="18">
        <f t="shared" si="1775"/>
        <v>0.25615009631861685</v>
      </c>
      <c r="Q6676">
        <f t="shared" si="1776"/>
        <v>3.1199256248176991E-12</v>
      </c>
      <c r="S6676" s="21">
        <f t="shared" si="1777"/>
        <v>8.1013070296988605</v>
      </c>
      <c r="T6676">
        <f t="shared" si="1778"/>
        <v>4.7287124523329652E-9</v>
      </c>
      <c r="Z6676" s="15">
        <f t="shared" si="1779"/>
        <v>0.25523982518339672</v>
      </c>
      <c r="AA6676">
        <f t="shared" si="1780"/>
        <v>8.2538097907335814E-7</v>
      </c>
      <c r="AF6676" s="3">
        <f t="shared" si="1771"/>
        <v>0.25532556972916587</v>
      </c>
      <c r="AH6676">
        <f t="shared" si="1781"/>
        <v>744.55000000010716</v>
      </c>
      <c r="AI6676">
        <f t="shared" si="1782"/>
        <v>8.1012382640646212</v>
      </c>
      <c r="AJ6676" s="5">
        <f t="shared" si="1783"/>
        <v>8.0658689562584591</v>
      </c>
      <c r="AK6676">
        <f t="shared" si="1784"/>
        <v>1.2509879346870392E-3</v>
      </c>
    </row>
    <row r="6677" spans="1:37" x14ac:dyDescent="0.25">
      <c r="A6677" s="1">
        <v>744.65000000010718</v>
      </c>
      <c r="B6677">
        <v>8.1031716296861589</v>
      </c>
      <c r="D6677">
        <f t="shared" si="1772"/>
        <v>0.26584093352979704</v>
      </c>
      <c r="E6677">
        <f t="shared" si="1770"/>
        <v>0.25619799089590034</v>
      </c>
      <c r="G6677">
        <f t="shared" si="1785"/>
        <v>0.26584093352979704</v>
      </c>
      <c r="H6677" s="2">
        <f t="shared" si="1786"/>
        <v>0.25619799089590034</v>
      </c>
      <c r="L6677" s="20">
        <f t="shared" si="1773"/>
        <v>0.25628353413176796</v>
      </c>
      <c r="M6677">
        <f t="shared" si="1774"/>
        <v>9.1343883253446547E-5</v>
      </c>
      <c r="P6677" s="18">
        <f t="shared" si="1775"/>
        <v>0.25619975751780821</v>
      </c>
      <c r="Q6677">
        <f t="shared" si="1776"/>
        <v>3.1209529653757419E-12</v>
      </c>
      <c r="S6677" s="21">
        <f t="shared" si="1777"/>
        <v>8.1032404066411665</v>
      </c>
      <c r="T6677">
        <f t="shared" si="1778"/>
        <v>4.7302695401203449E-9</v>
      </c>
      <c r="Z6677" s="15">
        <f t="shared" si="1779"/>
        <v>0.2552896092979593</v>
      </c>
      <c r="AA6677">
        <f t="shared" si="1780"/>
        <v>8.2515712747792391E-7</v>
      </c>
      <c r="AF6677" s="3">
        <f t="shared" si="1771"/>
        <v>0.25537536493637947</v>
      </c>
      <c r="AH6677">
        <f t="shared" si="1781"/>
        <v>744.65000000010718</v>
      </c>
      <c r="AI6677">
        <f t="shared" si="1782"/>
        <v>8.1031716296861589</v>
      </c>
      <c r="AJ6677" s="5">
        <f t="shared" si="1783"/>
        <v>8.0678071184606548</v>
      </c>
      <c r="AK6677">
        <f t="shared" si="1784"/>
        <v>1.2506486542188057E-3</v>
      </c>
    </row>
    <row r="6678" spans="1:37" x14ac:dyDescent="0.25">
      <c r="A6678" s="1">
        <v>744.75000000010721</v>
      </c>
      <c r="B6678">
        <v>8.105105029312309</v>
      </c>
      <c r="D6678">
        <f t="shared" si="1772"/>
        <v>0.2658807598868802</v>
      </c>
      <c r="E6678">
        <f t="shared" si="1770"/>
        <v>0.25624765267775451</v>
      </c>
      <c r="G6678">
        <f t="shared" si="1785"/>
        <v>0.2658807598868802</v>
      </c>
      <c r="H6678" s="2">
        <f t="shared" si="1786"/>
        <v>0.25624765267775451</v>
      </c>
      <c r="L6678" s="20">
        <f t="shared" si="1773"/>
        <v>0.25633320684915617</v>
      </c>
      <c r="M6678">
        <f t="shared" si="1774"/>
        <v>9.1155769008153398E-5</v>
      </c>
      <c r="P6678" s="18">
        <f t="shared" si="1775"/>
        <v>0.25624941959042552</v>
      </c>
      <c r="Q6678">
        <f t="shared" si="1776"/>
        <v>3.1219803869703223E-12</v>
      </c>
      <c r="S6678" s="21">
        <f t="shared" si="1777"/>
        <v>8.1051738175871151</v>
      </c>
      <c r="T6678">
        <f t="shared" si="1778"/>
        <v>4.7318267507930792E-9</v>
      </c>
      <c r="Z6678" s="15">
        <f t="shared" si="1779"/>
        <v>0.25533939436243114</v>
      </c>
      <c r="AA6678">
        <f t="shared" si="1780"/>
        <v>8.2493316735405285E-7</v>
      </c>
      <c r="AF6678" s="3">
        <f t="shared" si="1771"/>
        <v>0.25542516109148483</v>
      </c>
      <c r="AH6678">
        <f t="shared" si="1781"/>
        <v>744.75000000010732</v>
      </c>
      <c r="AI6678">
        <f t="shared" si="1782"/>
        <v>8.105105029312309</v>
      </c>
      <c r="AJ6678" s="5">
        <f t="shared" si="1783"/>
        <v>8.0697453176440899</v>
      </c>
      <c r="AK6678">
        <f t="shared" si="1784"/>
        <v>1.2503092092595945E-3</v>
      </c>
    </row>
    <row r="6679" spans="1:37" x14ac:dyDescent="0.25">
      <c r="A6679" s="1">
        <v>744.85000000010723</v>
      </c>
      <c r="B6679">
        <v>8.1070384629142875</v>
      </c>
      <c r="D6679">
        <f t="shared" si="1772"/>
        <v>0.26592058624396331</v>
      </c>
      <c r="E6679">
        <f t="shared" si="1770"/>
        <v>0.25629731533232025</v>
      </c>
      <c r="G6679">
        <f t="shared" si="1785"/>
        <v>0.26592058624396331</v>
      </c>
      <c r="H6679" s="2">
        <f t="shared" si="1786"/>
        <v>0.25629731533232025</v>
      </c>
      <c r="L6679" s="20">
        <f t="shared" si="1773"/>
        <v>0.256382880437247</v>
      </c>
      <c r="M6679">
        <f t="shared" si="1774"/>
        <v>9.0967832055470068E-5</v>
      </c>
      <c r="P6679" s="18">
        <f t="shared" si="1775"/>
        <v>0.25629908253572936</v>
      </c>
      <c r="Q6679">
        <f t="shared" si="1776"/>
        <v>3.1230078891655593E-12</v>
      </c>
      <c r="S6679" s="21">
        <f t="shared" si="1777"/>
        <v>8.1071072625079168</v>
      </c>
      <c r="T6679">
        <f t="shared" si="1778"/>
        <v>4.733384083552019E-9</v>
      </c>
      <c r="Z6679" s="15">
        <f t="shared" si="1779"/>
        <v>0.25538918037605129</v>
      </c>
      <c r="AA6679">
        <f t="shared" si="1780"/>
        <v>8.247090987976219E-7</v>
      </c>
      <c r="AF6679" s="3">
        <f t="shared" si="1771"/>
        <v>0.2554749581937239</v>
      </c>
      <c r="AH6679">
        <f t="shared" si="1781"/>
        <v>744.85000000010723</v>
      </c>
      <c r="AI6679">
        <f t="shared" si="1782"/>
        <v>8.1070384629142875</v>
      </c>
      <c r="AJ6679" s="5">
        <f t="shared" si="1783"/>
        <v>8.07168355377914</v>
      </c>
      <c r="AK6679">
        <f t="shared" si="1784"/>
        <v>1.2499695999545358E-3</v>
      </c>
    </row>
    <row r="6680" spans="1:37" x14ac:dyDescent="0.25">
      <c r="A6680" s="1">
        <v>744.95000000010725</v>
      </c>
      <c r="B6680">
        <v>8.1089719304633192</v>
      </c>
      <c r="D6680">
        <f t="shared" si="1772"/>
        <v>0.26596041260104641</v>
      </c>
      <c r="E6680">
        <f t="shared" si="1770"/>
        <v>0.25634697885885843</v>
      </c>
      <c r="G6680">
        <f t="shared" si="1785"/>
        <v>0.26596041260104641</v>
      </c>
      <c r="H6680" s="2">
        <f t="shared" si="1786"/>
        <v>0.25634697885885843</v>
      </c>
      <c r="L6680" s="20">
        <f t="shared" si="1773"/>
        <v>0.25643255489530858</v>
      </c>
      <c r="M6680">
        <f t="shared" si="1774"/>
        <v>9.0780072460787745E-5</v>
      </c>
      <c r="P6680" s="18">
        <f t="shared" si="1775"/>
        <v>0.25634874635298077</v>
      </c>
      <c r="Q6680">
        <f t="shared" si="1776"/>
        <v>3.1240354725064736E-12</v>
      </c>
      <c r="S6680" s="21">
        <f t="shared" si="1777"/>
        <v>8.1090407413748054</v>
      </c>
      <c r="T6680">
        <f t="shared" si="1778"/>
        <v>4.7349415395532625E-9</v>
      </c>
      <c r="Z6680" s="15">
        <f t="shared" si="1779"/>
        <v>0.25543896733806193</v>
      </c>
      <c r="AA6680">
        <f t="shared" si="1780"/>
        <v>8.2448492189917888E-7</v>
      </c>
      <c r="AF6680" s="3">
        <f t="shared" si="1771"/>
        <v>0.25552475624234305</v>
      </c>
      <c r="AH6680">
        <f t="shared" si="1781"/>
        <v>744.95000000010725</v>
      </c>
      <c r="AI6680">
        <f t="shared" si="1782"/>
        <v>8.1089719304633192</v>
      </c>
      <c r="AJ6680" s="5">
        <f t="shared" si="1783"/>
        <v>8.0736218268363</v>
      </c>
      <c r="AK6680">
        <f t="shared" si="1784"/>
        <v>1.2496298264409946E-3</v>
      </c>
    </row>
    <row r="6681" spans="1:37" x14ac:dyDescent="0.25">
      <c r="A6681" s="1">
        <v>745.05000000010727</v>
      </c>
      <c r="B6681">
        <v>8.110905431930636</v>
      </c>
      <c r="D6681">
        <f t="shared" si="1772"/>
        <v>0.26600023895812952</v>
      </c>
      <c r="E6681">
        <f t="shared" si="1770"/>
        <v>0.25639664325663003</v>
      </c>
      <c r="G6681">
        <f t="shared" si="1785"/>
        <v>0.26600023895812952</v>
      </c>
      <c r="H6681" s="2">
        <f t="shared" si="1786"/>
        <v>0.25639664325663003</v>
      </c>
      <c r="L6681" s="20">
        <f t="shared" si="1773"/>
        <v>0.25648223022259486</v>
      </c>
      <c r="M6681">
        <f t="shared" si="1774"/>
        <v>9.0592490289714009E-5</v>
      </c>
      <c r="P6681" s="18">
        <f t="shared" si="1775"/>
        <v>0.25639841104144057</v>
      </c>
      <c r="Q6681">
        <f t="shared" si="1776"/>
        <v>3.1250631363608966E-12</v>
      </c>
      <c r="S6681" s="21">
        <f t="shared" si="1777"/>
        <v>8.1109742541590002</v>
      </c>
      <c r="T6681">
        <f t="shared" si="1778"/>
        <v>4.7364991170196485E-9</v>
      </c>
      <c r="Z6681" s="15">
        <f t="shared" si="1779"/>
        <v>0.25548875524770653</v>
      </c>
      <c r="AA6681">
        <f t="shared" si="1780"/>
        <v>8.242606367470707E-7</v>
      </c>
      <c r="AF6681" s="3">
        <f t="shared" si="1771"/>
        <v>0.25557455523657935</v>
      </c>
      <c r="AH6681">
        <f t="shared" si="1781"/>
        <v>745.05000000010727</v>
      </c>
      <c r="AI6681">
        <f t="shared" si="1782"/>
        <v>8.110905431930636</v>
      </c>
      <c r="AJ6681" s="5">
        <f t="shared" si="1783"/>
        <v>8.0755601367861178</v>
      </c>
      <c r="AK6681">
        <f t="shared" si="1784"/>
        <v>1.2492898888530962E-3</v>
      </c>
    </row>
    <row r="6682" spans="1:37" x14ac:dyDescent="0.25">
      <c r="A6682" s="1">
        <v>745.1500000001073</v>
      </c>
      <c r="B6682">
        <v>8.1128389672874679</v>
      </c>
      <c r="D6682">
        <f t="shared" si="1772"/>
        <v>0.26604006531521263</v>
      </c>
      <c r="E6682">
        <f t="shared" si="1770"/>
        <v>0.25644630852489614</v>
      </c>
      <c r="G6682">
        <f t="shared" si="1785"/>
        <v>0.26604006531521263</v>
      </c>
      <c r="H6682" s="2">
        <f t="shared" si="1786"/>
        <v>0.25644630852489614</v>
      </c>
      <c r="L6682" s="20">
        <f t="shared" si="1773"/>
        <v>0.25653190641836332</v>
      </c>
      <c r="M6682">
        <f t="shared" si="1774"/>
        <v>9.0405085607734605E-5</v>
      </c>
      <c r="P6682" s="18">
        <f t="shared" si="1775"/>
        <v>0.25644807660037</v>
      </c>
      <c r="Q6682">
        <f t="shared" si="1776"/>
        <v>3.1260908812740504E-12</v>
      </c>
      <c r="S6682" s="21">
        <f t="shared" si="1777"/>
        <v>8.1129078008317457</v>
      </c>
      <c r="T6682">
        <f t="shared" si="1778"/>
        <v>4.738056817841083E-9</v>
      </c>
      <c r="Z6682" s="15">
        <f t="shared" si="1779"/>
        <v>0.2555385441042235</v>
      </c>
      <c r="AA6682">
        <f t="shared" si="1780"/>
        <v>8.2403624343913549E-7</v>
      </c>
      <c r="AF6682" s="3">
        <f t="shared" si="1771"/>
        <v>0.25562435517566962</v>
      </c>
      <c r="AH6682">
        <f t="shared" si="1781"/>
        <v>745.15000000010718</v>
      </c>
      <c r="AI6682">
        <f t="shared" si="1782"/>
        <v>8.1128389672874679</v>
      </c>
      <c r="AJ6682" s="5">
        <f t="shared" si="1783"/>
        <v>8.0774984835989443</v>
      </c>
      <c r="AK6682">
        <f t="shared" si="1784"/>
        <v>1.2489497873388029E-3</v>
      </c>
    </row>
    <row r="6683" spans="1:37" x14ac:dyDescent="0.25">
      <c r="A6683" s="1">
        <v>745.25000000010732</v>
      </c>
      <c r="B6683">
        <v>8.1147725365050594</v>
      </c>
      <c r="D6683">
        <f t="shared" si="1772"/>
        <v>0.26607989167229579</v>
      </c>
      <c r="E6683">
        <f t="shared" si="1770"/>
        <v>0.25649597466291812</v>
      </c>
      <c r="G6683">
        <f t="shared" si="1785"/>
        <v>0.26607989167229579</v>
      </c>
      <c r="H6683" s="2">
        <f t="shared" si="1786"/>
        <v>0.25649597466291812</v>
      </c>
      <c r="L6683" s="20">
        <f t="shared" si="1773"/>
        <v>0.2565815834818892</v>
      </c>
      <c r="M6683">
        <f t="shared" si="1774"/>
        <v>9.0217858479944922E-5</v>
      </c>
      <c r="P6683" s="18">
        <f t="shared" si="1775"/>
        <v>0.25649774302903022</v>
      </c>
      <c r="Q6683">
        <f t="shared" si="1776"/>
        <v>3.1271187064172516E-12</v>
      </c>
      <c r="S6683" s="21">
        <f t="shared" si="1777"/>
        <v>8.1148413813642719</v>
      </c>
      <c r="T6683">
        <f t="shared" si="1778"/>
        <v>4.7396146399953888E-9</v>
      </c>
      <c r="Z6683" s="15">
        <f t="shared" si="1779"/>
        <v>0.25558833390685587</v>
      </c>
      <c r="AA6683">
        <f t="shared" si="1780"/>
        <v>8.2381174206526313E-7</v>
      </c>
      <c r="AF6683" s="3">
        <f t="shared" si="1771"/>
        <v>0.25567415605886867</v>
      </c>
      <c r="AH6683">
        <f t="shared" si="1781"/>
        <v>745.25000000010732</v>
      </c>
      <c r="AI6683">
        <f t="shared" si="1782"/>
        <v>8.1147725365050594</v>
      </c>
      <c r="AJ6683" s="5">
        <f t="shared" si="1783"/>
        <v>8.0794368672453096</v>
      </c>
      <c r="AK6683">
        <f t="shared" si="1784"/>
        <v>1.2486095220344223E-3</v>
      </c>
    </row>
    <row r="6684" spans="1:37" x14ac:dyDescent="0.25">
      <c r="A6684" s="1">
        <v>745.35000000010734</v>
      </c>
      <c r="B6684">
        <v>8.1167061395546565</v>
      </c>
      <c r="D6684">
        <f t="shared" si="1772"/>
        <v>0.26611971802937889</v>
      </c>
      <c r="E6684">
        <f t="shared" si="1770"/>
        <v>0.25654564166995736</v>
      </c>
      <c r="G6684">
        <f t="shared" si="1785"/>
        <v>0.26611971802937889</v>
      </c>
      <c r="H6684" s="2">
        <f t="shared" si="1786"/>
        <v>0.25654564166995736</v>
      </c>
      <c r="L6684" s="20">
        <f t="shared" si="1773"/>
        <v>0.25663126141242287</v>
      </c>
      <c r="M6684">
        <f t="shared" si="1774"/>
        <v>9.003080897185648E-5</v>
      </c>
      <c r="P6684" s="18">
        <f t="shared" si="1775"/>
        <v>0.25654741032668282</v>
      </c>
      <c r="Q6684">
        <f t="shared" si="1776"/>
        <v>3.1281466125321872E-12</v>
      </c>
      <c r="S6684" s="21">
        <f t="shared" si="1777"/>
        <v>8.1167749957278357</v>
      </c>
      <c r="T6684">
        <f t="shared" si="1778"/>
        <v>4.7411725848838753E-9</v>
      </c>
      <c r="Z6684" s="15">
        <f t="shared" si="1779"/>
        <v>0.25563812465484514</v>
      </c>
      <c r="AA6684">
        <f t="shared" si="1780"/>
        <v>8.2358713271818172E-7</v>
      </c>
      <c r="AF6684" s="3">
        <f t="shared" si="1771"/>
        <v>0.25572395788540758</v>
      </c>
      <c r="AH6684">
        <f t="shared" si="1781"/>
        <v>745.35000000010734</v>
      </c>
      <c r="AI6684">
        <f t="shared" si="1782"/>
        <v>8.1167061395546565</v>
      </c>
      <c r="AJ6684" s="5">
        <f t="shared" si="1783"/>
        <v>8.0813752876956837</v>
      </c>
      <c r="AK6684">
        <f t="shared" si="1784"/>
        <v>1.2482690930806803E-3</v>
      </c>
    </row>
    <row r="6685" spans="1:37" x14ac:dyDescent="0.25">
      <c r="A6685" s="1">
        <v>745.45000000010737</v>
      </c>
      <c r="B6685">
        <v>8.1186397764075107</v>
      </c>
      <c r="D6685">
        <f t="shared" si="1772"/>
        <v>0.266159544386462</v>
      </c>
      <c r="E6685">
        <f t="shared" si="1770"/>
        <v>0.25659530954527543</v>
      </c>
      <c r="G6685">
        <f t="shared" si="1785"/>
        <v>0.266159544386462</v>
      </c>
      <c r="H6685" s="2">
        <f t="shared" si="1786"/>
        <v>0.25659530954527543</v>
      </c>
      <c r="L6685" s="20">
        <f t="shared" si="1773"/>
        <v>0.25668094020922183</v>
      </c>
      <c r="M6685">
        <f t="shared" si="1774"/>
        <v>8.9843937148794778E-5</v>
      </c>
      <c r="P6685" s="18">
        <f t="shared" si="1775"/>
        <v>0.25659707849258911</v>
      </c>
      <c r="Q6685">
        <f t="shared" si="1776"/>
        <v>3.1291745985935303E-12</v>
      </c>
      <c r="S6685" s="21">
        <f t="shared" si="1777"/>
        <v>8.1187086438936777</v>
      </c>
      <c r="T6685">
        <f t="shared" si="1778"/>
        <v>4.742730650972824E-9</v>
      </c>
      <c r="Z6685" s="15">
        <f t="shared" si="1779"/>
        <v>0.25568791634743415</v>
      </c>
      <c r="AA6685">
        <f t="shared" si="1780"/>
        <v>8.233624154886197E-7</v>
      </c>
      <c r="AF6685" s="3">
        <f t="shared" si="1771"/>
        <v>0.25577376065452495</v>
      </c>
      <c r="AH6685">
        <f t="shared" si="1781"/>
        <v>745.45000000010737</v>
      </c>
      <c r="AI6685">
        <f t="shared" si="1782"/>
        <v>8.1186397764075089</v>
      </c>
      <c r="AJ6685" s="5">
        <f t="shared" si="1783"/>
        <v>8.0833137449205896</v>
      </c>
      <c r="AK6685">
        <f t="shared" si="1784"/>
        <v>1.2479285006148113E-3</v>
      </c>
    </row>
    <row r="6686" spans="1:37" x14ac:dyDescent="0.25">
      <c r="A6686" s="1">
        <v>745.55000000010739</v>
      </c>
      <c r="B6686">
        <v>8.120573447034884</v>
      </c>
      <c r="D6686">
        <f t="shared" si="1772"/>
        <v>0.26619937074354511</v>
      </c>
      <c r="E6686">
        <f t="shared" si="1770"/>
        <v>0.25664497828813421</v>
      </c>
      <c r="G6686">
        <f t="shared" si="1785"/>
        <v>0.26619937074354511</v>
      </c>
      <c r="H6686" s="2">
        <f t="shared" si="1786"/>
        <v>0.25664497828813421</v>
      </c>
      <c r="L6686" s="20">
        <f t="shared" si="1773"/>
        <v>0.25673061987155421</v>
      </c>
      <c r="M6686">
        <f t="shared" si="1774"/>
        <v>8.9657243075828318E-5</v>
      </c>
      <c r="P6686" s="18">
        <f t="shared" si="1775"/>
        <v>0.25664674752601119</v>
      </c>
      <c r="Q6686">
        <f t="shared" si="1776"/>
        <v>3.1302026653431369E-12</v>
      </c>
      <c r="S6686" s="21">
        <f t="shared" si="1777"/>
        <v>8.1206423258330709</v>
      </c>
      <c r="T6686">
        <f t="shared" si="1778"/>
        <v>4.7442888396640387E-9</v>
      </c>
      <c r="Z6686" s="15">
        <f t="shared" si="1779"/>
        <v>0.2557377089838635</v>
      </c>
      <c r="AA6686">
        <f t="shared" si="1780"/>
        <v>8.2313759047185462E-7</v>
      </c>
      <c r="AF6686" s="3">
        <f t="shared" si="1771"/>
        <v>0.25582356436546805</v>
      </c>
      <c r="AH6686">
        <f t="shared" si="1781"/>
        <v>745.55000000010739</v>
      </c>
      <c r="AI6686">
        <f t="shared" si="1782"/>
        <v>8.120573447034884</v>
      </c>
      <c r="AJ6686" s="5">
        <f t="shared" si="1783"/>
        <v>8.0852522388904635</v>
      </c>
      <c r="AK6686">
        <f t="shared" si="1784"/>
        <v>1.2475877447814788E-3</v>
      </c>
    </row>
    <row r="6687" spans="1:37" x14ac:dyDescent="0.25">
      <c r="A6687" s="1">
        <v>745.65000000010741</v>
      </c>
      <c r="B6687">
        <v>8.1225071514080369</v>
      </c>
      <c r="D6687">
        <f t="shared" si="1772"/>
        <v>0.26623919710062827</v>
      </c>
      <c r="E6687">
        <f t="shared" si="1770"/>
        <v>0.25669464789779545</v>
      </c>
      <c r="G6687">
        <f t="shared" si="1785"/>
        <v>0.26623919710062827</v>
      </c>
      <c r="H6687" s="2">
        <f t="shared" si="1786"/>
        <v>0.25669464789779545</v>
      </c>
      <c r="L6687" s="20">
        <f t="shared" si="1773"/>
        <v>0.25678030039868105</v>
      </c>
      <c r="M6687">
        <f t="shared" si="1774"/>
        <v>8.9470726818107932E-5</v>
      </c>
      <c r="P6687" s="18">
        <f t="shared" si="1775"/>
        <v>0.25669641742621058</v>
      </c>
      <c r="Q6687">
        <f t="shared" si="1776"/>
        <v>3.1312308119517257E-12</v>
      </c>
      <c r="S6687" s="21">
        <f t="shared" si="1777"/>
        <v>8.122576041517263</v>
      </c>
      <c r="T6687">
        <f t="shared" si="1778"/>
        <v>4.7458471491785816E-9</v>
      </c>
      <c r="Z6687" s="15">
        <f t="shared" si="1779"/>
        <v>0.25578750256337601</v>
      </c>
      <c r="AA6687">
        <f t="shared" si="1780"/>
        <v>8.2291265775894793E-7</v>
      </c>
      <c r="AF6687" s="3">
        <f t="shared" si="1771"/>
        <v>0.25587336901747904</v>
      </c>
      <c r="AH6687">
        <f t="shared" si="1781"/>
        <v>745.65000000010753</v>
      </c>
      <c r="AI6687">
        <f t="shared" si="1782"/>
        <v>8.1225071514080387</v>
      </c>
      <c r="AJ6687" s="5">
        <f t="shared" si="1783"/>
        <v>8.0871907695758285</v>
      </c>
      <c r="AK6687">
        <f t="shared" si="1784"/>
        <v>1.2472468257184665E-3</v>
      </c>
    </row>
    <row r="6688" spans="1:37" x14ac:dyDescent="0.25">
      <c r="A6688" s="1">
        <v>745.75000000010743</v>
      </c>
      <c r="B6688">
        <v>8.1244408894982403</v>
      </c>
      <c r="D6688">
        <f t="shared" si="1772"/>
        <v>0.26627902345771137</v>
      </c>
      <c r="E6688">
        <f t="shared" si="1770"/>
        <v>0.25674431837352113</v>
      </c>
      <c r="G6688">
        <f t="shared" si="1785"/>
        <v>0.26627902345771137</v>
      </c>
      <c r="H6688" s="2">
        <f t="shared" si="1786"/>
        <v>0.25674431837352113</v>
      </c>
      <c r="L6688" s="20">
        <f t="shared" si="1773"/>
        <v>0.25682998178986693</v>
      </c>
      <c r="M6688">
        <f t="shared" si="1774"/>
        <v>8.9284388440660396E-5</v>
      </c>
      <c r="P6688" s="18">
        <f t="shared" si="1775"/>
        <v>0.25674608819244943</v>
      </c>
      <c r="Q6688">
        <f t="shared" si="1776"/>
        <v>3.1322590389649281E-12</v>
      </c>
      <c r="S6688" s="21">
        <f t="shared" si="1777"/>
        <v>8.1245097909175321</v>
      </c>
      <c r="T6688">
        <f t="shared" si="1778"/>
        <v>4.7474055804290561E-9</v>
      </c>
      <c r="Z6688" s="15">
        <f t="shared" si="1779"/>
        <v>0.25583729708521497</v>
      </c>
      <c r="AA6688">
        <f t="shared" si="1780"/>
        <v>8.226876174405745E-7</v>
      </c>
      <c r="AF6688" s="3">
        <f t="shared" si="1771"/>
        <v>0.2559231746098023</v>
      </c>
      <c r="AH6688">
        <f t="shared" si="1781"/>
        <v>745.75000000010743</v>
      </c>
      <c r="AI6688">
        <f t="shared" si="1782"/>
        <v>8.1244408894982403</v>
      </c>
      <c r="AJ6688" s="5">
        <f t="shared" si="1783"/>
        <v>8.0891293369472201</v>
      </c>
      <c r="AK6688">
        <f t="shared" si="1784"/>
        <v>1.2469057435634571E-3</v>
      </c>
    </row>
    <row r="6689" spans="1:37" x14ac:dyDescent="0.25">
      <c r="A6689" s="1">
        <v>745.85000000010746</v>
      </c>
      <c r="B6689">
        <v>8.1263746612767722</v>
      </c>
      <c r="D6689">
        <f t="shared" si="1772"/>
        <v>0.26631884981479448</v>
      </c>
      <c r="E6689">
        <f t="shared" si="1770"/>
        <v>0.25679398971457362</v>
      </c>
      <c r="G6689">
        <f t="shared" si="1785"/>
        <v>0.26631884981479448</v>
      </c>
      <c r="H6689" s="2">
        <f t="shared" si="1786"/>
        <v>0.25679398971457362</v>
      </c>
      <c r="L6689" s="20">
        <f t="shared" si="1773"/>
        <v>0.2568796640443658</v>
      </c>
      <c r="M6689">
        <f t="shared" si="1774"/>
        <v>8.9098228008663307E-5</v>
      </c>
      <c r="P6689" s="18">
        <f t="shared" si="1775"/>
        <v>0.25679575982399</v>
      </c>
      <c r="Q6689">
        <f t="shared" si="1776"/>
        <v>3.1332873459461594E-12</v>
      </c>
      <c r="S6689" s="21">
        <f t="shared" si="1777"/>
        <v>8.1264435740051546</v>
      </c>
      <c r="T6689">
        <f t="shared" si="1778"/>
        <v>4.7489641331045764E-9</v>
      </c>
      <c r="Z6689" s="15">
        <f t="shared" si="1779"/>
        <v>0.25588709254862185</v>
      </c>
      <c r="AA6689">
        <f t="shared" si="1780"/>
        <v>8.2246246961135215E-7</v>
      </c>
      <c r="AF6689" s="3">
        <f t="shared" si="1771"/>
        <v>0.25597298114167288</v>
      </c>
      <c r="AH6689">
        <f t="shared" si="1781"/>
        <v>745.85000000010746</v>
      </c>
      <c r="AI6689">
        <f t="shared" si="1782"/>
        <v>8.1263746612767722</v>
      </c>
      <c r="AJ6689" s="5">
        <f t="shared" si="1783"/>
        <v>8.0910679409751136</v>
      </c>
      <c r="AK6689">
        <f t="shared" si="1784"/>
        <v>1.2465644984595515E-3</v>
      </c>
    </row>
    <row r="6690" spans="1:37" x14ac:dyDescent="0.25">
      <c r="A6690" s="1">
        <v>745.95000000010748</v>
      </c>
      <c r="B6690">
        <v>8.1283084667149126</v>
      </c>
      <c r="D6690">
        <f t="shared" si="1772"/>
        <v>0.26635867617187758</v>
      </c>
      <c r="E6690">
        <f t="shared" si="1770"/>
        <v>0.25684366192021513</v>
      </c>
      <c r="G6690">
        <f t="shared" si="1785"/>
        <v>0.26635867617187758</v>
      </c>
      <c r="H6690" s="2">
        <f t="shared" si="1786"/>
        <v>0.25684366192021513</v>
      </c>
      <c r="L6690" s="20">
        <f t="shared" si="1773"/>
        <v>0.25692934716143867</v>
      </c>
      <c r="M6690">
        <f t="shared" si="1774"/>
        <v>8.8912245587104911E-5</v>
      </c>
      <c r="P6690" s="18">
        <f t="shared" si="1775"/>
        <v>0.25684543232009455</v>
      </c>
      <c r="Q6690">
        <f t="shared" si="1776"/>
        <v>3.1343157330482411E-12</v>
      </c>
      <c r="S6690" s="21">
        <f t="shared" si="1777"/>
        <v>8.1283773907514085</v>
      </c>
      <c r="T6690">
        <f t="shared" si="1778"/>
        <v>4.750522806894102E-9</v>
      </c>
      <c r="Z6690" s="15">
        <f t="shared" si="1779"/>
        <v>0.2559368889528395</v>
      </c>
      <c r="AA6690">
        <f t="shared" si="1780"/>
        <v>8.2223721436319485E-7</v>
      </c>
      <c r="AF6690" s="3">
        <f t="shared" si="1771"/>
        <v>0.25602278861233074</v>
      </c>
      <c r="AH6690">
        <f t="shared" si="1781"/>
        <v>745.95000000010748</v>
      </c>
      <c r="AI6690">
        <f t="shared" si="1782"/>
        <v>8.1283084667149126</v>
      </c>
      <c r="AJ6690" s="5">
        <f t="shared" si="1783"/>
        <v>8.0930065816300285</v>
      </c>
      <c r="AK6690">
        <f t="shared" si="1784"/>
        <v>1.2462230905463609E-3</v>
      </c>
    </row>
    <row r="6691" spans="1:37" x14ac:dyDescent="0.25">
      <c r="A6691" s="1">
        <v>746.0500000001075</v>
      </c>
      <c r="B6691">
        <v>8.1302423057839484</v>
      </c>
      <c r="D6691">
        <f t="shared" si="1772"/>
        <v>0.26639850252896069</v>
      </c>
      <c r="E6691">
        <f t="shared" si="1770"/>
        <v>0.25689333498970818</v>
      </c>
      <c r="G6691">
        <f t="shared" si="1785"/>
        <v>0.26639850252896069</v>
      </c>
      <c r="H6691" s="2">
        <f t="shared" si="1786"/>
        <v>0.25689333498970818</v>
      </c>
      <c r="L6691" s="20">
        <f t="shared" si="1773"/>
        <v>0.25697903114036436</v>
      </c>
      <c r="M6691">
        <f t="shared" si="1774"/>
        <v>8.8726441240584954E-5</v>
      </c>
      <c r="P6691" s="18">
        <f t="shared" si="1775"/>
        <v>0.25689510568002555</v>
      </c>
      <c r="Q6691">
        <f t="shared" si="1776"/>
        <v>3.1353442000309561E-12</v>
      </c>
      <c r="S6691" s="21">
        <f t="shared" si="1777"/>
        <v>8.1303112411275826</v>
      </c>
      <c r="T6691">
        <f t="shared" si="1778"/>
        <v>4.7520816019762524E-9</v>
      </c>
      <c r="Z6691" s="15">
        <f t="shared" si="1779"/>
        <v>0.25598668629711097</v>
      </c>
      <c r="AA6691">
        <f t="shared" si="1780"/>
        <v>8.2201185178823333E-7</v>
      </c>
      <c r="AF6691" s="3">
        <f t="shared" si="1771"/>
        <v>0.25607259702103624</v>
      </c>
      <c r="AH6691">
        <f t="shared" si="1781"/>
        <v>746.05000000010739</v>
      </c>
      <c r="AI6691">
        <f t="shared" si="1782"/>
        <v>8.1302423057839484</v>
      </c>
      <c r="AJ6691" s="5">
        <f t="shared" si="1783"/>
        <v>8.0949452588824951</v>
      </c>
      <c r="AK6691">
        <f t="shared" si="1784"/>
        <v>1.2458815199633941E-3</v>
      </c>
    </row>
    <row r="6692" spans="1:37" x14ac:dyDescent="0.25">
      <c r="A6692" s="1">
        <v>746.15000000010753</v>
      </c>
      <c r="B6692">
        <v>8.1321761784551772</v>
      </c>
      <c r="D6692">
        <f t="shared" si="1772"/>
        <v>0.26643832888604385</v>
      </c>
      <c r="E6692">
        <f t="shared" si="1770"/>
        <v>0.25694300892231547</v>
      </c>
      <c r="G6692">
        <f t="shared" si="1785"/>
        <v>0.26643832888604385</v>
      </c>
      <c r="H6692" s="2">
        <f t="shared" si="1786"/>
        <v>0.25694300892231547</v>
      </c>
      <c r="L6692" s="20">
        <f t="shared" si="1773"/>
        <v>0.25702871598038968</v>
      </c>
      <c r="M6692">
        <f t="shared" si="1774"/>
        <v>8.8540815034253591E-5</v>
      </c>
      <c r="P6692" s="18">
        <f t="shared" si="1775"/>
        <v>0.25694477990304571</v>
      </c>
      <c r="Q6692">
        <f t="shared" si="1776"/>
        <v>3.1363727468505796E-12</v>
      </c>
      <c r="S6692" s="21">
        <f t="shared" si="1777"/>
        <v>8.1322451251049745</v>
      </c>
      <c r="T6692">
        <f t="shared" si="1778"/>
        <v>4.7536405182848666E-9</v>
      </c>
      <c r="Z6692" s="15">
        <f t="shared" si="1779"/>
        <v>0.25603648458067818</v>
      </c>
      <c r="AA6692">
        <f t="shared" si="1780"/>
        <v>8.2178638198092869E-7</v>
      </c>
      <c r="AF6692" s="3">
        <f t="shared" si="1771"/>
        <v>0.256122406367016</v>
      </c>
      <c r="AH6692">
        <f t="shared" si="1781"/>
        <v>746.15000000010753</v>
      </c>
      <c r="AI6692">
        <f t="shared" si="1782"/>
        <v>8.1321761784551772</v>
      </c>
      <c r="AJ6692" s="5">
        <f t="shared" si="1783"/>
        <v>8.0968839727030044</v>
      </c>
      <c r="AK6692">
        <f t="shared" si="1784"/>
        <v>1.2455397868536941E-3</v>
      </c>
    </row>
    <row r="6693" spans="1:37" x14ac:dyDescent="0.25">
      <c r="A6693" s="1">
        <v>746.25000000010755</v>
      </c>
      <c r="B6693">
        <v>8.1341100846998948</v>
      </c>
      <c r="D6693">
        <f t="shared" si="1772"/>
        <v>0.26647815524312696</v>
      </c>
      <c r="E6693">
        <f t="shared" si="1770"/>
        <v>0.25699268371729972</v>
      </c>
      <c r="G6693">
        <f t="shared" si="1785"/>
        <v>0.26647815524312696</v>
      </c>
      <c r="H6693" s="2">
        <f t="shared" si="1786"/>
        <v>0.25699268371729972</v>
      </c>
      <c r="L6693" s="20">
        <f t="shared" si="1773"/>
        <v>0.25707840168078278</v>
      </c>
      <c r="M6693">
        <f t="shared" si="1774"/>
        <v>8.8355367032802145E-5</v>
      </c>
      <c r="P6693" s="18">
        <f t="shared" si="1775"/>
        <v>0.25699445498841766</v>
      </c>
      <c r="Q6693">
        <f t="shared" si="1776"/>
        <v>3.1374013732667407E-12</v>
      </c>
      <c r="S6693" s="21">
        <f t="shared" si="1777"/>
        <v>8.1341790426548748</v>
      </c>
      <c r="T6693">
        <f t="shared" si="1778"/>
        <v>4.7551995550188242E-9</v>
      </c>
      <c r="Z6693" s="15">
        <f t="shared" si="1779"/>
        <v>0.2560862838027862</v>
      </c>
      <c r="AA6693">
        <f t="shared" si="1780"/>
        <v>8.2156080503012114E-7</v>
      </c>
      <c r="AF6693" s="3">
        <f t="shared" si="1771"/>
        <v>0.25617221664951839</v>
      </c>
      <c r="AH6693">
        <f t="shared" si="1781"/>
        <v>746.25000000010755</v>
      </c>
      <c r="AI6693">
        <f t="shared" si="1782"/>
        <v>8.1341100846998948</v>
      </c>
      <c r="AJ6693" s="5">
        <f t="shared" si="1783"/>
        <v>8.0988227230621614</v>
      </c>
      <c r="AK6693">
        <f t="shared" si="1784"/>
        <v>1.2451978913521776E-3</v>
      </c>
    </row>
    <row r="6694" spans="1:37" x14ac:dyDescent="0.25">
      <c r="A6694" s="1">
        <v>746.35000000010757</v>
      </c>
      <c r="B6694">
        <v>8.1360440244894079</v>
      </c>
      <c r="D6694">
        <f t="shared" si="1772"/>
        <v>0.26651798160021006</v>
      </c>
      <c r="E6694">
        <f t="shared" si="1770"/>
        <v>0.25704235937392389</v>
      </c>
      <c r="G6694">
        <f t="shared" si="1785"/>
        <v>0.26651798160021006</v>
      </c>
      <c r="H6694" s="2">
        <f t="shared" si="1786"/>
        <v>0.25704235937392389</v>
      </c>
      <c r="L6694" s="20">
        <f t="shared" si="1773"/>
        <v>0.25712808824080113</v>
      </c>
      <c r="M6694">
        <f t="shared" si="1774"/>
        <v>8.8170097301071908E-5</v>
      </c>
      <c r="P6694" s="18">
        <f t="shared" si="1775"/>
        <v>0.25704413093540446</v>
      </c>
      <c r="Q6694">
        <f t="shared" si="1776"/>
        <v>3.1384300794323088E-12</v>
      </c>
      <c r="S6694" s="21">
        <f t="shared" si="1777"/>
        <v>8.1361129937485934</v>
      </c>
      <c r="T6694">
        <f t="shared" si="1778"/>
        <v>4.7567587126016698E-9</v>
      </c>
      <c r="Z6694" s="15">
        <f t="shared" si="1779"/>
        <v>0.25613608396267629</v>
      </c>
      <c r="AA6694">
        <f t="shared" si="1780"/>
        <v>8.2133512103201277E-7</v>
      </c>
      <c r="AF6694" s="3">
        <f t="shared" si="1771"/>
        <v>0.2562220278677807</v>
      </c>
      <c r="AH6694">
        <f t="shared" si="1781"/>
        <v>746.35000000010757</v>
      </c>
      <c r="AI6694">
        <f t="shared" si="1782"/>
        <v>8.1360440244894079</v>
      </c>
      <c r="AJ6694" s="5">
        <f t="shared" si="1783"/>
        <v>8.1007615099304289</v>
      </c>
      <c r="AK6694">
        <f t="shared" si="1784"/>
        <v>1.2448558336045662E-3</v>
      </c>
    </row>
    <row r="6695" spans="1:37" x14ac:dyDescent="0.25">
      <c r="A6695" s="1">
        <v>746.45000000010759</v>
      </c>
      <c r="B6695">
        <v>8.1379779977950264</v>
      </c>
      <c r="D6695">
        <f t="shared" si="1772"/>
        <v>0.26655780795729317</v>
      </c>
      <c r="E6695">
        <f t="shared" si="1770"/>
        <v>0.25709203589145102</v>
      </c>
      <c r="G6695">
        <f t="shared" si="1785"/>
        <v>0.26655780795729317</v>
      </c>
      <c r="H6695" s="2">
        <f t="shared" si="1786"/>
        <v>0.25709203589145102</v>
      </c>
      <c r="L6695" s="20">
        <f t="shared" si="1773"/>
        <v>0.25717777565971645</v>
      </c>
      <c r="M6695">
        <f t="shared" si="1774"/>
        <v>8.7985005903582465E-5</v>
      </c>
      <c r="P6695" s="18">
        <f t="shared" si="1775"/>
        <v>0.25709380774326906</v>
      </c>
      <c r="Q6695">
        <f t="shared" si="1776"/>
        <v>3.1394588651068554E-12</v>
      </c>
      <c r="S6695" s="21">
        <f t="shared" si="1777"/>
        <v>8.138046978357437</v>
      </c>
      <c r="T6695">
        <f t="shared" si="1778"/>
        <v>4.7583179904770021E-9</v>
      </c>
      <c r="Z6695" s="15">
        <f t="shared" si="1779"/>
        <v>0.25618588505959305</v>
      </c>
      <c r="AA6695">
        <f t="shared" si="1780"/>
        <v>8.2110933007688352E-7</v>
      </c>
      <c r="AF6695" s="3">
        <f t="shared" si="1771"/>
        <v>0.25627184002105641</v>
      </c>
      <c r="AH6695">
        <f t="shared" si="1781"/>
        <v>746.45000000010759</v>
      </c>
      <c r="AI6695">
        <f t="shared" si="1782"/>
        <v>8.1379779977950264</v>
      </c>
      <c r="AJ6695" s="5">
        <f t="shared" si="1783"/>
        <v>8.1027003332784009</v>
      </c>
      <c r="AK6695">
        <f t="shared" si="1784"/>
        <v>1.2445136137475784E-3</v>
      </c>
    </row>
    <row r="6696" spans="1:37" x14ac:dyDescent="0.25">
      <c r="A6696" s="1">
        <v>746.55000000010762</v>
      </c>
      <c r="B6696">
        <v>8.1399120045880675</v>
      </c>
      <c r="D6696">
        <f t="shared" si="1772"/>
        <v>0.26659763431437633</v>
      </c>
      <c r="E6696">
        <f t="shared" si="1770"/>
        <v>0.25714171326914442</v>
      </c>
      <c r="G6696">
        <f t="shared" si="1785"/>
        <v>0.26659763431437633</v>
      </c>
      <c r="H6696" s="2">
        <f t="shared" si="1786"/>
        <v>0.25714171326914442</v>
      </c>
      <c r="L6696" s="20">
        <f t="shared" si="1773"/>
        <v>0.25722746393678264</v>
      </c>
      <c r="M6696">
        <f t="shared" si="1774"/>
        <v>8.7800092905134262E-5</v>
      </c>
      <c r="P6696" s="18">
        <f t="shared" si="1775"/>
        <v>0.25714348541127485</v>
      </c>
      <c r="Q6696">
        <f t="shared" si="1776"/>
        <v>3.1404877304433226E-12</v>
      </c>
      <c r="S6696" s="21">
        <f t="shared" si="1777"/>
        <v>8.1399809964527279</v>
      </c>
      <c r="T6696">
        <f t="shared" si="1778"/>
        <v>4.7598773893136461E-9</v>
      </c>
      <c r="Z6696" s="15">
        <f t="shared" si="1779"/>
        <v>0.25623568709277977</v>
      </c>
      <c r="AA6696">
        <f t="shared" si="1780"/>
        <v>8.2088343225794661E-7</v>
      </c>
      <c r="AF6696" s="3">
        <f t="shared" si="1771"/>
        <v>0.25632165310857769</v>
      </c>
      <c r="AH6696">
        <f t="shared" si="1781"/>
        <v>746.55000000010773</v>
      </c>
      <c r="AI6696">
        <f t="shared" si="1782"/>
        <v>8.1399120045880675</v>
      </c>
      <c r="AJ6696" s="5">
        <f t="shared" si="1783"/>
        <v>8.1046391930766148</v>
      </c>
      <c r="AK6696">
        <f t="shared" si="1784"/>
        <v>1.2441712319224683E-3</v>
      </c>
    </row>
    <row r="6697" spans="1:37" x14ac:dyDescent="0.25">
      <c r="A6697" s="1">
        <v>746.65000000010764</v>
      </c>
      <c r="B6697">
        <v>8.1418460448398537</v>
      </c>
      <c r="D6697">
        <f t="shared" si="1772"/>
        <v>0.26663746067145944</v>
      </c>
      <c r="E6697">
        <f t="shared" si="1770"/>
        <v>0.25719139150626741</v>
      </c>
      <c r="G6697">
        <f t="shared" si="1785"/>
        <v>0.26663746067145944</v>
      </c>
      <c r="H6697" s="2">
        <f t="shared" si="1786"/>
        <v>0.25719139150626741</v>
      </c>
      <c r="L6697" s="20">
        <f t="shared" si="1773"/>
        <v>0.25727715307127141</v>
      </c>
      <c r="M6697">
        <f t="shared" si="1774"/>
        <v>8.7615358370137663E-5</v>
      </c>
      <c r="P6697" s="18">
        <f t="shared" si="1775"/>
        <v>0.25719316393868508</v>
      </c>
      <c r="Q6697">
        <f t="shared" si="1776"/>
        <v>3.1415166752012248E-12</v>
      </c>
      <c r="S6697" s="21">
        <f t="shared" si="1777"/>
        <v>8.1419150480057834</v>
      </c>
      <c r="T6697">
        <f t="shared" si="1778"/>
        <v>4.7614369083100226E-9</v>
      </c>
      <c r="Z6697" s="15">
        <f t="shared" si="1779"/>
        <v>0.25628549006147905</v>
      </c>
      <c r="AA6697">
        <f t="shared" si="1780"/>
        <v>8.2065742766963722E-7</v>
      </c>
      <c r="AF6697" s="3">
        <f t="shared" si="1771"/>
        <v>0.2563714671295978</v>
      </c>
      <c r="AH6697">
        <f t="shared" si="1781"/>
        <v>746.65000000010764</v>
      </c>
      <c r="AI6697">
        <f t="shared" si="1782"/>
        <v>8.1418460448398537</v>
      </c>
      <c r="AJ6697" s="5">
        <f t="shared" si="1783"/>
        <v>8.1065780892955832</v>
      </c>
      <c r="AK6697">
        <f t="shared" si="1784"/>
        <v>1.2438286882726429E-3</v>
      </c>
    </row>
    <row r="6698" spans="1:37" x14ac:dyDescent="0.25">
      <c r="A6698" s="1">
        <v>746.75000000010766</v>
      </c>
      <c r="B6698">
        <v>8.1437801185217147</v>
      </c>
      <c r="D6698">
        <f t="shared" si="1772"/>
        <v>0.26667728702854254</v>
      </c>
      <c r="E6698">
        <f t="shared" si="1770"/>
        <v>0.25724107060208362</v>
      </c>
      <c r="G6698">
        <f t="shared" si="1785"/>
        <v>0.26667728702854254</v>
      </c>
      <c r="H6698" s="2">
        <f t="shared" si="1786"/>
        <v>0.25724107060208362</v>
      </c>
      <c r="L6698" s="20">
        <f t="shared" si="1773"/>
        <v>0.25732684306243669</v>
      </c>
      <c r="M6698">
        <f t="shared" si="1774"/>
        <v>8.7430802363285264E-5</v>
      </c>
      <c r="P6698" s="18">
        <f t="shared" si="1775"/>
        <v>0.25724284332476333</v>
      </c>
      <c r="Q6698">
        <f t="shared" si="1776"/>
        <v>3.1425456991399524E-12</v>
      </c>
      <c r="S6698" s="21">
        <f t="shared" si="1777"/>
        <v>8.1438491329879348</v>
      </c>
      <c r="T6698">
        <f t="shared" si="1778"/>
        <v>4.7629965476448323E-9</v>
      </c>
      <c r="Z6698" s="15">
        <f t="shared" si="1779"/>
        <v>0.25633529396493659</v>
      </c>
      <c r="AA6698">
        <f t="shared" si="1780"/>
        <v>8.2043131640137631E-7</v>
      </c>
      <c r="AF6698" s="3">
        <f t="shared" si="1771"/>
        <v>0.25642128208335158</v>
      </c>
      <c r="AH6698">
        <f t="shared" si="1781"/>
        <v>746.75000000010766</v>
      </c>
      <c r="AI6698">
        <f t="shared" si="1782"/>
        <v>8.1437801185217147</v>
      </c>
      <c r="AJ6698" s="5">
        <f t="shared" si="1783"/>
        <v>8.1085170219059428</v>
      </c>
      <c r="AK6698">
        <f t="shared" si="1784"/>
        <v>1.2434859829332616E-3</v>
      </c>
    </row>
    <row r="6699" spans="1:37" x14ac:dyDescent="0.25">
      <c r="A6699" s="1">
        <v>746.85000000010768</v>
      </c>
      <c r="B6699">
        <v>8.1457142256049853</v>
      </c>
      <c r="D6699">
        <f t="shared" si="1772"/>
        <v>0.26671711338562565</v>
      </c>
      <c r="E6699">
        <f t="shared" si="1770"/>
        <v>0.25729075055585671</v>
      </c>
      <c r="G6699">
        <f t="shared" si="1785"/>
        <v>0.26671711338562565</v>
      </c>
      <c r="H6699" s="2">
        <f t="shared" si="1786"/>
        <v>0.25729075055585671</v>
      </c>
      <c r="L6699" s="20">
        <f t="shared" si="1773"/>
        <v>0.25737653390954662</v>
      </c>
      <c r="M6699">
        <f t="shared" si="1774"/>
        <v>8.7246424948948708E-5</v>
      </c>
      <c r="P6699" s="18">
        <f t="shared" si="1775"/>
        <v>0.25729252356877319</v>
      </c>
      <c r="Q6699">
        <f t="shared" si="1776"/>
        <v>3.1435748020187699E-12</v>
      </c>
      <c r="S6699" s="21">
        <f t="shared" si="1777"/>
        <v>8.1457832513705117</v>
      </c>
      <c r="T6699">
        <f t="shared" si="1778"/>
        <v>4.7645563065160259E-9</v>
      </c>
      <c r="Z6699" s="15">
        <f t="shared" si="1779"/>
        <v>0.25638509880239568</v>
      </c>
      <c r="AA6699">
        <f t="shared" si="1780"/>
        <v>8.202050985470258E-7</v>
      </c>
      <c r="AF6699" s="3">
        <f t="shared" si="1771"/>
        <v>0.2564710979690854</v>
      </c>
      <c r="AH6699">
        <f t="shared" si="1781"/>
        <v>746.85000000010768</v>
      </c>
      <c r="AI6699">
        <f t="shared" si="1782"/>
        <v>8.1457142256049853</v>
      </c>
      <c r="AJ6699" s="5">
        <f t="shared" si="1783"/>
        <v>8.110455990878231</v>
      </c>
      <c r="AK6699">
        <f t="shared" si="1784"/>
        <v>1.2431431160469005E-3</v>
      </c>
    </row>
    <row r="6700" spans="1:37" x14ac:dyDescent="0.25">
      <c r="A6700" s="1">
        <v>746.95000000010771</v>
      </c>
      <c r="B6700">
        <v>8.147648366061004</v>
      </c>
      <c r="D6700">
        <f t="shared" si="1772"/>
        <v>0.26675693974270875</v>
      </c>
      <c r="E6700">
        <f t="shared" si="1770"/>
        <v>0.25734043136685042</v>
      </c>
      <c r="G6700">
        <f t="shared" si="1785"/>
        <v>0.26675693974270875</v>
      </c>
      <c r="H6700" s="2">
        <f t="shared" si="1786"/>
        <v>0.25734043136685042</v>
      </c>
      <c r="L6700" s="20">
        <f t="shared" si="1773"/>
        <v>0.25742622561186934</v>
      </c>
      <c r="M6700">
        <f t="shared" si="1774"/>
        <v>8.7062226191446298E-5</v>
      </c>
      <c r="P6700" s="18">
        <f t="shared" si="1775"/>
        <v>0.25734220466997865</v>
      </c>
      <c r="Q6700">
        <f t="shared" si="1776"/>
        <v>3.1446039845811979E-12</v>
      </c>
      <c r="S6700" s="21">
        <f t="shared" si="1777"/>
        <v>8.1477174031248616</v>
      </c>
      <c r="T6700">
        <f t="shared" si="1778"/>
        <v>4.7661161860832306E-9</v>
      </c>
      <c r="Z6700" s="15">
        <f t="shared" si="1779"/>
        <v>0.25643490457309936</v>
      </c>
      <c r="AA6700">
        <f t="shared" si="1780"/>
        <v>8.1997877420106515E-7</v>
      </c>
      <c r="AF6700" s="3">
        <f t="shared" si="1771"/>
        <v>0.25652091478604921</v>
      </c>
      <c r="AH6700">
        <f t="shared" si="1781"/>
        <v>746.95000000010759</v>
      </c>
      <c r="AI6700">
        <f t="shared" si="1782"/>
        <v>8.1476483660610022</v>
      </c>
      <c r="AJ6700" s="5">
        <f t="shared" si="1783"/>
        <v>8.1123949961829815</v>
      </c>
      <c r="AK6700">
        <f t="shared" si="1784"/>
        <v>1.2428000877565326E-3</v>
      </c>
    </row>
    <row r="6701" spans="1:37" x14ac:dyDescent="0.25">
      <c r="A6701" s="1">
        <v>747.05000000010773</v>
      </c>
      <c r="B6701">
        <v>8.1495825398611164</v>
      </c>
      <c r="D6701">
        <f t="shared" si="1772"/>
        <v>0.26679676609979192</v>
      </c>
      <c r="E6701">
        <f t="shared" si="1770"/>
        <v>0.25739011303432885</v>
      </c>
      <c r="G6701">
        <f t="shared" si="1785"/>
        <v>0.26679676609979192</v>
      </c>
      <c r="H6701" s="2">
        <f t="shared" si="1786"/>
        <v>0.25739011303432885</v>
      </c>
      <c r="L6701" s="20">
        <f t="shared" si="1773"/>
        <v>0.25747591816866233</v>
      </c>
      <c r="M6701">
        <f t="shared" si="1774"/>
        <v>8.6878206155242634E-5</v>
      </c>
      <c r="P6701" s="18">
        <f t="shared" si="1775"/>
        <v>0.25739188662764351</v>
      </c>
      <c r="Q6701">
        <f t="shared" si="1776"/>
        <v>3.1456332457991011E-12</v>
      </c>
      <c r="S6701" s="21">
        <f t="shared" si="1777"/>
        <v>8.1496515882223211</v>
      </c>
      <c r="T6701">
        <f t="shared" si="1778"/>
        <v>4.7676761850537896E-9</v>
      </c>
      <c r="Z6701" s="15">
        <f t="shared" si="1779"/>
        <v>0.25648471127629291</v>
      </c>
      <c r="AA6701">
        <f t="shared" si="1780"/>
        <v>8.1975234345457028E-7</v>
      </c>
      <c r="AF6701" s="3">
        <f t="shared" si="1771"/>
        <v>0.25657073253348073</v>
      </c>
      <c r="AH6701">
        <f t="shared" si="1781"/>
        <v>747.05000000010773</v>
      </c>
      <c r="AI6701">
        <f t="shared" si="1782"/>
        <v>8.1495825398611164</v>
      </c>
      <c r="AJ6701" s="5">
        <f t="shared" si="1783"/>
        <v>8.11433403779081</v>
      </c>
      <c r="AK6701">
        <f t="shared" si="1784"/>
        <v>1.2424568982003937E-3</v>
      </c>
    </row>
    <row r="6702" spans="1:37" x14ac:dyDescent="0.25">
      <c r="A6702" s="1">
        <v>747.15000000010775</v>
      </c>
      <c r="B6702">
        <v>8.1515167469766752</v>
      </c>
      <c r="D6702">
        <f t="shared" si="1772"/>
        <v>0.26683659245687502</v>
      </c>
      <c r="E6702">
        <f t="shared" si="1770"/>
        <v>0.25743979555755608</v>
      </c>
      <c r="G6702">
        <f t="shared" si="1785"/>
        <v>0.26683659245687502</v>
      </c>
      <c r="H6702" s="2">
        <f t="shared" si="1786"/>
        <v>0.25743979555755608</v>
      </c>
      <c r="L6702" s="20">
        <f t="shared" si="1773"/>
        <v>0.25752561157919018</v>
      </c>
      <c r="M6702">
        <f t="shared" si="1774"/>
        <v>8.6694364904612718E-5</v>
      </c>
      <c r="P6702" s="18">
        <f t="shared" si="1775"/>
        <v>0.25744156944103197</v>
      </c>
      <c r="Q6702">
        <f t="shared" si="1776"/>
        <v>3.1466625860222876E-12</v>
      </c>
      <c r="S6702" s="21">
        <f t="shared" si="1777"/>
        <v>8.1515858066342446</v>
      </c>
      <c r="T6702">
        <f t="shared" si="1778"/>
        <v>4.7692363036063474E-9</v>
      </c>
      <c r="Z6702" s="15">
        <f t="shared" si="1779"/>
        <v>0.25653451891122048</v>
      </c>
      <c r="AA6702">
        <f t="shared" si="1780"/>
        <v>8.1952580640064284E-7</v>
      </c>
      <c r="AF6702" s="3">
        <f t="shared" si="1771"/>
        <v>0.25662055121062388</v>
      </c>
      <c r="AH6702">
        <f t="shared" si="1781"/>
        <v>747.15000000010775</v>
      </c>
      <c r="AI6702">
        <f t="shared" si="1782"/>
        <v>8.1515167469766752</v>
      </c>
      <c r="AJ6702" s="5">
        <f t="shared" si="1783"/>
        <v>8.1162731156722909</v>
      </c>
      <c r="AK6702">
        <f t="shared" si="1784"/>
        <v>1.2421135475193725E-3</v>
      </c>
    </row>
    <row r="6703" spans="1:37" x14ac:dyDescent="0.25">
      <c r="A6703" s="1">
        <v>747.25000000010778</v>
      </c>
      <c r="B6703">
        <v>8.1534509873790402</v>
      </c>
      <c r="D6703">
        <f t="shared" si="1772"/>
        <v>0.26687641881395813</v>
      </c>
      <c r="E6703">
        <f t="shared" si="1770"/>
        <v>0.25748947893579643</v>
      </c>
      <c r="G6703">
        <f t="shared" si="1785"/>
        <v>0.26687641881395813</v>
      </c>
      <c r="H6703" s="2">
        <f t="shared" si="1786"/>
        <v>0.25748947893579643</v>
      </c>
      <c r="L6703" s="20">
        <f t="shared" si="1773"/>
        <v>0.25757530584272104</v>
      </c>
      <c r="M6703">
        <f t="shared" si="1774"/>
        <v>8.6510702503714865E-5</v>
      </c>
      <c r="P6703" s="18">
        <f t="shared" si="1775"/>
        <v>0.2574912531094084</v>
      </c>
      <c r="Q6703">
        <f t="shared" si="1776"/>
        <v>3.1476920054038536E-12</v>
      </c>
      <c r="S6703" s="21">
        <f t="shared" si="1777"/>
        <v>8.1535200583319956</v>
      </c>
      <c r="T6703">
        <f t="shared" si="1778"/>
        <v>4.7707965421651014E-9</v>
      </c>
      <c r="Z6703" s="15">
        <f t="shared" si="1779"/>
        <v>0.25658432747712689</v>
      </c>
      <c r="AA6703">
        <f t="shared" si="1780"/>
        <v>8.1929916313159543E-7</v>
      </c>
      <c r="AF6703" s="3">
        <f t="shared" si="1771"/>
        <v>0.25667037081672639</v>
      </c>
      <c r="AH6703">
        <f t="shared" si="1781"/>
        <v>747.25000000010778</v>
      </c>
      <c r="AI6703">
        <f t="shared" si="1782"/>
        <v>8.1534509873790402</v>
      </c>
      <c r="AJ6703" s="5">
        <f t="shared" si="1783"/>
        <v>8.1182122297980257</v>
      </c>
      <c r="AK6703">
        <f t="shared" si="1784"/>
        <v>1.2417700358535047E-3</v>
      </c>
    </row>
    <row r="6704" spans="1:37" x14ac:dyDescent="0.25">
      <c r="A6704" s="1">
        <v>747.3500000001078</v>
      </c>
      <c r="B6704">
        <v>8.1553852610395712</v>
      </c>
      <c r="D6704">
        <f t="shared" si="1772"/>
        <v>0.26691624517104123</v>
      </c>
      <c r="E6704">
        <f t="shared" si="1770"/>
        <v>0.25753916316831432</v>
      </c>
      <c r="G6704">
        <f t="shared" si="1785"/>
        <v>0.26691624517104123</v>
      </c>
      <c r="H6704" s="2">
        <f t="shared" si="1786"/>
        <v>0.25753916316831432</v>
      </c>
      <c r="L6704" s="20">
        <f t="shared" si="1773"/>
        <v>0.25762500095850882</v>
      </c>
      <c r="M6704">
        <f t="shared" si="1774"/>
        <v>8.6327219016917045E-5</v>
      </c>
      <c r="P6704" s="18">
        <f t="shared" si="1775"/>
        <v>0.257540937632037</v>
      </c>
      <c r="Q6704">
        <f t="shared" si="1776"/>
        <v>3.1487215031120045E-12</v>
      </c>
      <c r="S6704" s="21">
        <f t="shared" si="1777"/>
        <v>8.1554543432869249</v>
      </c>
      <c r="T6704">
        <f t="shared" si="1778"/>
        <v>4.772356899436571E-9</v>
      </c>
      <c r="Z6704" s="15">
        <f t="shared" si="1779"/>
        <v>0.25663413697325632</v>
      </c>
      <c r="AA6704">
        <f t="shared" si="1780"/>
        <v>8.1907241374116241E-7</v>
      </c>
      <c r="AF6704" s="3">
        <f t="shared" si="1771"/>
        <v>0.25672019135102553</v>
      </c>
      <c r="AH6704">
        <f t="shared" si="1781"/>
        <v>747.3500000001078</v>
      </c>
      <c r="AI6704">
        <f t="shared" si="1782"/>
        <v>8.155385261039573</v>
      </c>
      <c r="AJ6704" s="5">
        <f t="shared" si="1783"/>
        <v>8.1201513801385854</v>
      </c>
      <c r="AK6704">
        <f t="shared" si="1784"/>
        <v>1.2414263633449758E-3</v>
      </c>
    </row>
    <row r="6705" spans="1:37" x14ac:dyDescent="0.25">
      <c r="A6705" s="1">
        <v>747.45000000010782</v>
      </c>
      <c r="B6705">
        <v>8.1573195679296404</v>
      </c>
      <c r="D6705">
        <f t="shared" si="1772"/>
        <v>0.26695607152812439</v>
      </c>
      <c r="E6705">
        <f t="shared" si="1770"/>
        <v>0.25758884825437434</v>
      </c>
      <c r="G6705">
        <f t="shared" si="1785"/>
        <v>0.26695607152812439</v>
      </c>
      <c r="H6705" s="2">
        <f t="shared" si="1786"/>
        <v>0.25758884825437434</v>
      </c>
      <c r="L6705" s="20">
        <f t="shared" si="1773"/>
        <v>0.25767469692582878</v>
      </c>
      <c r="M6705">
        <f t="shared" si="1774"/>
        <v>8.6143914508138018E-5</v>
      </c>
      <c r="P6705" s="18">
        <f t="shared" si="1775"/>
        <v>0.25759062300818264</v>
      </c>
      <c r="Q6705">
        <f t="shared" si="1776"/>
        <v>3.1497510800877676E-12</v>
      </c>
      <c r="S6705" s="21">
        <f t="shared" si="1777"/>
        <v>8.1573886614704154</v>
      </c>
      <c r="T6705">
        <f t="shared" si="1778"/>
        <v>4.7739173768266439E-9</v>
      </c>
      <c r="Z6705" s="15">
        <f t="shared" si="1779"/>
        <v>0.25668394739885403</v>
      </c>
      <c r="AA6705">
        <f t="shared" si="1780"/>
        <v>8.1884555832138451E-7</v>
      </c>
      <c r="AF6705" s="3">
        <f t="shared" si="1771"/>
        <v>0.25677001281277301</v>
      </c>
      <c r="AH6705">
        <f t="shared" si="1781"/>
        <v>747.45000000010793</v>
      </c>
      <c r="AI6705">
        <f t="shared" si="1782"/>
        <v>8.1573195679296422</v>
      </c>
      <c r="AJ6705" s="5">
        <f t="shared" si="1783"/>
        <v>8.1220905666645891</v>
      </c>
      <c r="AK6705">
        <f t="shared" si="1784"/>
        <v>1.2410825301331148E-3</v>
      </c>
    </row>
    <row r="6706" spans="1:37" x14ac:dyDescent="0.25">
      <c r="A6706" s="1">
        <v>747.55000000010784</v>
      </c>
      <c r="B6706">
        <v>8.1592539080206219</v>
      </c>
      <c r="D6706">
        <f t="shared" si="1772"/>
        <v>0.2669958978852075</v>
      </c>
      <c r="E6706">
        <f t="shared" si="1770"/>
        <v>0.25763853419324118</v>
      </c>
      <c r="G6706">
        <f t="shared" si="1785"/>
        <v>0.2669958978852075</v>
      </c>
      <c r="H6706" s="2">
        <f t="shared" si="1786"/>
        <v>0.25763853419324118</v>
      </c>
      <c r="L6706" s="20">
        <f t="shared" si="1773"/>
        <v>0.25772439374394196</v>
      </c>
      <c r="M6706">
        <f t="shared" si="1774"/>
        <v>8.5960789041504074E-5</v>
      </c>
      <c r="P6706" s="18">
        <f t="shared" si="1775"/>
        <v>0.25764030923710973</v>
      </c>
      <c r="Q6706">
        <f t="shared" si="1776"/>
        <v>3.1507807353021242E-12</v>
      </c>
      <c r="S6706" s="21">
        <f t="shared" si="1777"/>
        <v>8.1593230128538305</v>
      </c>
      <c r="T6706">
        <f t="shared" si="1778"/>
        <v>4.7754779727960595E-9</v>
      </c>
      <c r="Z6706" s="15">
        <f t="shared" si="1779"/>
        <v>0.25673375875316506</v>
      </c>
      <c r="AA6706">
        <f t="shared" si="1780"/>
        <v>8.1861859696492034E-7</v>
      </c>
      <c r="AF6706" s="3">
        <f t="shared" si="1771"/>
        <v>0.25681983520121299</v>
      </c>
      <c r="AH6706">
        <f t="shared" si="1781"/>
        <v>747.55000000010784</v>
      </c>
      <c r="AI6706">
        <f t="shared" si="1782"/>
        <v>8.1592539080206219</v>
      </c>
      <c r="AJ6706" s="5">
        <f t="shared" si="1783"/>
        <v>8.1240297893466451</v>
      </c>
      <c r="AK6706">
        <f t="shared" si="1784"/>
        <v>1.2407385363584003E-3</v>
      </c>
    </row>
    <row r="6707" spans="1:37" x14ac:dyDescent="0.25">
      <c r="A6707" s="1">
        <v>747.65000000010787</v>
      </c>
      <c r="B6707">
        <v>8.161188281283895</v>
      </c>
      <c r="D6707">
        <f t="shared" si="1772"/>
        <v>0.26703572424229061</v>
      </c>
      <c r="E6707">
        <f t="shared" si="1770"/>
        <v>0.25768822098417976</v>
      </c>
      <c r="G6707">
        <f t="shared" si="1785"/>
        <v>0.26703572424229061</v>
      </c>
      <c r="H6707" s="2">
        <f t="shared" si="1786"/>
        <v>0.25768822098417976</v>
      </c>
      <c r="L6707" s="20">
        <f t="shared" si="1773"/>
        <v>0.25777409141211294</v>
      </c>
      <c r="M6707">
        <f t="shared" si="1774"/>
        <v>8.5777842681024815E-5</v>
      </c>
      <c r="P6707" s="18">
        <f t="shared" si="1775"/>
        <v>0.25768999631808337</v>
      </c>
      <c r="Q6707">
        <f t="shared" si="1776"/>
        <v>3.1518104693022296E-12</v>
      </c>
      <c r="S6707" s="21">
        <f t="shared" si="1777"/>
        <v>8.1612573974085567</v>
      </c>
      <c r="T6707">
        <f t="shared" si="1778"/>
        <v>4.7770386882600996E-9</v>
      </c>
      <c r="Z6707" s="15">
        <f t="shared" si="1779"/>
        <v>0.25678357103543425</v>
      </c>
      <c r="AA6707">
        <f t="shared" si="1780"/>
        <v>8.1839152976524699E-7</v>
      </c>
      <c r="AF6707" s="3">
        <f t="shared" si="1771"/>
        <v>0.25686965851558896</v>
      </c>
      <c r="AH6707">
        <f t="shared" si="1781"/>
        <v>747.65000000010787</v>
      </c>
      <c r="AI6707">
        <f t="shared" si="1782"/>
        <v>8.161188281283895</v>
      </c>
      <c r="AJ6707" s="5">
        <f t="shared" si="1783"/>
        <v>8.1259690481553548</v>
      </c>
      <c r="AK6707">
        <f t="shared" si="1784"/>
        <v>1.2403943821624594E-3</v>
      </c>
    </row>
    <row r="6708" spans="1:37" x14ac:dyDescent="0.25">
      <c r="A6708" s="1">
        <v>747.75000000010789</v>
      </c>
      <c r="B6708">
        <v>8.1631226876908496</v>
      </c>
      <c r="D6708">
        <f t="shared" si="1772"/>
        <v>0.26707555059937371</v>
      </c>
      <c r="E6708">
        <f t="shared" si="1770"/>
        <v>0.25773790862645513</v>
      </c>
      <c r="G6708">
        <f t="shared" si="1785"/>
        <v>0.26707555059937371</v>
      </c>
      <c r="H6708" s="2">
        <f t="shared" si="1786"/>
        <v>0.25773790862645513</v>
      </c>
      <c r="L6708" s="20">
        <f t="shared" si="1773"/>
        <v>0.25782378992960631</v>
      </c>
      <c r="M6708">
        <f t="shared" si="1774"/>
        <v>8.5595075490655037E-5</v>
      </c>
      <c r="P6708" s="18">
        <f t="shared" si="1775"/>
        <v>0.25773968425036853</v>
      </c>
      <c r="Q6708">
        <f t="shared" si="1776"/>
        <v>3.152840281847092E-12</v>
      </c>
      <c r="S6708" s="21">
        <f t="shared" si="1777"/>
        <v>8.1631918151059786</v>
      </c>
      <c r="T6708">
        <f t="shared" si="1778"/>
        <v>4.7785995224155638E-9</v>
      </c>
      <c r="Z6708" s="15">
        <f t="shared" si="1779"/>
        <v>0.25683338424490665</v>
      </c>
      <c r="AA6708">
        <f t="shared" si="1780"/>
        <v>8.1816435681565508E-7</v>
      </c>
      <c r="AF6708" s="3">
        <f t="shared" si="1771"/>
        <v>0.25691948275514553</v>
      </c>
      <c r="AH6708">
        <f t="shared" si="1781"/>
        <v>747.75000000010789</v>
      </c>
      <c r="AI6708">
        <f t="shared" si="1782"/>
        <v>8.1631226876908496</v>
      </c>
      <c r="AJ6708" s="5">
        <f t="shared" si="1783"/>
        <v>8.1279083430613266</v>
      </c>
      <c r="AK6708">
        <f t="shared" si="1784"/>
        <v>1.2400500676868153E-3</v>
      </c>
    </row>
    <row r="6709" spans="1:37" x14ac:dyDescent="0.25">
      <c r="A6709" s="1">
        <v>747.85000000010791</v>
      </c>
      <c r="B6709">
        <v>8.1650571272128776</v>
      </c>
      <c r="D6709">
        <f t="shared" si="1772"/>
        <v>0.26711537695645682</v>
      </c>
      <c r="E6709">
        <f t="shared" si="1770"/>
        <v>0.25778759711933252</v>
      </c>
      <c r="G6709">
        <f t="shared" si="1785"/>
        <v>0.26711537695645682</v>
      </c>
      <c r="H6709" s="2">
        <f t="shared" si="1786"/>
        <v>0.25778759711933252</v>
      </c>
      <c r="L6709" s="20">
        <f t="shared" si="1773"/>
        <v>0.2578734892956831</v>
      </c>
      <c r="M6709">
        <f t="shared" si="1774"/>
        <v>8.5412487534361503E-5</v>
      </c>
      <c r="P6709" s="18">
        <f t="shared" si="1775"/>
        <v>0.25778937303323024</v>
      </c>
      <c r="Q6709">
        <f t="shared" si="1776"/>
        <v>3.1538701721040983E-12</v>
      </c>
      <c r="S6709" s="21">
        <f t="shared" si="1777"/>
        <v>8.1651262659174861</v>
      </c>
      <c r="T6709">
        <f t="shared" si="1778"/>
        <v>4.7801604749500349E-9</v>
      </c>
      <c r="Z6709" s="15">
        <f t="shared" si="1779"/>
        <v>0.25688319838082774</v>
      </c>
      <c r="AA6709">
        <f t="shared" si="1780"/>
        <v>8.1793707820904791E-7</v>
      </c>
      <c r="AF6709" s="3">
        <f t="shared" si="1771"/>
        <v>0.25696930791912509</v>
      </c>
      <c r="AH6709">
        <f t="shared" si="1781"/>
        <v>747.8500000001078</v>
      </c>
      <c r="AI6709">
        <f t="shared" si="1782"/>
        <v>8.1650571272128776</v>
      </c>
      <c r="AJ6709" s="5">
        <f t="shared" si="1783"/>
        <v>8.1298476740351848</v>
      </c>
      <c r="AK6709">
        <f t="shared" si="1784"/>
        <v>1.2397055930721381E-3</v>
      </c>
    </row>
    <row r="6710" spans="1:37" x14ac:dyDescent="0.25">
      <c r="A6710" s="1">
        <v>747.95000000010793</v>
      </c>
      <c r="B6710">
        <v>8.1669915998213778</v>
      </c>
      <c r="D6710">
        <f t="shared" si="1772"/>
        <v>0.26715520331353998</v>
      </c>
      <c r="E6710">
        <f t="shared" si="1770"/>
        <v>0.25783728646207721</v>
      </c>
      <c r="G6710">
        <f t="shared" si="1785"/>
        <v>0.26715520331353998</v>
      </c>
      <c r="H6710" s="2">
        <f t="shared" si="1786"/>
        <v>0.25783728646207721</v>
      </c>
      <c r="L6710" s="20">
        <f t="shared" si="1773"/>
        <v>0.25792318950961501</v>
      </c>
      <c r="M6710">
        <f t="shared" si="1774"/>
        <v>8.5230078875861106E-5</v>
      </c>
      <c r="P6710" s="18">
        <f t="shared" si="1775"/>
        <v>0.25783906266593415</v>
      </c>
      <c r="Q6710">
        <f t="shared" si="1776"/>
        <v>3.1549001414093035E-12</v>
      </c>
      <c r="S6710" s="21">
        <f t="shared" si="1777"/>
        <v>8.1670607498144854</v>
      </c>
      <c r="T6710">
        <f t="shared" si="1778"/>
        <v>4.7817215467792937E-9</v>
      </c>
      <c r="Z6710" s="15">
        <f t="shared" si="1779"/>
        <v>0.25693301344244412</v>
      </c>
      <c r="AA6710">
        <f t="shared" si="1780"/>
        <v>8.1770969403633584E-7</v>
      </c>
      <c r="AF6710" s="3">
        <f t="shared" si="1771"/>
        <v>0.25701913400677823</v>
      </c>
      <c r="AH6710">
        <f t="shared" si="1781"/>
        <v>747.95000000010793</v>
      </c>
      <c r="AI6710">
        <f t="shared" si="1782"/>
        <v>8.1669915998213778</v>
      </c>
      <c r="AJ6710" s="5">
        <f t="shared" si="1783"/>
        <v>8.1317870410476001</v>
      </c>
      <c r="AK6710">
        <f t="shared" si="1784"/>
        <v>1.2393609584563689E-3</v>
      </c>
    </row>
    <row r="6711" spans="1:37" x14ac:dyDescent="0.25">
      <c r="A6711" s="1">
        <v>748.05000000010796</v>
      </c>
      <c r="B6711">
        <v>8.1689261054877527</v>
      </c>
      <c r="D6711">
        <f t="shared" si="1772"/>
        <v>0.26719502967062309</v>
      </c>
      <c r="E6711">
        <f t="shared" si="1770"/>
        <v>0.25788697665395466</v>
      </c>
      <c r="G6711">
        <f t="shared" si="1785"/>
        <v>0.26719502967062309</v>
      </c>
      <c r="H6711" s="2">
        <f t="shared" si="1786"/>
        <v>0.25788697665395466</v>
      </c>
      <c r="L6711" s="20">
        <f t="shared" si="1773"/>
        <v>0.25797289057066664</v>
      </c>
      <c r="M6711">
        <f t="shared" si="1774"/>
        <v>8.5047849578945566E-5</v>
      </c>
      <c r="P6711" s="18">
        <f t="shared" si="1775"/>
        <v>0.2578887531477454</v>
      </c>
      <c r="Q6711">
        <f t="shared" si="1776"/>
        <v>3.1559301885356733E-12</v>
      </c>
      <c r="S6711" s="21">
        <f t="shared" si="1777"/>
        <v>8.1689952667683716</v>
      </c>
      <c r="T6711">
        <f t="shared" si="1778"/>
        <v>4.7832827368540847E-9</v>
      </c>
      <c r="Z6711" s="15">
        <f t="shared" si="1779"/>
        <v>0.25698282942900041</v>
      </c>
      <c r="AA6711">
        <f t="shared" si="1780"/>
        <v>8.1748220439245973E-7</v>
      </c>
      <c r="AF6711" s="3">
        <f t="shared" si="1771"/>
        <v>0.25706896101735</v>
      </c>
      <c r="AH6711">
        <f t="shared" si="1781"/>
        <v>748.05000000010796</v>
      </c>
      <c r="AI6711">
        <f t="shared" si="1782"/>
        <v>8.1689261054877527</v>
      </c>
      <c r="AJ6711" s="5">
        <f t="shared" si="1783"/>
        <v>8.133726444069163</v>
      </c>
      <c r="AK6711">
        <f t="shared" si="1784"/>
        <v>1.2390161639833492E-3</v>
      </c>
    </row>
    <row r="6712" spans="1:37" x14ac:dyDescent="0.25">
      <c r="A6712" s="1">
        <v>748.15000000010798</v>
      </c>
      <c r="B6712">
        <v>8.1708606441834117</v>
      </c>
      <c r="D6712">
        <f t="shared" si="1772"/>
        <v>0.26723485602770619</v>
      </c>
      <c r="E6712">
        <f t="shared" si="1770"/>
        <v>0.25793666769423051</v>
      </c>
      <c r="G6712">
        <f t="shared" si="1785"/>
        <v>0.26723485602770619</v>
      </c>
      <c r="H6712" s="2">
        <f t="shared" si="1786"/>
        <v>0.25793666769423051</v>
      </c>
      <c r="L6712" s="20">
        <f t="shared" si="1773"/>
        <v>0.25802259247809545</v>
      </c>
      <c r="M6712">
        <f t="shared" si="1774"/>
        <v>8.486579970748675E-5</v>
      </c>
      <c r="P6712" s="18">
        <f t="shared" si="1775"/>
        <v>0.2579384444779298</v>
      </c>
      <c r="Q6712">
        <f t="shared" si="1776"/>
        <v>3.1569603140307673E-12</v>
      </c>
      <c r="S6712" s="21">
        <f t="shared" si="1777"/>
        <v>8.1709298167505597</v>
      </c>
      <c r="T6712">
        <f t="shared" si="1778"/>
        <v>4.7848440458447709E-9</v>
      </c>
      <c r="Z6712" s="15">
        <f t="shared" si="1779"/>
        <v>0.25703264633974277</v>
      </c>
      <c r="AA6712">
        <f t="shared" si="1780"/>
        <v>8.1725460936986539E-7</v>
      </c>
      <c r="AF6712" s="3">
        <f t="shared" si="1771"/>
        <v>0.257118788950079</v>
      </c>
      <c r="AH6712">
        <f t="shared" si="1781"/>
        <v>748.15000000010798</v>
      </c>
      <c r="AI6712">
        <f t="shared" si="1782"/>
        <v>8.1708606441834117</v>
      </c>
      <c r="AJ6712" s="5">
        <f t="shared" si="1783"/>
        <v>8.1356658830705264</v>
      </c>
      <c r="AK6712">
        <f t="shared" si="1784"/>
        <v>1.2386712097930655E-3</v>
      </c>
    </row>
    <row r="6713" spans="1:37" x14ac:dyDescent="0.25">
      <c r="A6713" s="1">
        <v>748.250000000108</v>
      </c>
      <c r="B6713">
        <v>8.1727952158797752</v>
      </c>
      <c r="D6713">
        <f t="shared" si="1772"/>
        <v>0.2672746823847893</v>
      </c>
      <c r="E6713">
        <f t="shared" si="1770"/>
        <v>0.25798635958217059</v>
      </c>
      <c r="G6713">
        <f t="shared" si="1785"/>
        <v>0.2672746823847893</v>
      </c>
      <c r="H6713" s="2">
        <f t="shared" si="1786"/>
        <v>0.25798635958217059</v>
      </c>
      <c r="L6713" s="20">
        <f t="shared" si="1773"/>
        <v>0.2580722952311767</v>
      </c>
      <c r="M6713">
        <f t="shared" si="1774"/>
        <v>8.4683929324974236E-5</v>
      </c>
      <c r="P6713" s="18">
        <f t="shared" si="1775"/>
        <v>0.25798813665575304</v>
      </c>
      <c r="Q6713">
        <f t="shared" si="1776"/>
        <v>3.1579905174560618E-12</v>
      </c>
      <c r="S6713" s="21">
        <f t="shared" si="1777"/>
        <v>8.172864399732461</v>
      </c>
      <c r="T6713">
        <f t="shared" si="1778"/>
        <v>4.7864054724558782E-9</v>
      </c>
      <c r="Z6713" s="15">
        <f t="shared" si="1779"/>
        <v>0.25708246417391756</v>
      </c>
      <c r="AA6713">
        <f t="shared" si="1780"/>
        <v>8.1702690906091243E-7</v>
      </c>
      <c r="AF6713" s="3">
        <f t="shared" si="1771"/>
        <v>0.25716861780421962</v>
      </c>
      <c r="AH6713">
        <f t="shared" si="1781"/>
        <v>748.250000000108</v>
      </c>
      <c r="AI6713">
        <f t="shared" si="1782"/>
        <v>8.1727952158797752</v>
      </c>
      <c r="AJ6713" s="5">
        <f t="shared" si="1783"/>
        <v>8.1376053580223502</v>
      </c>
      <c r="AK6713">
        <f t="shared" si="1784"/>
        <v>1.2383260960257768E-3</v>
      </c>
    </row>
    <row r="6714" spans="1:37" x14ac:dyDescent="0.25">
      <c r="A6714" s="1">
        <v>748.35000000010803</v>
      </c>
      <c r="B6714">
        <v>8.1747298205482615</v>
      </c>
      <c r="D6714">
        <f t="shared" si="1772"/>
        <v>0.26731450874187246</v>
      </c>
      <c r="E6714">
        <f t="shared" si="1770"/>
        <v>0.2580360523170408</v>
      </c>
      <c r="G6714">
        <f t="shared" si="1785"/>
        <v>0.26731450874187246</v>
      </c>
      <c r="H6714" s="2">
        <f t="shared" si="1786"/>
        <v>0.2580360523170408</v>
      </c>
      <c r="L6714" s="20">
        <f t="shared" si="1773"/>
        <v>0.25812199882916786</v>
      </c>
      <c r="M6714">
        <f t="shared" si="1774"/>
        <v>8.4502238495172218E-5</v>
      </c>
      <c r="P6714" s="18">
        <f t="shared" si="1775"/>
        <v>0.25803782968048111</v>
      </c>
      <c r="Q6714">
        <f t="shared" si="1776"/>
        <v>3.1590207989647601E-12</v>
      </c>
      <c r="S6714" s="21">
        <f t="shared" si="1777"/>
        <v>8.1747990156855028</v>
      </c>
      <c r="T6714">
        <f t="shared" si="1778"/>
        <v>4.7879670178494399E-9</v>
      </c>
      <c r="Z6714" s="15">
        <f t="shared" si="1779"/>
        <v>0.25713228293076984</v>
      </c>
      <c r="AA6714">
        <f t="shared" si="1780"/>
        <v>8.1679910356058481E-7</v>
      </c>
      <c r="AF6714" s="3">
        <f t="shared" si="1771"/>
        <v>0.25721844757901069</v>
      </c>
      <c r="AH6714">
        <f t="shared" si="1781"/>
        <v>748.35000000010803</v>
      </c>
      <c r="AI6714">
        <f t="shared" si="1782"/>
        <v>8.1747298205482615</v>
      </c>
      <c r="AJ6714" s="5">
        <f t="shared" si="1783"/>
        <v>8.1395448688952445</v>
      </c>
      <c r="AK6714">
        <f t="shared" si="1784"/>
        <v>1.2379808228251395E-3</v>
      </c>
    </row>
    <row r="6715" spans="1:37" x14ac:dyDescent="0.25">
      <c r="A6715" s="1">
        <v>748.45000000010805</v>
      </c>
      <c r="B6715">
        <v>8.1766644581602979</v>
      </c>
      <c r="D6715">
        <f t="shared" si="1772"/>
        <v>0.26735433509895556</v>
      </c>
      <c r="E6715">
        <f t="shared" si="1770"/>
        <v>0.25808574589810723</v>
      </c>
      <c r="G6715">
        <f t="shared" si="1785"/>
        <v>0.26735433509895556</v>
      </c>
      <c r="H6715" s="2">
        <f t="shared" si="1786"/>
        <v>0.25808574589810723</v>
      </c>
      <c r="L6715" s="20">
        <f t="shared" si="1773"/>
        <v>0.25817170327134775</v>
      </c>
      <c r="M6715">
        <f t="shared" si="1774"/>
        <v>8.4320727281395988E-5</v>
      </c>
      <c r="P6715" s="18">
        <f t="shared" si="1775"/>
        <v>0.25808752355137987</v>
      </c>
      <c r="Q6715">
        <f t="shared" si="1776"/>
        <v>3.1600511577234022E-12</v>
      </c>
      <c r="S6715" s="21">
        <f t="shared" si="1777"/>
        <v>8.1767336645811</v>
      </c>
      <c r="T6715">
        <f t="shared" si="1778"/>
        <v>4.7895286802378525E-9</v>
      </c>
      <c r="Z6715" s="15">
        <f t="shared" si="1779"/>
        <v>0.2571821026095471</v>
      </c>
      <c r="AA6715">
        <f t="shared" si="1780"/>
        <v>8.1657119295976599E-7</v>
      </c>
      <c r="AF6715" s="3">
        <f t="shared" si="1771"/>
        <v>0.25726827827370968</v>
      </c>
      <c r="AH6715">
        <f t="shared" si="1781"/>
        <v>748.45000000010805</v>
      </c>
      <c r="AI6715">
        <f t="shared" si="1782"/>
        <v>8.1766644581602979</v>
      </c>
      <c r="AJ6715" s="5">
        <f t="shared" si="1783"/>
        <v>8.141484415659912</v>
      </c>
      <c r="AK6715">
        <f t="shared" si="1784"/>
        <v>1.2376353903289557E-3</v>
      </c>
    </row>
    <row r="6716" spans="1:37" x14ac:dyDescent="0.25">
      <c r="A6716" s="1">
        <v>748.55000000010807</v>
      </c>
      <c r="B6716">
        <v>8.1785991286873188</v>
      </c>
      <c r="D6716">
        <f t="shared" si="1772"/>
        <v>0.26739416145603867</v>
      </c>
      <c r="E6716">
        <f t="shared" si="1770"/>
        <v>0.25813544032463609</v>
      </c>
      <c r="G6716">
        <f t="shared" si="1785"/>
        <v>0.26739416145603867</v>
      </c>
      <c r="H6716" s="2">
        <f t="shared" si="1786"/>
        <v>0.25813544032463609</v>
      </c>
      <c r="L6716" s="20">
        <f t="shared" si="1773"/>
        <v>0.25822140855695963</v>
      </c>
      <c r="M6716">
        <f t="shared" si="1774"/>
        <v>8.4139395747562923E-5</v>
      </c>
      <c r="P6716" s="18">
        <f t="shared" si="1775"/>
        <v>0.25813721826771585</v>
      </c>
      <c r="Q6716">
        <f t="shared" si="1776"/>
        <v>3.1610815948719312E-12</v>
      </c>
      <c r="S6716" s="21">
        <f t="shared" si="1777"/>
        <v>8.1786683463906993</v>
      </c>
      <c r="T6716">
        <f t="shared" si="1778"/>
        <v>4.7910904612751438E-9</v>
      </c>
      <c r="Z6716" s="15">
        <f t="shared" si="1779"/>
        <v>0.25723192320949484</v>
      </c>
      <c r="AA6716">
        <f t="shared" si="1780"/>
        <v>8.1634317735316716E-7</v>
      </c>
      <c r="AF6716" s="3">
        <f t="shared" si="1771"/>
        <v>0.25731810988754078</v>
      </c>
      <c r="AH6716">
        <f t="shared" si="1781"/>
        <v>748.55000000010807</v>
      </c>
      <c r="AI6716">
        <f t="shared" si="1782"/>
        <v>8.1785991286873188</v>
      </c>
      <c r="AJ6716" s="5">
        <f t="shared" si="1783"/>
        <v>8.1434239982869769</v>
      </c>
      <c r="AK6716">
        <f t="shared" si="1784"/>
        <v>1.2372897986810509E-3</v>
      </c>
    </row>
    <row r="6717" spans="1:37" x14ac:dyDescent="0.25">
      <c r="A6717" s="1">
        <v>748.65000000010809</v>
      </c>
      <c r="B6717">
        <v>8.1805338321007639</v>
      </c>
      <c r="D6717">
        <f t="shared" si="1772"/>
        <v>0.26743398781312178</v>
      </c>
      <c r="E6717">
        <f t="shared" si="1770"/>
        <v>0.25818513559589379</v>
      </c>
      <c r="G6717">
        <f t="shared" si="1785"/>
        <v>0.26743398781312178</v>
      </c>
      <c r="H6717" s="2">
        <f t="shared" si="1786"/>
        <v>0.25818513559589379</v>
      </c>
      <c r="L6717" s="20">
        <f t="shared" si="1773"/>
        <v>0.2582711146852894</v>
      </c>
      <c r="M6717">
        <f t="shared" si="1774"/>
        <v>8.3958243956752584E-5</v>
      </c>
      <c r="P6717" s="18">
        <f t="shared" si="1775"/>
        <v>0.25818691382875519</v>
      </c>
      <c r="Q6717">
        <f t="shared" si="1776"/>
        <v>3.1621121093794068E-12</v>
      </c>
      <c r="S6717" s="21">
        <f t="shared" si="1777"/>
        <v>8.1806030610857317</v>
      </c>
      <c r="T6717">
        <f t="shared" si="1778"/>
        <v>4.7926523596650607E-9</v>
      </c>
      <c r="Z6717" s="15">
        <f t="shared" si="1779"/>
        <v>0.2572817447298601</v>
      </c>
      <c r="AA6717">
        <f t="shared" si="1780"/>
        <v>8.1611505683310602E-7</v>
      </c>
      <c r="AF6717" s="3">
        <f t="shared" si="1771"/>
        <v>0.25736794241977079</v>
      </c>
      <c r="AH6717">
        <f t="shared" si="1781"/>
        <v>748.65000000010809</v>
      </c>
      <c r="AI6717">
        <f t="shared" si="1782"/>
        <v>8.1805338321007639</v>
      </c>
      <c r="AJ6717" s="5">
        <f t="shared" si="1783"/>
        <v>8.1453636167471295</v>
      </c>
      <c r="AK6717">
        <f t="shared" si="1784"/>
        <v>1.2369440480210212E-3</v>
      </c>
    </row>
    <row r="6718" spans="1:37" x14ac:dyDescent="0.25">
      <c r="A6718" s="1">
        <v>748.75000000010812</v>
      </c>
      <c r="B6718">
        <v>8.1824685683720784</v>
      </c>
      <c r="D6718">
        <f t="shared" si="1772"/>
        <v>0.26747381417020488</v>
      </c>
      <c r="E6718">
        <f t="shared" si="1770"/>
        <v>0.25823483171114686</v>
      </c>
      <c r="G6718">
        <f t="shared" si="1785"/>
        <v>0.26747381417020488</v>
      </c>
      <c r="H6718" s="2">
        <f t="shared" si="1786"/>
        <v>0.25823483171114686</v>
      </c>
      <c r="L6718" s="20">
        <f t="shared" si="1773"/>
        <v>0.25832082165560166</v>
      </c>
      <c r="M6718">
        <f t="shared" si="1774"/>
        <v>8.377727197238257E-5</v>
      </c>
      <c r="P6718" s="18">
        <f t="shared" si="1775"/>
        <v>0.25823661023376465</v>
      </c>
      <c r="Q6718">
        <f t="shared" si="1776"/>
        <v>3.1631427019913502E-12</v>
      </c>
      <c r="S6718" s="21">
        <f t="shared" si="1777"/>
        <v>8.182537808637651</v>
      </c>
      <c r="T6718">
        <f t="shared" si="1778"/>
        <v>4.7942143765704635E-9</v>
      </c>
      <c r="Z6718" s="15">
        <f t="shared" si="1779"/>
        <v>0.25733156716989036</v>
      </c>
      <c r="AA6718">
        <f t="shared" si="1780"/>
        <v>8.1588683149131318E-7</v>
      </c>
      <c r="AF6718" s="3">
        <f t="shared" si="1771"/>
        <v>0.25741777586964298</v>
      </c>
      <c r="AH6718">
        <f t="shared" si="1781"/>
        <v>748.750000000108</v>
      </c>
      <c r="AI6718">
        <f t="shared" si="1782"/>
        <v>8.1824685683720784</v>
      </c>
      <c r="AJ6718" s="5">
        <f t="shared" si="1783"/>
        <v>8.1473032710110704</v>
      </c>
      <c r="AK6718">
        <f t="shared" si="1784"/>
        <v>1.2365981384881114E-3</v>
      </c>
    </row>
    <row r="6719" spans="1:37" x14ac:dyDescent="0.25">
      <c r="A6719" s="1">
        <v>748.85000000010814</v>
      </c>
      <c r="B6719">
        <v>8.1844033374727125</v>
      </c>
      <c r="D6719">
        <f t="shared" si="1772"/>
        <v>0.26751364052728804</v>
      </c>
      <c r="E6719">
        <f t="shared" si="1770"/>
        <v>0.25828452866966195</v>
      </c>
      <c r="G6719">
        <f t="shared" si="1785"/>
        <v>0.26751364052728804</v>
      </c>
      <c r="H6719" s="2">
        <f t="shared" si="1786"/>
        <v>0.25828452866966195</v>
      </c>
      <c r="L6719" s="20">
        <f t="shared" si="1773"/>
        <v>0.25837052946715744</v>
      </c>
      <c r="M6719">
        <f t="shared" si="1774"/>
        <v>8.3596479857882586E-5</v>
      </c>
      <c r="P6719" s="18">
        <f t="shared" si="1775"/>
        <v>0.25828630748201059</v>
      </c>
      <c r="Q6719">
        <f t="shared" si="1776"/>
        <v>3.1641733716764115E-12</v>
      </c>
      <c r="S6719" s="21">
        <f t="shared" si="1777"/>
        <v>8.1844725890178935</v>
      </c>
      <c r="T6719">
        <f t="shared" si="1778"/>
        <v>4.795776509956617E-9</v>
      </c>
      <c r="Z6719" s="15">
        <f t="shared" si="1779"/>
        <v>0.25738139052883091</v>
      </c>
      <c r="AA6719">
        <f t="shared" si="1780"/>
        <v>8.156585014237457E-7</v>
      </c>
      <c r="AF6719" s="3">
        <f t="shared" si="1771"/>
        <v>0.25746761023639975</v>
      </c>
      <c r="AH6719">
        <f t="shared" si="1781"/>
        <v>748.85000000010814</v>
      </c>
      <c r="AI6719">
        <f t="shared" si="1782"/>
        <v>8.1844033374727125</v>
      </c>
      <c r="AJ6719" s="5">
        <f t="shared" si="1783"/>
        <v>8.1492429610494188</v>
      </c>
      <c r="AK6719">
        <f t="shared" si="1784"/>
        <v>1.2362520702277092E-3</v>
      </c>
    </row>
    <row r="6720" spans="1:37" x14ac:dyDescent="0.25">
      <c r="A6720" s="1">
        <v>748.95000000010816</v>
      </c>
      <c r="B6720">
        <v>8.1863381393741239</v>
      </c>
      <c r="D6720">
        <f t="shared" si="1772"/>
        <v>0.26755346688437115</v>
      </c>
      <c r="E6720">
        <f t="shared" si="1770"/>
        <v>0.25833422647070597</v>
      </c>
      <c r="G6720">
        <f t="shared" si="1785"/>
        <v>0.26755346688437115</v>
      </c>
      <c r="H6720" s="2">
        <f t="shared" si="1786"/>
        <v>0.25833422647070597</v>
      </c>
      <c r="L6720" s="20">
        <f t="shared" si="1773"/>
        <v>0.25842023811921422</v>
      </c>
      <c r="M6720">
        <f t="shared" si="1774"/>
        <v>8.3415867676690005E-5</v>
      </c>
      <c r="P6720" s="18">
        <f t="shared" si="1775"/>
        <v>0.25833600557276004</v>
      </c>
      <c r="Q6720">
        <f t="shared" si="1776"/>
        <v>3.1652041187852408E-12</v>
      </c>
      <c r="S6720" s="21">
        <f t="shared" si="1777"/>
        <v>8.1864074021979256</v>
      </c>
      <c r="T6720">
        <f t="shared" si="1778"/>
        <v>4.7973387609864337E-9</v>
      </c>
      <c r="Z6720" s="15">
        <f t="shared" si="1779"/>
        <v>0.25743121480593056</v>
      </c>
      <c r="AA6720">
        <f t="shared" si="1780"/>
        <v>8.1543006672045834E-7</v>
      </c>
      <c r="AF6720" s="3">
        <f t="shared" si="1771"/>
        <v>0.25751744551927813</v>
      </c>
      <c r="AH6720">
        <f t="shared" si="1781"/>
        <v>748.95000000010816</v>
      </c>
      <c r="AI6720">
        <f t="shared" si="1782"/>
        <v>8.1863381393741239</v>
      </c>
      <c r="AJ6720" s="5">
        <f t="shared" si="1783"/>
        <v>8.1511826868329305</v>
      </c>
      <c r="AK6720">
        <f t="shared" si="1784"/>
        <v>1.2359058433761053E-3</v>
      </c>
    </row>
    <row r="6721" spans="1:37" x14ac:dyDescent="0.25">
      <c r="A6721" s="1">
        <v>749.05000000010818</v>
      </c>
      <c r="B6721">
        <v>8.1882729740477735</v>
      </c>
      <c r="D6721">
        <f t="shared" si="1772"/>
        <v>0.26759329324145426</v>
      </c>
      <c r="E6721">
        <f t="shared" si="1770"/>
        <v>0.2583839251135458</v>
      </c>
      <c r="G6721">
        <f t="shared" si="1785"/>
        <v>0.26759329324145426</v>
      </c>
      <c r="H6721" s="2">
        <f t="shared" si="1786"/>
        <v>0.2583839251135458</v>
      </c>
      <c r="L6721" s="20">
        <f t="shared" si="1773"/>
        <v>0.2584699476110579</v>
      </c>
      <c r="M6721">
        <f t="shared" si="1774"/>
        <v>8.3235435491672195E-5</v>
      </c>
      <c r="P6721" s="18">
        <f t="shared" si="1775"/>
        <v>0.25838570450527987</v>
      </c>
      <c r="Q6721">
        <f t="shared" si="1776"/>
        <v>3.1662349432736447E-12</v>
      </c>
      <c r="S6721" s="21">
        <f t="shared" si="1777"/>
        <v>8.1883422481492047</v>
      </c>
      <c r="T6721">
        <f t="shared" si="1778"/>
        <v>4.7989011291008546E-9</v>
      </c>
      <c r="Z6721" s="15">
        <f t="shared" si="1779"/>
        <v>0.25748104000043437</v>
      </c>
      <c r="AA6721">
        <f t="shared" si="1780"/>
        <v>8.1520152747823806E-7</v>
      </c>
      <c r="AF6721" s="3">
        <f t="shared" si="1771"/>
        <v>0.25756728171754451</v>
      </c>
      <c r="AH6721">
        <f t="shared" si="1781"/>
        <v>749.05000000010818</v>
      </c>
      <c r="AI6721">
        <f t="shared" si="1782"/>
        <v>8.1882729740477735</v>
      </c>
      <c r="AJ6721" s="5">
        <f t="shared" si="1783"/>
        <v>8.153122448332212</v>
      </c>
      <c r="AK6721">
        <f t="shared" si="1784"/>
        <v>1.2355594580803534E-3</v>
      </c>
    </row>
    <row r="6722" spans="1:37" x14ac:dyDescent="0.25">
      <c r="A6722" s="1">
        <v>749.15000000010821</v>
      </c>
      <c r="B6722">
        <v>8.1902078414651296</v>
      </c>
      <c r="D6722">
        <f t="shared" si="1772"/>
        <v>0.26763311959853736</v>
      </c>
      <c r="E6722">
        <f t="shared" ref="E6722:E6785" si="1787">(B6722-$B$2)/($B$25111-$B$2)</f>
        <v>0.25843362459744856</v>
      </c>
      <c r="G6722">
        <f t="shared" si="1785"/>
        <v>0.26763311959853736</v>
      </c>
      <c r="H6722" s="2">
        <f t="shared" si="1786"/>
        <v>0.25843362459744856</v>
      </c>
      <c r="L6722" s="20">
        <f t="shared" si="1773"/>
        <v>0.25851965794194243</v>
      </c>
      <c r="M6722">
        <f t="shared" si="1774"/>
        <v>8.305518336622609E-5</v>
      </c>
      <c r="P6722" s="18">
        <f t="shared" si="1775"/>
        <v>0.25843540427883721</v>
      </c>
      <c r="Q6722">
        <f t="shared" si="1776"/>
        <v>3.1672658450974343E-12</v>
      </c>
      <c r="S6722" s="21">
        <f t="shared" si="1777"/>
        <v>8.1902771268432009</v>
      </c>
      <c r="T6722">
        <f t="shared" si="1778"/>
        <v>4.80046361447896E-9</v>
      </c>
      <c r="Z6722" s="15">
        <f t="shared" si="1779"/>
        <v>0.25753086611159159</v>
      </c>
      <c r="AA6722">
        <f t="shared" si="1780"/>
        <v>8.1497288378676774E-7</v>
      </c>
      <c r="AF6722" s="3">
        <f t="shared" ref="AF6722:AF6785" si="1788">$Y$6*LOG(((1+L6722)*$Y$2)^$Y$5+$Y$4)/LOG($Y$7)+$Y$3</f>
        <v>0.25761711883043237</v>
      </c>
      <c r="AH6722">
        <f t="shared" si="1781"/>
        <v>749.15000000010821</v>
      </c>
      <c r="AI6722">
        <f t="shared" si="1782"/>
        <v>8.1902078414651296</v>
      </c>
      <c r="AJ6722" s="5">
        <f t="shared" si="1783"/>
        <v>8.1550622455180388</v>
      </c>
      <c r="AK6722">
        <f t="shared" si="1784"/>
        <v>1.2352129144761631E-3</v>
      </c>
    </row>
    <row r="6723" spans="1:37" x14ac:dyDescent="0.25">
      <c r="A6723" s="1">
        <v>749.25000000010823</v>
      </c>
      <c r="B6723">
        <v>8.1921427415976673</v>
      </c>
      <c r="D6723">
        <f t="shared" ref="D6723:D6786" si="1789">(A6723-$A$2)/($A$25111-$A$2)</f>
        <v>0.26767294595562052</v>
      </c>
      <c r="E6723">
        <f t="shared" si="1787"/>
        <v>0.25848332492168163</v>
      </c>
      <c r="G6723">
        <f t="shared" si="1785"/>
        <v>0.26767294595562052</v>
      </c>
      <c r="H6723" s="2">
        <f t="shared" si="1786"/>
        <v>0.25848332492168163</v>
      </c>
      <c r="L6723" s="20">
        <f t="shared" ref="L6723:L6786" si="1790">$K$4*_xlfn.ERF.PRECISE($K$2*H6723+$K$3)+$K$5</f>
        <v>0.25856936911113948</v>
      </c>
      <c r="M6723">
        <f t="shared" ref="M6723:M6786" si="1791">(G6723-L6723)^2</f>
        <v>8.2875111363371414E-5</v>
      </c>
      <c r="P6723" s="18">
        <f t="shared" ref="P6723:P6786" si="1792">$O$4*TANH($O$2*H6723+$O$3)</f>
        <v>0.25848510489269949</v>
      </c>
      <c r="Q6723">
        <f t="shared" ref="Q6723:Q6786" si="1793">(H6723-P6723)^2</f>
        <v>3.1682968244100408E-12</v>
      </c>
      <c r="S6723" s="21">
        <f t="shared" ref="S6723:S6786" si="1794">( P6723-$J$2)*($B$25111-$B$2)/($I$2-$J$2)+$B$2</f>
        <v>8.192212038251391</v>
      </c>
      <c r="T6723">
        <f t="shared" ref="T6723:T6786" si="1795">(B6723-S6723)^2</f>
        <v>4.8020262172999968E-9</v>
      </c>
      <c r="Z6723" s="15">
        <f t="shared" ref="Z6723:Z6786" si="1796">$Y$6*LOG(((1+H6723)*$Y$2)^$Y$5+$Y$4,$Y$7)+$Y$3</f>
        <v>0.25758069313864795</v>
      </c>
      <c r="AA6723">
        <f t="shared" ref="AA6723:AA6786" si="1797">(H6723-Z6723)^2</f>
        <v>8.147441357425613E-7</v>
      </c>
      <c r="AF6723" s="3">
        <f t="shared" si="1788"/>
        <v>0.25766695685719521</v>
      </c>
      <c r="AH6723">
        <f t="shared" ref="AH6723:AH6786" si="1798">( G6723-$J$2)*($A$25111-$A$2)/($I$2-$J$2)+$A$2</f>
        <v>749.25000000010823</v>
      </c>
      <c r="AI6723">
        <f t="shared" ref="AI6723:AI6786" si="1799">( H6723-$J$2)*($B$25111-$B$2)/($I$2-$J$2)+$B$2</f>
        <v>8.1921427415976673</v>
      </c>
      <c r="AJ6723" s="5">
        <f t="shared" ref="AJ6723:AJ6786" si="1800">( Z6723-$J$2)*($B$25111-$B$2)/($I$2-$J$2)+$B$2</f>
        <v>8.157002078361046</v>
      </c>
      <c r="AK6723">
        <f t="shared" ref="AK6723:AK6786" si="1801">(AI6723-AJ6723)^2</f>
        <v>1.2348662127096312E-3</v>
      </c>
    </row>
    <row r="6724" spans="1:37" x14ac:dyDescent="0.25">
      <c r="A6724" s="1">
        <v>749.35000000010825</v>
      </c>
      <c r="B6724">
        <v>8.1940776744168691</v>
      </c>
      <c r="D6724">
        <f t="shared" si="1789"/>
        <v>0.26771277231270363</v>
      </c>
      <c r="E6724">
        <f t="shared" si="1787"/>
        <v>0.25853302608551243</v>
      </c>
      <c r="G6724">
        <f t="shared" si="1785"/>
        <v>0.26771277231270363</v>
      </c>
      <c r="H6724" s="2">
        <f t="shared" si="1786"/>
        <v>0.25853302608551243</v>
      </c>
      <c r="L6724" s="20">
        <f t="shared" si="1790"/>
        <v>0.2586190811179172</v>
      </c>
      <c r="M6724">
        <f t="shared" si="1791"/>
        <v>8.2695219546136147E-5</v>
      </c>
      <c r="P6724" s="18">
        <f t="shared" si="1792"/>
        <v>0.25853480634613385</v>
      </c>
      <c r="Q6724">
        <f t="shared" si="1793"/>
        <v>3.1693278801791359E-12</v>
      </c>
      <c r="S6724" s="21">
        <f t="shared" si="1794"/>
        <v>8.1941469823452469</v>
      </c>
      <c r="T6724">
        <f t="shared" si="1795"/>
        <v>4.8035889360197585E-9</v>
      </c>
      <c r="Z6724" s="15">
        <f t="shared" si="1796"/>
        <v>0.25763052108085294</v>
      </c>
      <c r="AA6724">
        <f t="shared" si="1797"/>
        <v>8.1451528343543132E-7</v>
      </c>
      <c r="AF6724" s="3">
        <f t="shared" si="1788"/>
        <v>0.2577167957970794</v>
      </c>
      <c r="AH6724">
        <f t="shared" si="1798"/>
        <v>749.35000000010825</v>
      </c>
      <c r="AI6724">
        <f t="shared" si="1799"/>
        <v>8.1940776744168691</v>
      </c>
      <c r="AJ6724" s="5">
        <f t="shared" si="1800"/>
        <v>8.1589419468320123</v>
      </c>
      <c r="AK6724">
        <f t="shared" si="1801"/>
        <v>1.2345193529172617E-3</v>
      </c>
    </row>
    <row r="6725" spans="1:37" x14ac:dyDescent="0.25">
      <c r="A6725" s="1">
        <v>749.45000000010828</v>
      </c>
      <c r="B6725">
        <v>8.1960126398942155</v>
      </c>
      <c r="D6725">
        <f t="shared" si="1789"/>
        <v>0.26775259866978673</v>
      </c>
      <c r="E6725">
        <f t="shared" si="1787"/>
        <v>0.25858272808820842</v>
      </c>
      <c r="G6725">
        <f t="shared" si="1785"/>
        <v>0.26775259866978673</v>
      </c>
      <c r="H6725" s="2">
        <f t="shared" si="1786"/>
        <v>0.25858272808820842</v>
      </c>
      <c r="L6725" s="20">
        <f t="shared" si="1790"/>
        <v>0.25866879396153664</v>
      </c>
      <c r="M6725">
        <f t="shared" si="1791"/>
        <v>8.2515507977626656E-5</v>
      </c>
      <c r="P6725" s="18">
        <f t="shared" si="1792"/>
        <v>0.25858450863840804</v>
      </c>
      <c r="Q6725">
        <f t="shared" si="1793"/>
        <v>3.1703590133485606E-12</v>
      </c>
      <c r="S6725" s="21">
        <f t="shared" si="1794"/>
        <v>8.1960819590962597</v>
      </c>
      <c r="T6725">
        <f t="shared" si="1795"/>
        <v>4.805151772048339E-9</v>
      </c>
      <c r="Z6725" s="15">
        <f t="shared" si="1796"/>
        <v>0.25768034993745315</v>
      </c>
      <c r="AA6725">
        <f t="shared" si="1797"/>
        <v>8.1428632696051634E-7</v>
      </c>
      <c r="AF6725" s="3">
        <f t="shared" si="1788"/>
        <v>0.25776663564932734</v>
      </c>
      <c r="AH6725">
        <f t="shared" si="1798"/>
        <v>749.45000000010828</v>
      </c>
      <c r="AI6725">
        <f t="shared" si="1799"/>
        <v>8.1960126398942155</v>
      </c>
      <c r="AJ6725" s="5">
        <f t="shared" si="1800"/>
        <v>8.1608818509016086</v>
      </c>
      <c r="AK6725">
        <f t="shared" si="1801"/>
        <v>1.2341723352430709E-3</v>
      </c>
    </row>
    <row r="6726" spans="1:37" x14ac:dyDescent="0.25">
      <c r="A6726" s="1">
        <v>749.5500000001083</v>
      </c>
      <c r="B6726">
        <v>8.1979476380012031</v>
      </c>
      <c r="D6726">
        <f t="shared" si="1789"/>
        <v>0.26779242502686984</v>
      </c>
      <c r="E6726">
        <f t="shared" si="1787"/>
        <v>0.25863243092903748</v>
      </c>
      <c r="G6726">
        <f t="shared" ref="G6726:G6789" si="1802">($I$2-$J$2)*D6726+$J$2</f>
        <v>0.26779242502686984</v>
      </c>
      <c r="H6726" s="2">
        <f t="shared" si="1786"/>
        <v>0.25863243092903748</v>
      </c>
      <c r="L6726" s="20">
        <f t="shared" si="1790"/>
        <v>0.25871850764127302</v>
      </c>
      <c r="M6726">
        <f t="shared" si="1791"/>
        <v>8.2335976720636218E-5</v>
      </c>
      <c r="P6726" s="18">
        <f t="shared" si="1792"/>
        <v>0.2586342117687897</v>
      </c>
      <c r="Q6726">
        <f t="shared" si="1793"/>
        <v>3.1713902230833858E-12</v>
      </c>
      <c r="S6726" s="21">
        <f t="shared" si="1794"/>
        <v>8.198016968475919</v>
      </c>
      <c r="T6726">
        <f t="shared" si="1795"/>
        <v>4.8067147243336863E-9</v>
      </c>
      <c r="Z6726" s="15">
        <f t="shared" si="1796"/>
        <v>0.25773017970769652</v>
      </c>
      <c r="AA6726">
        <f t="shared" si="1797"/>
        <v>8.1405726641126505E-7</v>
      </c>
      <c r="AF6726" s="3">
        <f t="shared" si="1788"/>
        <v>0.25781647641319361</v>
      </c>
      <c r="AH6726">
        <f t="shared" si="1798"/>
        <v>749.5500000001083</v>
      </c>
      <c r="AI6726">
        <f t="shared" si="1799"/>
        <v>8.1979476380012031</v>
      </c>
      <c r="AJ6726" s="5">
        <f t="shared" si="1800"/>
        <v>8.1628217905405549</v>
      </c>
      <c r="AK6726">
        <f t="shared" si="1801"/>
        <v>1.2338251598287238E-3</v>
      </c>
    </row>
    <row r="6727" spans="1:37" x14ac:dyDescent="0.25">
      <c r="A6727" s="1">
        <v>749.65000000010832</v>
      </c>
      <c r="B6727">
        <v>8.1998826687093249</v>
      </c>
      <c r="D6727">
        <f t="shared" si="1789"/>
        <v>0.267832251383953</v>
      </c>
      <c r="E6727">
        <f t="shared" si="1787"/>
        <v>0.25868213460726736</v>
      </c>
      <c r="G6727">
        <f t="shared" si="1802"/>
        <v>0.267832251383953</v>
      </c>
      <c r="H6727" s="2">
        <f t="shared" ref="H6727:H6790" si="1803">($I$2-$J$2)*E6727+$J$2</f>
        <v>0.25868213460726736</v>
      </c>
      <c r="L6727" s="20">
        <f t="shared" si="1790"/>
        <v>0.2587682221563874</v>
      </c>
      <c r="M6727">
        <f t="shared" si="1791"/>
        <v>8.2156625838163564E-5</v>
      </c>
      <c r="P6727" s="18">
        <f t="shared" si="1792"/>
        <v>0.25868391573654675</v>
      </c>
      <c r="Q6727">
        <f t="shared" si="1793"/>
        <v>3.1724215099323882E-12</v>
      </c>
      <c r="S6727" s="21">
        <f t="shared" si="1794"/>
        <v>8.1999520104557213</v>
      </c>
      <c r="T6727">
        <f t="shared" si="1795"/>
        <v>4.8082777933012209E-9</v>
      </c>
      <c r="Z6727" s="15">
        <f t="shared" si="1796"/>
        <v>0.25778001039083098</v>
      </c>
      <c r="AA6727">
        <f t="shared" si="1797"/>
        <v>8.1382810188093991E-7</v>
      </c>
      <c r="AF6727" s="3">
        <f t="shared" si="1788"/>
        <v>0.25786631808791971</v>
      </c>
      <c r="AH6727">
        <f t="shared" si="1798"/>
        <v>749.65000000010843</v>
      </c>
      <c r="AI6727">
        <f t="shared" si="1799"/>
        <v>8.1998826687093249</v>
      </c>
      <c r="AJ6727" s="5">
        <f t="shared" si="1800"/>
        <v>8.1647617657195735</v>
      </c>
      <c r="AK6727">
        <f t="shared" si="1801"/>
        <v>1.2334778268155329E-3</v>
      </c>
    </row>
    <row r="6728" spans="1:37" x14ac:dyDescent="0.25">
      <c r="A6728" s="1">
        <v>749.75000000010834</v>
      </c>
      <c r="B6728">
        <v>8.2018177319900865</v>
      </c>
      <c r="D6728">
        <f t="shared" si="1789"/>
        <v>0.26787207774103611</v>
      </c>
      <c r="E6728">
        <f t="shared" si="1787"/>
        <v>0.25873183912216613</v>
      </c>
      <c r="G6728">
        <f t="shared" si="1802"/>
        <v>0.26787207774103611</v>
      </c>
      <c r="H6728" s="2">
        <f t="shared" si="1803"/>
        <v>0.25873183912216613</v>
      </c>
      <c r="L6728" s="20">
        <f t="shared" si="1790"/>
        <v>0.25881793750615145</v>
      </c>
      <c r="M6728">
        <f t="shared" si="1791"/>
        <v>8.1977455392957167E-5</v>
      </c>
      <c r="P6728" s="18">
        <f t="shared" si="1792"/>
        <v>0.25873362054094728</v>
      </c>
      <c r="Q6728">
        <f t="shared" si="1793"/>
        <v>3.1734528738514008E-12</v>
      </c>
      <c r="S6728" s="21">
        <f t="shared" si="1794"/>
        <v>8.2018870850071739</v>
      </c>
      <c r="T6728">
        <f t="shared" si="1795"/>
        <v>4.8098409791303005E-9</v>
      </c>
      <c r="Z6728" s="15">
        <f t="shared" si="1796"/>
        <v>0.2578298419861047</v>
      </c>
      <c r="AA6728">
        <f t="shared" si="1797"/>
        <v>8.1359883346301757E-7</v>
      </c>
      <c r="AF6728" s="3">
        <f t="shared" si="1788"/>
        <v>0.2579161606727578</v>
      </c>
      <c r="AH6728">
        <f t="shared" si="1798"/>
        <v>749.75000000010834</v>
      </c>
      <c r="AI6728">
        <f t="shared" si="1799"/>
        <v>8.2018177319900882</v>
      </c>
      <c r="AJ6728" s="5">
        <f t="shared" si="1800"/>
        <v>8.1667017764093952</v>
      </c>
      <c r="AK6728">
        <f t="shared" si="1801"/>
        <v>1.2331303363452056E-3</v>
      </c>
    </row>
    <row r="6729" spans="1:37" x14ac:dyDescent="0.25">
      <c r="A6729" s="1">
        <v>749.85000000010837</v>
      </c>
      <c r="B6729">
        <v>8.2037528278149985</v>
      </c>
      <c r="D6729">
        <f t="shared" si="1789"/>
        <v>0.26791190409811921</v>
      </c>
      <c r="E6729">
        <f t="shared" si="1787"/>
        <v>0.25878154447300195</v>
      </c>
      <c r="G6729">
        <f t="shared" si="1802"/>
        <v>0.26791190409811921</v>
      </c>
      <c r="H6729" s="2">
        <f t="shared" si="1803"/>
        <v>0.25878154447300195</v>
      </c>
      <c r="L6729" s="20">
        <f t="shared" si="1790"/>
        <v>0.25886765368983333</v>
      </c>
      <c r="M6729">
        <f t="shared" si="1791"/>
        <v>8.1798465447779323E-5</v>
      </c>
      <c r="P6729" s="18">
        <f t="shared" si="1792"/>
        <v>0.25878332618125915</v>
      </c>
      <c r="Q6729">
        <f t="shared" si="1793"/>
        <v>3.1744843138072161E-12</v>
      </c>
      <c r="S6729" s="21">
        <f t="shared" si="1794"/>
        <v>8.2038221921017751</v>
      </c>
      <c r="T6729">
        <f t="shared" si="1795"/>
        <v>4.8114042800289937E-9</v>
      </c>
      <c r="Z6729" s="15">
        <f t="shared" si="1796"/>
        <v>0.25787967449276694</v>
      </c>
      <c r="AA6729">
        <f t="shared" si="1797"/>
        <v>8.1336946124908622E-7</v>
      </c>
      <c r="AF6729" s="3">
        <f t="shared" si="1788"/>
        <v>0.25796600416695514</v>
      </c>
      <c r="AH6729">
        <f t="shared" si="1798"/>
        <v>749.85000000010837</v>
      </c>
      <c r="AI6729">
        <f t="shared" si="1799"/>
        <v>8.2037528278149967</v>
      </c>
      <c r="AJ6729" s="5">
        <f t="shared" si="1800"/>
        <v>8.1686418225807902</v>
      </c>
      <c r="AK6729">
        <f t="shared" si="1801"/>
        <v>1.2327826885564774E-3</v>
      </c>
    </row>
    <row r="6730" spans="1:37" x14ac:dyDescent="0.25">
      <c r="A6730" s="1">
        <v>749.95000000010839</v>
      </c>
      <c r="B6730">
        <v>8.2056879561555736</v>
      </c>
      <c r="D6730">
        <f t="shared" si="1789"/>
        <v>0.26795173045520232</v>
      </c>
      <c r="E6730">
        <f t="shared" si="1787"/>
        <v>0.25883125065904322</v>
      </c>
      <c r="G6730">
        <f t="shared" si="1802"/>
        <v>0.26795173045520232</v>
      </c>
      <c r="H6730" s="2">
        <f t="shared" si="1803"/>
        <v>0.25883125065904322</v>
      </c>
      <c r="L6730" s="20">
        <f t="shared" si="1790"/>
        <v>0.25891737070669762</v>
      </c>
      <c r="M6730">
        <f t="shared" si="1791"/>
        <v>8.1619656065401813E-5</v>
      </c>
      <c r="P6730" s="18">
        <f t="shared" si="1792"/>
        <v>0.25883303265675101</v>
      </c>
      <c r="Q6730">
        <f t="shared" si="1793"/>
        <v>3.1755158305465592E-12</v>
      </c>
      <c r="S6730" s="21">
        <f t="shared" si="1794"/>
        <v>8.2057573317110499</v>
      </c>
      <c r="T6730">
        <f t="shared" si="1795"/>
        <v>4.8129676976548572E-9</v>
      </c>
      <c r="Z6730" s="15">
        <f t="shared" si="1796"/>
        <v>0.25792950791006519</v>
      </c>
      <c r="AA6730">
        <f t="shared" si="1797"/>
        <v>8.1313998533445338E-7</v>
      </c>
      <c r="AF6730" s="3">
        <f t="shared" si="1788"/>
        <v>0.25801584856975723</v>
      </c>
      <c r="AH6730">
        <f t="shared" si="1798"/>
        <v>749.95000000010839</v>
      </c>
      <c r="AI6730">
        <f t="shared" si="1799"/>
        <v>8.2056879561555736</v>
      </c>
      <c r="AJ6730" s="5">
        <f t="shared" si="1800"/>
        <v>8.1705819042044645</v>
      </c>
      <c r="AK6730">
        <f t="shared" si="1801"/>
        <v>1.2324348835939677E-3</v>
      </c>
    </row>
    <row r="6731" spans="1:37" x14ac:dyDescent="0.25">
      <c r="A6731" s="1">
        <v>750.05000000010841</v>
      </c>
      <c r="B6731">
        <v>8.2076231169833314</v>
      </c>
      <c r="D6731">
        <f t="shared" si="1789"/>
        <v>0.26799155681228543</v>
      </c>
      <c r="E6731">
        <f t="shared" si="1787"/>
        <v>0.25888095767955827</v>
      </c>
      <c r="G6731">
        <f t="shared" si="1802"/>
        <v>0.26799155681228543</v>
      </c>
      <c r="H6731" s="2">
        <f t="shared" si="1803"/>
        <v>0.25888095767955827</v>
      </c>
      <c r="L6731" s="20">
        <f t="shared" si="1790"/>
        <v>0.25896708855601602</v>
      </c>
      <c r="M6731">
        <f t="shared" si="1791"/>
        <v>8.1441027308414111E-5</v>
      </c>
      <c r="P6731" s="18">
        <f t="shared" si="1792"/>
        <v>0.25888273996669114</v>
      </c>
      <c r="Q6731">
        <f t="shared" si="1793"/>
        <v>3.1765474240251801E-12</v>
      </c>
      <c r="S6731" s="21">
        <f t="shared" si="1794"/>
        <v>8.2076925038065127</v>
      </c>
      <c r="T6731">
        <f t="shared" si="1795"/>
        <v>4.8145312312014594E-9</v>
      </c>
      <c r="Z6731" s="15">
        <f t="shared" si="1796"/>
        <v>0.25797934223724872</v>
      </c>
      <c r="AA6731">
        <f t="shared" si="1797"/>
        <v>8.1291040581103577E-7</v>
      </c>
      <c r="AF6731" s="3">
        <f t="shared" si="1788"/>
        <v>0.25806569388041622</v>
      </c>
      <c r="AH6731">
        <f t="shared" si="1798"/>
        <v>750.05000000010841</v>
      </c>
      <c r="AI6731">
        <f t="shared" si="1799"/>
        <v>8.2076231169833314</v>
      </c>
      <c r="AJ6731" s="5">
        <f t="shared" si="1800"/>
        <v>8.17252202125119</v>
      </c>
      <c r="AK6731">
        <f t="shared" si="1801"/>
        <v>1.2320869215969533E-3</v>
      </c>
    </row>
    <row r="6732" spans="1:37" x14ac:dyDescent="0.25">
      <c r="A6732" s="1">
        <v>750.15000000010843</v>
      </c>
      <c r="B6732">
        <v>8.2095583102698004</v>
      </c>
      <c r="D6732">
        <f t="shared" si="1789"/>
        <v>0.26803138316936859</v>
      </c>
      <c r="E6732">
        <f t="shared" si="1787"/>
        <v>0.25893066553381588</v>
      </c>
      <c r="G6732">
        <f t="shared" si="1802"/>
        <v>0.26803138316936859</v>
      </c>
      <c r="H6732" s="2">
        <f t="shared" si="1803"/>
        <v>0.25893066553381588</v>
      </c>
      <c r="L6732" s="20">
        <f t="shared" si="1790"/>
        <v>0.25901680723705667</v>
      </c>
      <c r="M6732">
        <f t="shared" si="1791"/>
        <v>8.1262579239417304E-5</v>
      </c>
      <c r="P6732" s="18">
        <f t="shared" si="1792"/>
        <v>0.25893244811034827</v>
      </c>
      <c r="Q6732">
        <f t="shared" si="1793"/>
        <v>3.1775790938030203E-12</v>
      </c>
      <c r="S6732" s="21">
        <f t="shared" si="1794"/>
        <v>8.2096277083596938</v>
      </c>
      <c r="T6732">
        <f t="shared" si="1795"/>
        <v>4.8160948808480999E-9</v>
      </c>
      <c r="Z6732" s="15">
        <f t="shared" si="1796"/>
        <v>0.25802917747356546</v>
      </c>
      <c r="AA6732">
        <f t="shared" si="1797"/>
        <v>8.1268072277406775E-7</v>
      </c>
      <c r="AF6732" s="3">
        <f t="shared" si="1788"/>
        <v>0.25811554009818005</v>
      </c>
      <c r="AH6732">
        <f t="shared" si="1798"/>
        <v>750.15000000010843</v>
      </c>
      <c r="AI6732">
        <f t="shared" si="1799"/>
        <v>8.2095583102698022</v>
      </c>
      <c r="AJ6732" s="5">
        <f t="shared" si="1800"/>
        <v>8.1744621736916887</v>
      </c>
      <c r="AK6732">
        <f t="shared" si="1801"/>
        <v>1.2317388027095965E-3</v>
      </c>
    </row>
    <row r="6733" spans="1:37" x14ac:dyDescent="0.25">
      <c r="A6733" s="1">
        <v>750.25000000010846</v>
      </c>
      <c r="B6733">
        <v>8.2114935359865129</v>
      </c>
      <c r="D6733">
        <f t="shared" si="1789"/>
        <v>0.26807120952645169</v>
      </c>
      <c r="E6733">
        <f t="shared" si="1787"/>
        <v>0.25898037422108472</v>
      </c>
      <c r="G6733">
        <f t="shared" si="1802"/>
        <v>0.26807120952645169</v>
      </c>
      <c r="H6733" s="2">
        <f t="shared" si="1803"/>
        <v>0.25898037422108472</v>
      </c>
      <c r="L6733" s="20">
        <f t="shared" si="1790"/>
        <v>0.2590665267490877</v>
      </c>
      <c r="M6733">
        <f t="shared" si="1791"/>
        <v>8.108431192095571E-5</v>
      </c>
      <c r="P6733" s="18">
        <f t="shared" si="1792"/>
        <v>0.25898215708699096</v>
      </c>
      <c r="Q6733">
        <f t="shared" si="1793"/>
        <v>3.1786108396377065E-12</v>
      </c>
      <c r="S6733" s="21">
        <f t="shared" si="1794"/>
        <v>8.2115629453421164</v>
      </c>
      <c r="T6733">
        <f t="shared" si="1795"/>
        <v>4.8176586452946932E-9</v>
      </c>
      <c r="Z6733" s="15">
        <f t="shared" si="1796"/>
        <v>0.25807901361826446</v>
      </c>
      <c r="AA6733">
        <f t="shared" si="1797"/>
        <v>8.1245093631649508E-7</v>
      </c>
      <c r="AF6733" s="3">
        <f t="shared" si="1788"/>
        <v>0.25816538722229598</v>
      </c>
      <c r="AH6733">
        <f t="shared" si="1798"/>
        <v>750.25000000010846</v>
      </c>
      <c r="AI6733">
        <f t="shared" si="1799"/>
        <v>8.2114935359865147</v>
      </c>
      <c r="AJ6733" s="5">
        <f t="shared" si="1800"/>
        <v>8.1764023614967236</v>
      </c>
      <c r="AK6733">
        <f t="shared" si="1801"/>
        <v>1.2313905270729616E-3</v>
      </c>
    </row>
    <row r="6734" spans="1:37" x14ac:dyDescent="0.25">
      <c r="A6734" s="1">
        <v>750.35000000010848</v>
      </c>
      <c r="B6734">
        <v>8.2134287941050061</v>
      </c>
      <c r="D6734">
        <f t="shared" si="1789"/>
        <v>0.2681110358835348</v>
      </c>
      <c r="E6734">
        <f t="shared" si="1787"/>
        <v>0.25903008374063369</v>
      </c>
      <c r="G6734">
        <f t="shared" si="1802"/>
        <v>0.2681110358835348</v>
      </c>
      <c r="H6734" s="2">
        <f t="shared" si="1803"/>
        <v>0.25903008374063369</v>
      </c>
      <c r="L6734" s="20">
        <f t="shared" si="1790"/>
        <v>0.25911624709137371</v>
      </c>
      <c r="M6734">
        <f t="shared" si="1791"/>
        <v>8.0906225415586764E-5</v>
      </c>
      <c r="P6734" s="18">
        <f t="shared" si="1792"/>
        <v>0.25903186689588831</v>
      </c>
      <c r="Q6734">
        <f t="shared" si="1793"/>
        <v>3.1796426620786208E-12</v>
      </c>
      <c r="S6734" s="21">
        <f t="shared" si="1794"/>
        <v>8.2134982147253286</v>
      </c>
      <c r="T6734">
        <f t="shared" si="1795"/>
        <v>4.819222525953311E-9</v>
      </c>
      <c r="Z6734" s="15">
        <f t="shared" si="1796"/>
        <v>0.25812885067059521</v>
      </c>
      <c r="AA6734">
        <f t="shared" si="1797"/>
        <v>8.1222104653097715E-7</v>
      </c>
      <c r="AF6734" s="3">
        <f t="shared" si="1788"/>
        <v>0.25821523525200996</v>
      </c>
      <c r="AH6734">
        <f t="shared" si="1798"/>
        <v>750.35000000010848</v>
      </c>
      <c r="AI6734">
        <f t="shared" si="1799"/>
        <v>8.2134287941050061</v>
      </c>
      <c r="AJ6734" s="5">
        <f t="shared" si="1800"/>
        <v>8.1783425846370772</v>
      </c>
      <c r="AK6734">
        <f t="shared" si="1801"/>
        <v>1.2310420948273874E-3</v>
      </c>
    </row>
    <row r="6735" spans="1:37" x14ac:dyDescent="0.25">
      <c r="A6735" s="1">
        <v>750.4500000001085</v>
      </c>
      <c r="B6735">
        <v>8.2153640845968265</v>
      </c>
      <c r="D6735">
        <f t="shared" si="1789"/>
        <v>0.2681508622406179</v>
      </c>
      <c r="E6735">
        <f t="shared" si="1787"/>
        <v>0.25907979409173204</v>
      </c>
      <c r="G6735">
        <f t="shared" si="1802"/>
        <v>0.2681508622406179</v>
      </c>
      <c r="H6735" s="2">
        <f t="shared" si="1803"/>
        <v>0.25907979409173204</v>
      </c>
      <c r="L6735" s="20">
        <f t="shared" si="1790"/>
        <v>0.25916596826318994</v>
      </c>
      <c r="M6735">
        <f t="shared" si="1791"/>
        <v>8.0728319785621327E-5</v>
      </c>
      <c r="P6735" s="18">
        <f t="shared" si="1792"/>
        <v>0.25908157753630928</v>
      </c>
      <c r="Q6735">
        <f t="shared" si="1793"/>
        <v>3.1806745600915177E-12</v>
      </c>
      <c r="S6735" s="21">
        <f t="shared" si="1794"/>
        <v>8.2154335164808678</v>
      </c>
      <c r="T6735">
        <f t="shared" si="1795"/>
        <v>4.8207865215235998E-9</v>
      </c>
      <c r="Z6735" s="15">
        <f t="shared" si="1796"/>
        <v>0.25817868862980675</v>
      </c>
      <c r="AA6735">
        <f t="shared" si="1797"/>
        <v>8.1199105351158838E-7</v>
      </c>
      <c r="AF6735" s="3">
        <f t="shared" si="1788"/>
        <v>0.25826508418657701</v>
      </c>
      <c r="AH6735">
        <f t="shared" si="1798"/>
        <v>750.4500000001085</v>
      </c>
      <c r="AI6735">
        <f t="shared" si="1799"/>
        <v>8.2153640845968283</v>
      </c>
      <c r="AJ6735" s="5">
        <f t="shared" si="1800"/>
        <v>8.1802828430835142</v>
      </c>
      <c r="AK6735">
        <f t="shared" si="1801"/>
        <v>1.2306935061154763E-3</v>
      </c>
    </row>
    <row r="6736" spans="1:37" x14ac:dyDescent="0.25">
      <c r="A6736" s="1">
        <v>750.55000000010853</v>
      </c>
      <c r="B6736">
        <v>8.2172994074335186</v>
      </c>
      <c r="D6736">
        <f t="shared" si="1789"/>
        <v>0.26819068859770107</v>
      </c>
      <c r="E6736">
        <f t="shared" si="1787"/>
        <v>0.2591295052736487</v>
      </c>
      <c r="G6736">
        <f t="shared" si="1802"/>
        <v>0.26819068859770107</v>
      </c>
      <c r="H6736" s="2">
        <f t="shared" si="1803"/>
        <v>0.2591295052736487</v>
      </c>
      <c r="L6736" s="20">
        <f t="shared" si="1790"/>
        <v>0.25921569026379743</v>
      </c>
      <c r="M6736">
        <f t="shared" si="1791"/>
        <v>8.0550595093573085E-5</v>
      </c>
      <c r="P6736" s="18">
        <f t="shared" si="1792"/>
        <v>0.25913128900752314</v>
      </c>
      <c r="Q6736">
        <f t="shared" si="1793"/>
        <v>3.1817065348198898E-12</v>
      </c>
      <c r="S6736" s="21">
        <f t="shared" si="1794"/>
        <v>8.217368850580284</v>
      </c>
      <c r="T6736">
        <f t="shared" si="1795"/>
        <v>4.8223506326781061E-9</v>
      </c>
      <c r="Z6736" s="15">
        <f t="shared" si="1796"/>
        <v>0.25822852749514924</v>
      </c>
      <c r="AA6736">
        <f t="shared" si="1797"/>
        <v>8.1176095734981586E-7</v>
      </c>
      <c r="AF6736" s="3">
        <f t="shared" si="1788"/>
        <v>0.25831493402523797</v>
      </c>
      <c r="AH6736">
        <f t="shared" si="1798"/>
        <v>750.55000000010864</v>
      </c>
      <c r="AI6736">
        <f t="shared" si="1799"/>
        <v>8.2172994074335186</v>
      </c>
      <c r="AJ6736" s="5">
        <f t="shared" si="1800"/>
        <v>8.1822231368068419</v>
      </c>
      <c r="AK6736">
        <f t="shared" si="1801"/>
        <v>1.2303447610758648E-3</v>
      </c>
    </row>
    <row r="6737" spans="1:37" x14ac:dyDescent="0.25">
      <c r="A6737" s="1">
        <v>750.65000000010855</v>
      </c>
      <c r="B6737">
        <v>8.2192347625866446</v>
      </c>
      <c r="D6737">
        <f t="shared" si="1789"/>
        <v>0.26823051495478417</v>
      </c>
      <c r="E6737">
        <f t="shared" si="1787"/>
        <v>0.25917921728565335</v>
      </c>
      <c r="G6737">
        <f t="shared" si="1802"/>
        <v>0.26823051495478417</v>
      </c>
      <c r="H6737" s="2">
        <f t="shared" si="1803"/>
        <v>0.25917921728565335</v>
      </c>
      <c r="L6737" s="20">
        <f t="shared" si="1790"/>
        <v>0.25926541309247142</v>
      </c>
      <c r="M6737">
        <f t="shared" si="1791"/>
        <v>8.0373051401643573E-5</v>
      </c>
      <c r="P6737" s="18">
        <f t="shared" si="1792"/>
        <v>0.25918100130879929</v>
      </c>
      <c r="Q6737">
        <f t="shared" si="1793"/>
        <v>3.1827385852292743E-12</v>
      </c>
      <c r="S6737" s="21">
        <f t="shared" si="1794"/>
        <v>8.2193042169951376</v>
      </c>
      <c r="T6737">
        <f t="shared" si="1795"/>
        <v>4.8239148591028563E-9</v>
      </c>
      <c r="Z6737" s="15">
        <f t="shared" si="1796"/>
        <v>0.25827836726587061</v>
      </c>
      <c r="AA6737">
        <f t="shared" si="1797"/>
        <v>8.1153075814256227E-7</v>
      </c>
      <c r="AF6737" s="3">
        <f t="shared" si="1788"/>
        <v>0.25836478476724878</v>
      </c>
      <c r="AH6737">
        <f t="shared" si="1798"/>
        <v>750.65000000010855</v>
      </c>
      <c r="AI6737">
        <f t="shared" si="1799"/>
        <v>8.2192347625866446</v>
      </c>
      <c r="AJ6737" s="5">
        <f t="shared" si="1800"/>
        <v>8.1841634657777789</v>
      </c>
      <c r="AK6737">
        <f t="shared" si="1801"/>
        <v>1.2299958598555592E-3</v>
      </c>
    </row>
    <row r="6738" spans="1:37" x14ac:dyDescent="0.25">
      <c r="A6738" s="1">
        <v>750.75000000010857</v>
      </c>
      <c r="B6738">
        <v>8.2211701500277581</v>
      </c>
      <c r="D6738">
        <f t="shared" si="1789"/>
        <v>0.26827034131186728</v>
      </c>
      <c r="E6738">
        <f t="shared" si="1787"/>
        <v>0.2592289301270152</v>
      </c>
      <c r="G6738">
        <f t="shared" si="1802"/>
        <v>0.26827034131186728</v>
      </c>
      <c r="H6738" s="2">
        <f t="shared" si="1803"/>
        <v>0.2592289301270152</v>
      </c>
      <c r="L6738" s="20">
        <f t="shared" si="1790"/>
        <v>0.25931513674848006</v>
      </c>
      <c r="M6738">
        <f t="shared" si="1791"/>
        <v>8.0195688772111286E-5</v>
      </c>
      <c r="P6738" s="18">
        <f t="shared" si="1792"/>
        <v>0.25923071443940704</v>
      </c>
      <c r="Q6738">
        <f t="shared" si="1793"/>
        <v>3.1837707116712598E-12</v>
      </c>
      <c r="S6738" s="21">
        <f t="shared" si="1794"/>
        <v>8.2212396156969803</v>
      </c>
      <c r="T6738">
        <f t="shared" si="1795"/>
        <v>4.8254792004837219E-9</v>
      </c>
      <c r="Z6738" s="15">
        <f t="shared" si="1796"/>
        <v>0.25832820794122013</v>
      </c>
      <c r="AA6738">
        <f t="shared" si="1797"/>
        <v>8.1130045598344223E-7</v>
      </c>
      <c r="AF6738" s="3">
        <f t="shared" si="1788"/>
        <v>0.25841463641185758</v>
      </c>
      <c r="AH6738">
        <f t="shared" si="1798"/>
        <v>750.75000000010857</v>
      </c>
      <c r="AI6738">
        <f t="shared" si="1799"/>
        <v>8.2211701500277581</v>
      </c>
      <c r="AJ6738" s="5">
        <f t="shared" si="1800"/>
        <v>8.1861038299671023</v>
      </c>
      <c r="AK6738">
        <f t="shared" si="1801"/>
        <v>1.2296468025963512E-3</v>
      </c>
    </row>
    <row r="6739" spans="1:37" x14ac:dyDescent="0.25">
      <c r="A6739" s="1">
        <v>750.85000000010859</v>
      </c>
      <c r="B6739">
        <v>8.2231055697284354</v>
      </c>
      <c r="D6739">
        <f t="shared" si="1789"/>
        <v>0.26831016766895038</v>
      </c>
      <c r="E6739">
        <f t="shared" si="1787"/>
        <v>0.25927864379700422</v>
      </c>
      <c r="G6739">
        <f t="shared" si="1802"/>
        <v>0.26831016766895038</v>
      </c>
      <c r="H6739" s="2">
        <f t="shared" si="1803"/>
        <v>0.25927864379700422</v>
      </c>
      <c r="L6739" s="20">
        <f t="shared" si="1790"/>
        <v>0.25936486123109503</v>
      </c>
      <c r="M6739">
        <f t="shared" si="1791"/>
        <v>8.0018507267136355E-5</v>
      </c>
      <c r="P6739" s="18">
        <f t="shared" si="1792"/>
        <v>0.25928042839861626</v>
      </c>
      <c r="Q6739">
        <f t="shared" si="1793"/>
        <v>3.1848029137051735E-12</v>
      </c>
      <c r="S6739" s="21">
        <f t="shared" si="1794"/>
        <v>8.2231750466573867</v>
      </c>
      <c r="T6739">
        <f t="shared" si="1795"/>
        <v>4.8270436565064222E-9</v>
      </c>
      <c r="Z6739" s="15">
        <f t="shared" si="1796"/>
        <v>0.25837804952045063</v>
      </c>
      <c r="AA6739">
        <f t="shared" si="1797"/>
        <v>8.1107005096108439E-7</v>
      </c>
      <c r="AF6739" s="3">
        <f t="shared" si="1788"/>
        <v>0.25846448895831498</v>
      </c>
      <c r="AH6739">
        <f t="shared" si="1798"/>
        <v>750.85000000010859</v>
      </c>
      <c r="AI6739">
        <f t="shared" si="1799"/>
        <v>8.2231055697284337</v>
      </c>
      <c r="AJ6739" s="5">
        <f t="shared" si="1800"/>
        <v>8.1880442293457207</v>
      </c>
      <c r="AK6739">
        <f t="shared" si="1801"/>
        <v>1.2292975894324554E-3</v>
      </c>
    </row>
    <row r="6740" spans="1:37" x14ac:dyDescent="0.25">
      <c r="A6740" s="1">
        <v>750.95000000010862</v>
      </c>
      <c r="B6740">
        <v>8.2250410216602408</v>
      </c>
      <c r="D6740">
        <f t="shared" si="1789"/>
        <v>0.26834999402603349</v>
      </c>
      <c r="E6740">
        <f t="shared" si="1787"/>
        <v>0.25932835829488998</v>
      </c>
      <c r="G6740">
        <f t="shared" si="1802"/>
        <v>0.26834999402603349</v>
      </c>
      <c r="H6740" s="2">
        <f t="shared" si="1803"/>
        <v>0.25932835829488998</v>
      </c>
      <c r="L6740" s="20">
        <f t="shared" si="1790"/>
        <v>0.25941458653958094</v>
      </c>
      <c r="M6740">
        <f t="shared" si="1791"/>
        <v>7.9841506948952296E-5</v>
      </c>
      <c r="P6740" s="18">
        <f t="shared" si="1792"/>
        <v>0.25933014318569658</v>
      </c>
      <c r="Q6740">
        <f t="shared" si="1793"/>
        <v>3.1858351914845772E-12</v>
      </c>
      <c r="S6740" s="21">
        <f t="shared" si="1794"/>
        <v>8.2251105098479229</v>
      </c>
      <c r="T6740">
        <f t="shared" si="1795"/>
        <v>4.8286082273502635E-9</v>
      </c>
      <c r="Z6740" s="15">
        <f t="shared" si="1796"/>
        <v>0.25842789200280913</v>
      </c>
      <c r="AA6740">
        <f t="shared" si="1797"/>
        <v>8.1083954317383139E-7</v>
      </c>
      <c r="AF6740" s="3">
        <f t="shared" si="1788"/>
        <v>0.25851434240586668</v>
      </c>
      <c r="AH6740">
        <f t="shared" si="1798"/>
        <v>750.9500000001085</v>
      </c>
      <c r="AI6740">
        <f t="shared" si="1799"/>
        <v>8.225041021660239</v>
      </c>
      <c r="AJ6740" s="5">
        <f t="shared" si="1800"/>
        <v>8.1899846638843226</v>
      </c>
      <c r="AK6740">
        <f t="shared" si="1801"/>
        <v>1.2289482205130561E-3</v>
      </c>
    </row>
    <row r="6741" spans="1:37" x14ac:dyDescent="0.25">
      <c r="A6741" s="1">
        <v>751.05000000010864</v>
      </c>
      <c r="B6741">
        <v>8.2269765057947577</v>
      </c>
      <c r="D6741">
        <f t="shared" si="1789"/>
        <v>0.26838982038311665</v>
      </c>
      <c r="E6741">
        <f t="shared" si="1787"/>
        <v>0.25937807361994258</v>
      </c>
      <c r="G6741">
        <f t="shared" si="1802"/>
        <v>0.26838982038311665</v>
      </c>
      <c r="H6741" s="2">
        <f t="shared" si="1803"/>
        <v>0.25937807361994258</v>
      </c>
      <c r="L6741" s="20">
        <f t="shared" si="1790"/>
        <v>0.25946431267321302</v>
      </c>
      <c r="M6741">
        <f t="shared" si="1791"/>
        <v>7.9664687879549235E-5</v>
      </c>
      <c r="P6741" s="18">
        <f t="shared" si="1792"/>
        <v>0.25937985879991809</v>
      </c>
      <c r="Q6741">
        <f t="shared" si="1793"/>
        <v>3.1868675449649705E-12</v>
      </c>
      <c r="S6741" s="21">
        <f t="shared" si="1794"/>
        <v>8.2270460052401742</v>
      </c>
      <c r="T6741">
        <f t="shared" si="1795"/>
        <v>4.8301729131947192E-9</v>
      </c>
      <c r="Z6741" s="15">
        <f t="shared" si="1796"/>
        <v>0.25847773538754626</v>
      </c>
      <c r="AA6741">
        <f t="shared" si="1797"/>
        <v>8.106089327145388E-7</v>
      </c>
      <c r="AF6741" s="3">
        <f t="shared" si="1788"/>
        <v>0.25856419675376774</v>
      </c>
      <c r="AH6741">
        <f t="shared" si="1798"/>
        <v>751.05000000010864</v>
      </c>
      <c r="AI6741">
        <f t="shared" si="1799"/>
        <v>8.2269765057947577</v>
      </c>
      <c r="AJ6741" s="5">
        <f t="shared" si="1800"/>
        <v>8.1919251335537311</v>
      </c>
      <c r="AK6741">
        <f t="shared" si="1801"/>
        <v>1.228598695979011E-3</v>
      </c>
    </row>
    <row r="6742" spans="1:37" x14ac:dyDescent="0.25">
      <c r="A6742" s="1">
        <v>751.15000000010866</v>
      </c>
      <c r="B6742">
        <v>8.2289120221035716</v>
      </c>
      <c r="D6742">
        <f t="shared" si="1789"/>
        <v>0.26842964674019976</v>
      </c>
      <c r="E6742">
        <f t="shared" si="1787"/>
        <v>0.25942778977143216</v>
      </c>
      <c r="G6742">
        <f t="shared" si="1802"/>
        <v>0.26842964674019976</v>
      </c>
      <c r="H6742" s="2">
        <f t="shared" si="1803"/>
        <v>0.25942778977143216</v>
      </c>
      <c r="L6742" s="20">
        <f t="shared" si="1790"/>
        <v>0.25951403963125586</v>
      </c>
      <c r="M6742">
        <f t="shared" si="1791"/>
        <v>7.9488050121051036E-5</v>
      </c>
      <c r="P6742" s="18">
        <f t="shared" si="1792"/>
        <v>0.25942957524055088</v>
      </c>
      <c r="Q6742">
        <f t="shared" si="1793"/>
        <v>3.18789997390363E-12</v>
      </c>
      <c r="S6742" s="21">
        <f t="shared" si="1794"/>
        <v>8.2289815328057205</v>
      </c>
      <c r="T6742">
        <f t="shared" si="1795"/>
        <v>4.8317377132316222E-9</v>
      </c>
      <c r="Z6742" s="15">
        <f t="shared" si="1796"/>
        <v>0.25852757967391371</v>
      </c>
      <c r="AA6742">
        <f t="shared" si="1797"/>
        <v>8.1037821967417754E-7</v>
      </c>
      <c r="AF6742" s="3">
        <f t="shared" si="1788"/>
        <v>0.25861405200126319</v>
      </c>
      <c r="AH6742">
        <f t="shared" si="1798"/>
        <v>751.15000000010866</v>
      </c>
      <c r="AI6742">
        <f t="shared" si="1799"/>
        <v>8.2289120221035716</v>
      </c>
      <c r="AJ6742" s="5">
        <f t="shared" si="1800"/>
        <v>8.1938656383248141</v>
      </c>
      <c r="AK6742">
        <f t="shared" si="1801"/>
        <v>1.228249015967962E-3</v>
      </c>
    </row>
    <row r="6743" spans="1:37" x14ac:dyDescent="0.25">
      <c r="A6743" s="1">
        <v>751.25000000010868</v>
      </c>
      <c r="B6743">
        <v>8.2308475705582698</v>
      </c>
      <c r="D6743">
        <f t="shared" si="1789"/>
        <v>0.26846947309728286</v>
      </c>
      <c r="E6743">
        <f t="shared" si="1787"/>
        <v>0.25947750674862885</v>
      </c>
      <c r="G6743">
        <f t="shared" si="1802"/>
        <v>0.26846947309728286</v>
      </c>
      <c r="H6743" s="2">
        <f t="shared" si="1803"/>
        <v>0.25947750674862885</v>
      </c>
      <c r="L6743" s="20">
        <f t="shared" si="1790"/>
        <v>0.2595637674129847</v>
      </c>
      <c r="M6743">
        <f t="shared" si="1791"/>
        <v>7.9311593735340556E-5</v>
      </c>
      <c r="P6743" s="18">
        <f t="shared" si="1792"/>
        <v>0.25947929250686519</v>
      </c>
      <c r="Q6743">
        <f t="shared" si="1793"/>
        <v>3.1889324786524851E-12</v>
      </c>
      <c r="S6743" s="21">
        <f t="shared" si="1794"/>
        <v>8.2309170925161528</v>
      </c>
      <c r="T6743">
        <f t="shared" si="1795"/>
        <v>4.8333026278872891E-9</v>
      </c>
      <c r="Z6743" s="15">
        <f t="shared" si="1796"/>
        <v>0.25857742486116009</v>
      </c>
      <c r="AA6743">
        <f t="shared" si="1797"/>
        <v>8.1014740414932946E-7</v>
      </c>
      <c r="AF6743" s="3">
        <f t="shared" si="1788"/>
        <v>0.25866390814760698</v>
      </c>
      <c r="AH6743">
        <f t="shared" si="1798"/>
        <v>751.25000000010868</v>
      </c>
      <c r="AI6743">
        <f t="shared" si="1799"/>
        <v>8.2308475705582698</v>
      </c>
      <c r="AJ6743" s="5">
        <f t="shared" si="1800"/>
        <v>8.1958061781683202</v>
      </c>
      <c r="AK6743">
        <f t="shared" si="1801"/>
        <v>1.2278991806264122E-3</v>
      </c>
    </row>
    <row r="6744" spans="1:37" x14ac:dyDescent="0.25">
      <c r="A6744" s="1">
        <v>751.35000000010871</v>
      </c>
      <c r="B6744">
        <v>8.2327831511304499</v>
      </c>
      <c r="D6744">
        <f t="shared" si="1789"/>
        <v>0.26850929945436597</v>
      </c>
      <c r="E6744">
        <f t="shared" si="1787"/>
        <v>0.25952722455080318</v>
      </c>
      <c r="G6744">
        <f t="shared" si="1802"/>
        <v>0.26850929945436597</v>
      </c>
      <c r="H6744" s="2">
        <f t="shared" si="1803"/>
        <v>0.25952722455080318</v>
      </c>
      <c r="L6744" s="20">
        <f t="shared" si="1790"/>
        <v>0.25961349601766059</v>
      </c>
      <c r="M6744">
        <f t="shared" si="1791"/>
        <v>7.9135318784499144E-5</v>
      </c>
      <c r="P6744" s="18">
        <f t="shared" si="1792"/>
        <v>0.25952901059813133</v>
      </c>
      <c r="Q6744">
        <f t="shared" si="1793"/>
        <v>3.189965058373979E-12</v>
      </c>
      <c r="S6744" s="21">
        <f t="shared" si="1794"/>
        <v>8.2328526843430652</v>
      </c>
      <c r="T6744">
        <f t="shared" si="1795"/>
        <v>4.834867656600237E-9</v>
      </c>
      <c r="Z6744" s="15">
        <f t="shared" si="1796"/>
        <v>0.25862727094853577</v>
      </c>
      <c r="AA6744">
        <f t="shared" si="1797"/>
        <v>8.0991648623409031E-7</v>
      </c>
      <c r="AF6744" s="3">
        <f t="shared" si="1788"/>
        <v>0.25871376519204281</v>
      </c>
      <c r="AH6744">
        <f t="shared" si="1798"/>
        <v>751.35000000010871</v>
      </c>
      <c r="AI6744">
        <f t="shared" si="1799"/>
        <v>8.2327831511304499</v>
      </c>
      <c r="AJ6744" s="5">
        <f t="shared" si="1800"/>
        <v>8.1977467530550641</v>
      </c>
      <c r="AK6744">
        <f t="shared" si="1801"/>
        <v>1.2275491900969001E-3</v>
      </c>
    </row>
    <row r="6745" spans="1:37" x14ac:dyDescent="0.25">
      <c r="A6745" s="1">
        <v>751.45000000010873</v>
      </c>
      <c r="B6745">
        <v>8.2347187637917134</v>
      </c>
      <c r="D6745">
        <f t="shared" si="1789"/>
        <v>0.26854912581144913</v>
      </c>
      <c r="E6745">
        <f t="shared" si="1787"/>
        <v>0.25957694317722563</v>
      </c>
      <c r="G6745">
        <f t="shared" si="1802"/>
        <v>0.26854912581144913</v>
      </c>
      <c r="H6745" s="2">
        <f t="shared" si="1803"/>
        <v>0.25957694317722563</v>
      </c>
      <c r="L6745" s="20">
        <f t="shared" si="1790"/>
        <v>0.25966322544456233</v>
      </c>
      <c r="M6745">
        <f t="shared" si="1791"/>
        <v>7.8959225330238979E-5</v>
      </c>
      <c r="P6745" s="18">
        <f t="shared" si="1792"/>
        <v>0.25957872951361988</v>
      </c>
      <c r="Q6745">
        <f t="shared" si="1793"/>
        <v>3.1909977134199847E-12</v>
      </c>
      <c r="S6745" s="21">
        <f t="shared" si="1794"/>
        <v>8.2347883082580591</v>
      </c>
      <c r="T6745">
        <f t="shared" si="1795"/>
        <v>4.8364327993028101E-9</v>
      </c>
      <c r="Z6745" s="15">
        <f t="shared" si="1796"/>
        <v>0.25867711793529358</v>
      </c>
      <c r="AA6745">
        <f t="shared" si="1797"/>
        <v>8.0968546601807363E-7</v>
      </c>
      <c r="AF6745" s="3">
        <f t="shared" si="1788"/>
        <v>0.25876362313382728</v>
      </c>
      <c r="AH6745">
        <f t="shared" si="1798"/>
        <v>751.45000000010884</v>
      </c>
      <c r="AI6745">
        <f t="shared" si="1799"/>
        <v>8.2347187637917134</v>
      </c>
      <c r="AJ6745" s="5">
        <f t="shared" si="1800"/>
        <v>8.1996873629559577</v>
      </c>
      <c r="AK6745">
        <f t="shared" si="1801"/>
        <v>1.2271990445153875E-3</v>
      </c>
    </row>
    <row r="6746" spans="1:37" x14ac:dyDescent="0.25">
      <c r="A6746" s="1">
        <v>751.55000000010875</v>
      </c>
      <c r="B6746">
        <v>8.2366544085136688</v>
      </c>
      <c r="D6746">
        <f t="shared" si="1789"/>
        <v>0.26858895216853224</v>
      </c>
      <c r="E6746">
        <f t="shared" si="1787"/>
        <v>0.25962666262716694</v>
      </c>
      <c r="G6746">
        <f t="shared" si="1802"/>
        <v>0.26858895216853224</v>
      </c>
      <c r="H6746" s="2">
        <f t="shared" si="1803"/>
        <v>0.25962666262716694</v>
      </c>
      <c r="L6746" s="20">
        <f t="shared" si="1790"/>
        <v>0.25971295569295805</v>
      </c>
      <c r="M6746">
        <f t="shared" si="1791"/>
        <v>7.8783313434405405E-5</v>
      </c>
      <c r="P6746" s="18">
        <f t="shared" si="1792"/>
        <v>0.25962844925260159</v>
      </c>
      <c r="Q6746">
        <f t="shared" si="1793"/>
        <v>3.192030443745926E-12</v>
      </c>
      <c r="S6746" s="21">
        <f t="shared" si="1794"/>
        <v>8.236723964232743</v>
      </c>
      <c r="T6746">
        <f t="shared" si="1795"/>
        <v>4.8379980559273615E-9</v>
      </c>
      <c r="Z6746" s="15">
        <f t="shared" si="1796"/>
        <v>0.25872696582068211</v>
      </c>
      <c r="AA6746">
        <f t="shared" si="1797"/>
        <v>8.0945434359899938E-7</v>
      </c>
      <c r="AF6746" s="3">
        <f t="shared" si="1788"/>
        <v>0.25881348197220988</v>
      </c>
      <c r="AH6746">
        <f t="shared" si="1798"/>
        <v>751.55000000010875</v>
      </c>
      <c r="AI6746">
        <f t="shared" si="1799"/>
        <v>8.2366544085136688</v>
      </c>
      <c r="AJ6746" s="5">
        <f t="shared" si="1800"/>
        <v>8.2016280078417481</v>
      </c>
      <c r="AK6746">
        <f t="shared" si="1801"/>
        <v>1.2268487440299308E-3</v>
      </c>
    </row>
    <row r="6747" spans="1:37" x14ac:dyDescent="0.25">
      <c r="A6747" s="1">
        <v>751.65000000010878</v>
      </c>
      <c r="B6747">
        <v>8.2385900852679299</v>
      </c>
      <c r="D6747">
        <f t="shared" si="1789"/>
        <v>0.26862877852561534</v>
      </c>
      <c r="E6747">
        <f t="shared" si="1787"/>
        <v>0.25967638289989803</v>
      </c>
      <c r="G6747">
        <f t="shared" si="1802"/>
        <v>0.26862877852561534</v>
      </c>
      <c r="H6747" s="2">
        <f t="shared" si="1803"/>
        <v>0.25967638289989803</v>
      </c>
      <c r="L6747" s="20">
        <f t="shared" si="1790"/>
        <v>0.25976268676211944</v>
      </c>
      <c r="M6747">
        <f t="shared" si="1791"/>
        <v>7.8607583158729803E-5</v>
      </c>
      <c r="P6747" s="18">
        <f t="shared" si="1792"/>
        <v>0.25967816981434738</v>
      </c>
      <c r="Q6747">
        <f t="shared" si="1793"/>
        <v>3.193063249307229E-12</v>
      </c>
      <c r="S6747" s="21">
        <f t="shared" si="1794"/>
        <v>8.2386596522387343</v>
      </c>
      <c r="T6747">
        <f t="shared" si="1795"/>
        <v>4.8395634269005501E-9</v>
      </c>
      <c r="Z6747" s="15">
        <f t="shared" si="1796"/>
        <v>0.25877681460395219</v>
      </c>
      <c r="AA6747">
        <f t="shared" si="1797"/>
        <v>8.0922311907090357E-7</v>
      </c>
      <c r="AF6747" s="3">
        <f t="shared" si="1788"/>
        <v>0.25886334170644099</v>
      </c>
      <c r="AH6747">
        <f t="shared" si="1798"/>
        <v>751.65000000010878</v>
      </c>
      <c r="AI6747">
        <f t="shared" si="1799"/>
        <v>8.2385900852679299</v>
      </c>
      <c r="AJ6747" s="5">
        <f t="shared" si="1800"/>
        <v>8.2035686876832674</v>
      </c>
      <c r="AK6747">
        <f t="shared" si="1801"/>
        <v>1.2264982887830039E-3</v>
      </c>
    </row>
    <row r="6748" spans="1:37" x14ac:dyDescent="0.25">
      <c r="A6748" s="1">
        <v>751.7500000001088</v>
      </c>
      <c r="B6748">
        <v>8.2405257940261176</v>
      </c>
      <c r="D6748">
        <f t="shared" si="1789"/>
        <v>0.26866860488269845</v>
      </c>
      <c r="E6748">
        <f t="shared" si="1787"/>
        <v>0.25972610399468987</v>
      </c>
      <c r="G6748">
        <f t="shared" si="1802"/>
        <v>0.26866860488269845</v>
      </c>
      <c r="H6748" s="2">
        <f t="shared" si="1803"/>
        <v>0.25972610399468987</v>
      </c>
      <c r="L6748" s="20">
        <f t="shared" si="1790"/>
        <v>0.25981241865131466</v>
      </c>
      <c r="M6748">
        <f t="shared" si="1791"/>
        <v>7.8432034564951796E-5</v>
      </c>
      <c r="P6748" s="18">
        <f t="shared" si="1792"/>
        <v>0.25972789119812811</v>
      </c>
      <c r="Q6748">
        <f t="shared" si="1793"/>
        <v>3.1940961296624864E-12</v>
      </c>
      <c r="S6748" s="21">
        <f t="shared" si="1794"/>
        <v>8.240595372247645</v>
      </c>
      <c r="T6748">
        <f t="shared" si="1795"/>
        <v>4.8411289109190247E-9</v>
      </c>
      <c r="Z6748" s="15">
        <f t="shared" si="1796"/>
        <v>0.25882666428435752</v>
      </c>
      <c r="AA6748">
        <f t="shared" si="1797"/>
        <v>8.0899179252274234E-7</v>
      </c>
      <c r="AF6748" s="3">
        <f t="shared" si="1788"/>
        <v>0.2589132023357692</v>
      </c>
      <c r="AH6748">
        <f t="shared" si="1798"/>
        <v>751.7500000001088</v>
      </c>
      <c r="AI6748">
        <f t="shared" si="1799"/>
        <v>8.2405257940261176</v>
      </c>
      <c r="AJ6748" s="5">
        <f t="shared" si="1800"/>
        <v>8.2055094024514652</v>
      </c>
      <c r="AK6748">
        <f t="shared" si="1801"/>
        <v>1.2261476789093887E-3</v>
      </c>
    </row>
    <row r="6749" spans="1:37" x14ac:dyDescent="0.25">
      <c r="A6749" s="1">
        <v>751.85000000010882</v>
      </c>
      <c r="B6749">
        <v>8.2424615347598529</v>
      </c>
      <c r="D6749">
        <f t="shared" si="1789"/>
        <v>0.26870843123978155</v>
      </c>
      <c r="E6749">
        <f t="shared" si="1787"/>
        <v>0.25977582591081361</v>
      </c>
      <c r="G6749">
        <f t="shared" si="1802"/>
        <v>0.26870843123978155</v>
      </c>
      <c r="H6749" s="2">
        <f t="shared" si="1803"/>
        <v>0.25977582591081361</v>
      </c>
      <c r="L6749" s="20">
        <f t="shared" si="1790"/>
        <v>0.25986215135981539</v>
      </c>
      <c r="M6749">
        <f t="shared" si="1791"/>
        <v>7.8256667714694236E-5</v>
      </c>
      <c r="P6749" s="18">
        <f t="shared" si="1792"/>
        <v>0.25977761340321504</v>
      </c>
      <c r="Q6749">
        <f t="shared" si="1793"/>
        <v>3.1951290851638435E-12</v>
      </c>
      <c r="S6749" s="21">
        <f t="shared" si="1794"/>
        <v>8.2425311242311068</v>
      </c>
      <c r="T6749">
        <f t="shared" si="1795"/>
        <v>4.8426945093981814E-9</v>
      </c>
      <c r="Z6749" s="15">
        <f t="shared" si="1796"/>
        <v>0.25887651486114605</v>
      </c>
      <c r="AA6749">
        <f t="shared" si="1797"/>
        <v>8.0876036405417146E-7</v>
      </c>
      <c r="AF6749" s="3">
        <f t="shared" si="1788"/>
        <v>0.25896306385944756</v>
      </c>
      <c r="AH6749">
        <f t="shared" si="1798"/>
        <v>751.85000000010871</v>
      </c>
      <c r="AI6749">
        <f t="shared" si="1799"/>
        <v>8.2424615347598547</v>
      </c>
      <c r="AJ6749" s="5">
        <f t="shared" si="1800"/>
        <v>8.2074501521170582</v>
      </c>
      <c r="AK6749">
        <f t="shared" si="1801"/>
        <v>1.2257969145603093E-3</v>
      </c>
    </row>
    <row r="6750" spans="1:37" x14ac:dyDescent="0.25">
      <c r="A6750" s="1">
        <v>751.95000000010884</v>
      </c>
      <c r="B6750">
        <v>8.244397307440769</v>
      </c>
      <c r="D6750">
        <f t="shared" si="1789"/>
        <v>0.26874825759686471</v>
      </c>
      <c r="E6750">
        <f t="shared" si="1787"/>
        <v>0.25982554864754048</v>
      </c>
      <c r="G6750">
        <f t="shared" si="1802"/>
        <v>0.26874825759686471</v>
      </c>
      <c r="H6750" s="2">
        <f t="shared" si="1803"/>
        <v>0.25982554864754048</v>
      </c>
      <c r="L6750" s="20">
        <f t="shared" si="1790"/>
        <v>0.25991188488688977</v>
      </c>
      <c r="M6750">
        <f t="shared" si="1791"/>
        <v>7.8081482669590019E-5</v>
      </c>
      <c r="P6750" s="18">
        <f t="shared" si="1792"/>
        <v>0.25982733642887923</v>
      </c>
      <c r="Q6750">
        <f t="shared" si="1793"/>
        <v>3.1961621151712885E-12</v>
      </c>
      <c r="S6750" s="21">
        <f t="shared" si="1794"/>
        <v>8.2444669081607369</v>
      </c>
      <c r="T6750">
        <f t="shared" si="1795"/>
        <v>4.8442602200453147E-9</v>
      </c>
      <c r="Z6750" s="15">
        <f t="shared" si="1796"/>
        <v>0.25892636633357147</v>
      </c>
      <c r="AA6750">
        <f t="shared" si="1797"/>
        <v>8.085288337546737E-7</v>
      </c>
      <c r="AF6750" s="3">
        <f t="shared" si="1788"/>
        <v>0.2590129262767229</v>
      </c>
      <c r="AH6750">
        <f t="shared" si="1798"/>
        <v>751.95000000010884</v>
      </c>
      <c r="AI6750">
        <f t="shared" si="1799"/>
        <v>8.244397307440769</v>
      </c>
      <c r="AJ6750" s="5">
        <f t="shared" si="1800"/>
        <v>8.2093909366509958</v>
      </c>
      <c r="AK6750">
        <f t="shared" si="1801"/>
        <v>1.2254459958710863E-3</v>
      </c>
    </row>
    <row r="6751" spans="1:37" x14ac:dyDescent="0.25">
      <c r="A6751" s="1">
        <v>752.05000000010887</v>
      </c>
      <c r="B6751">
        <v>8.246333112040503</v>
      </c>
      <c r="D6751">
        <f t="shared" si="1789"/>
        <v>0.26878808395394782</v>
      </c>
      <c r="E6751">
        <f t="shared" si="1787"/>
        <v>0.25987527220414203</v>
      </c>
      <c r="G6751">
        <f t="shared" si="1802"/>
        <v>0.26878808395394782</v>
      </c>
      <c r="H6751" s="2">
        <f t="shared" si="1803"/>
        <v>0.25987527220414203</v>
      </c>
      <c r="L6751" s="20">
        <f t="shared" si="1790"/>
        <v>0.25996161923182015</v>
      </c>
      <c r="M6751">
        <f t="shared" si="1791"/>
        <v>7.7906479490964277E-5</v>
      </c>
      <c r="P6751" s="18">
        <f t="shared" si="1792"/>
        <v>0.25987706027439245</v>
      </c>
      <c r="Q6751">
        <f t="shared" si="1793"/>
        <v>3.1971952204340388E-12</v>
      </c>
      <c r="S6751" s="21">
        <f t="shared" si="1794"/>
        <v>8.2464027240081883</v>
      </c>
      <c r="T6751">
        <f t="shared" si="1795"/>
        <v>4.8458260450178887E-9</v>
      </c>
      <c r="Z6751" s="15">
        <f t="shared" si="1796"/>
        <v>0.25897621870088416</v>
      </c>
      <c r="AA6751">
        <f t="shared" si="1797"/>
        <v>8.08297201720236E-7</v>
      </c>
      <c r="AF6751" s="3">
        <f t="shared" si="1788"/>
        <v>0.25906278958685802</v>
      </c>
      <c r="AH6751">
        <f t="shared" si="1798"/>
        <v>752.05000000010887</v>
      </c>
      <c r="AI6751">
        <f t="shared" si="1799"/>
        <v>8.246333112040503</v>
      </c>
      <c r="AJ6751" s="5">
        <f t="shared" si="1800"/>
        <v>8.2113317560240908</v>
      </c>
      <c r="AK6751">
        <f t="shared" si="1801"/>
        <v>1.2250949229876337E-3</v>
      </c>
    </row>
    <row r="6752" spans="1:37" x14ac:dyDescent="0.25">
      <c r="A6752" s="1">
        <v>752.15000000010889</v>
      </c>
      <c r="B6752">
        <v>8.2482689485306988</v>
      </c>
      <c r="D6752">
        <f t="shared" si="1789"/>
        <v>0.26882791031103093</v>
      </c>
      <c r="E6752">
        <f t="shared" si="1787"/>
        <v>0.25992499657988993</v>
      </c>
      <c r="G6752">
        <f t="shared" si="1802"/>
        <v>0.26882791031103093</v>
      </c>
      <c r="H6752" s="2">
        <f t="shared" si="1803"/>
        <v>0.25992499657988993</v>
      </c>
      <c r="L6752" s="20">
        <f t="shared" si="1790"/>
        <v>0.26001135439386402</v>
      </c>
      <c r="M6752">
        <f t="shared" si="1791"/>
        <v>7.7731658240530704E-5</v>
      </c>
      <c r="P6752" s="18">
        <f t="shared" si="1792"/>
        <v>0.25992678493902621</v>
      </c>
      <c r="Q6752">
        <f t="shared" si="1793"/>
        <v>3.1982284003119938E-12</v>
      </c>
      <c r="S6752" s="21">
        <f t="shared" si="1794"/>
        <v>8.2483385717450997</v>
      </c>
      <c r="T6752">
        <f t="shared" si="1795"/>
        <v>4.8473919835065963E-9</v>
      </c>
      <c r="Z6752" s="15">
        <f t="shared" si="1796"/>
        <v>0.25902607196233673</v>
      </c>
      <c r="AA6752">
        <f t="shared" si="1797"/>
        <v>8.0806546804316399E-7</v>
      </c>
      <c r="AF6752" s="3">
        <f t="shared" si="1788"/>
        <v>0.25911265378908999</v>
      </c>
      <c r="AH6752">
        <f t="shared" si="1798"/>
        <v>752.15000000010889</v>
      </c>
      <c r="AI6752">
        <f t="shared" si="1799"/>
        <v>8.2482689485306988</v>
      </c>
      <c r="AJ6752" s="5">
        <f t="shared" si="1800"/>
        <v>8.2132726102072482</v>
      </c>
      <c r="AK6752">
        <f t="shared" si="1801"/>
        <v>1.2247436960494183E-3</v>
      </c>
    </row>
    <row r="6753" spans="1:37" x14ac:dyDescent="0.25">
      <c r="A6753" s="1">
        <v>752.25000000010891</v>
      </c>
      <c r="B6753">
        <v>8.2502048168830022</v>
      </c>
      <c r="D6753">
        <f t="shared" si="1789"/>
        <v>0.26886773666811403</v>
      </c>
      <c r="E6753">
        <f t="shared" si="1787"/>
        <v>0.25997472177405578</v>
      </c>
      <c r="G6753">
        <f t="shared" si="1802"/>
        <v>0.26886773666811403</v>
      </c>
      <c r="H6753" s="2">
        <f t="shared" si="1803"/>
        <v>0.25997472177405578</v>
      </c>
      <c r="L6753" s="20">
        <f t="shared" si="1790"/>
        <v>0.26006109037230019</v>
      </c>
      <c r="M6753">
        <f t="shared" si="1791"/>
        <v>7.7557018979571756E-5</v>
      </c>
      <c r="P6753" s="18">
        <f t="shared" si="1792"/>
        <v>0.25997651042205211</v>
      </c>
      <c r="Q6753">
        <f t="shared" si="1793"/>
        <v>3.1992616547604127E-12</v>
      </c>
      <c r="S6753" s="21">
        <f t="shared" si="1794"/>
        <v>8.2502744513431097</v>
      </c>
      <c r="T6753">
        <f t="shared" si="1795"/>
        <v>4.8489580344542678E-9</v>
      </c>
      <c r="Z6753" s="15">
        <f t="shared" si="1796"/>
        <v>0.25907592611717911</v>
      </c>
      <c r="AA6753">
        <f t="shared" si="1797"/>
        <v>8.0783363282036819E-7</v>
      </c>
      <c r="AF6753" s="3">
        <f t="shared" si="1788"/>
        <v>0.25916251888267894</v>
      </c>
      <c r="AH6753">
        <f t="shared" si="1798"/>
        <v>752.25000000010891</v>
      </c>
      <c r="AI6753">
        <f t="shared" si="1799"/>
        <v>8.2502048168830022</v>
      </c>
      <c r="AJ6753" s="5">
        <f t="shared" si="1800"/>
        <v>8.2152134991712682</v>
      </c>
      <c r="AK6753">
        <f t="shared" si="1801"/>
        <v>1.2243923152035114E-3</v>
      </c>
    </row>
    <row r="6754" spans="1:37" x14ac:dyDescent="0.25">
      <c r="A6754" s="1">
        <v>752.35000000010893</v>
      </c>
      <c r="B6754">
        <v>8.2521407170690697</v>
      </c>
      <c r="D6754">
        <f t="shared" si="1789"/>
        <v>0.26890756302519719</v>
      </c>
      <c r="E6754">
        <f t="shared" si="1787"/>
        <v>0.26002444778591161</v>
      </c>
      <c r="G6754">
        <f t="shared" si="1802"/>
        <v>0.26890756302519719</v>
      </c>
      <c r="H6754" s="2">
        <f t="shared" si="1803"/>
        <v>0.26002444778591161</v>
      </c>
      <c r="L6754" s="20">
        <f t="shared" si="1790"/>
        <v>0.26011082716640033</v>
      </c>
      <c r="M6754">
        <f t="shared" si="1791"/>
        <v>7.7382561769442649E-5</v>
      </c>
      <c r="P6754" s="18">
        <f t="shared" si="1792"/>
        <v>0.26002623672274205</v>
      </c>
      <c r="Q6754">
        <f t="shared" si="1793"/>
        <v>3.2002949833373331E-12</v>
      </c>
      <c r="S6754" s="21">
        <f t="shared" si="1794"/>
        <v>8.2522103627738765</v>
      </c>
      <c r="T6754">
        <f t="shared" si="1795"/>
        <v>4.8505241980402532E-9</v>
      </c>
      <c r="Z6754" s="15">
        <f t="shared" si="1796"/>
        <v>0.25912578116466567</v>
      </c>
      <c r="AA6754">
        <f t="shared" si="1797"/>
        <v>8.0760169614158655E-7</v>
      </c>
      <c r="AF6754" s="3">
        <f t="shared" si="1788"/>
        <v>0.25921238486687503</v>
      </c>
      <c r="AH6754">
        <f t="shared" si="1798"/>
        <v>752.35000000010905</v>
      </c>
      <c r="AI6754">
        <f t="shared" si="1799"/>
        <v>8.2521407170690697</v>
      </c>
      <c r="AJ6754" s="5">
        <f t="shared" si="1800"/>
        <v>8.2171544228871181</v>
      </c>
      <c r="AK6754">
        <f t="shared" si="1801"/>
        <v>1.2240407805860639E-3</v>
      </c>
    </row>
    <row r="6755" spans="1:37" x14ac:dyDescent="0.25">
      <c r="A6755" s="1">
        <v>752.45000000010896</v>
      </c>
      <c r="B6755">
        <v>8.2540766490605595</v>
      </c>
      <c r="D6755">
        <f t="shared" si="1789"/>
        <v>0.2689473893822803</v>
      </c>
      <c r="E6755">
        <f t="shared" si="1787"/>
        <v>0.26007417461472937</v>
      </c>
      <c r="G6755">
        <f t="shared" si="1802"/>
        <v>0.2689473893822803</v>
      </c>
      <c r="H6755" s="2">
        <f t="shared" si="1803"/>
        <v>0.26007417461472937</v>
      </c>
      <c r="L6755" s="20">
        <f t="shared" si="1790"/>
        <v>0.26016056477543614</v>
      </c>
      <c r="M6755">
        <f t="shared" si="1791"/>
        <v>7.7208286671441966E-5</v>
      </c>
      <c r="P6755" s="18">
        <f t="shared" si="1792"/>
        <v>0.26007596384036819</v>
      </c>
      <c r="Q6755">
        <f t="shared" si="1793"/>
        <v>3.2013283865937618E-12</v>
      </c>
      <c r="S6755" s="21">
        <f t="shared" si="1794"/>
        <v>8.2541463060090638</v>
      </c>
      <c r="T6755">
        <f t="shared" si="1795"/>
        <v>4.8520904749390133E-9</v>
      </c>
      <c r="Z6755" s="15">
        <f t="shared" si="1796"/>
        <v>0.25917563710404634</v>
      </c>
      <c r="AA6755">
        <f t="shared" si="1797"/>
        <v>8.073696581044535E-7</v>
      </c>
      <c r="AF6755" s="3">
        <f t="shared" si="1788"/>
        <v>0.25926225174093065</v>
      </c>
      <c r="AH6755">
        <f t="shared" si="1798"/>
        <v>752.45000000010896</v>
      </c>
      <c r="AI6755">
        <f t="shared" si="1799"/>
        <v>8.2540766490605595</v>
      </c>
      <c r="AJ6755" s="5">
        <f t="shared" si="1800"/>
        <v>8.2190953813256016</v>
      </c>
      <c r="AK6755">
        <f t="shared" si="1801"/>
        <v>1.2236890923448074E-3</v>
      </c>
    </row>
    <row r="6756" spans="1:37" x14ac:dyDescent="0.25">
      <c r="A6756" s="1">
        <v>752.55000000010898</v>
      </c>
      <c r="B6756">
        <v>8.2560126128291387</v>
      </c>
      <c r="D6756">
        <f t="shared" si="1789"/>
        <v>0.26898721573936341</v>
      </c>
      <c r="E6756">
        <f t="shared" si="1787"/>
        <v>0.26012390225978133</v>
      </c>
      <c r="G6756">
        <f t="shared" si="1802"/>
        <v>0.26898721573936341</v>
      </c>
      <c r="H6756" s="2">
        <f t="shared" si="1803"/>
        <v>0.26012390225978133</v>
      </c>
      <c r="L6756" s="20">
        <f t="shared" si="1790"/>
        <v>0.26021030319867222</v>
      </c>
      <c r="M6756">
        <f t="shared" si="1791"/>
        <v>7.7034193746942177E-5</v>
      </c>
      <c r="P6756" s="18">
        <f t="shared" si="1792"/>
        <v>0.26012569177420264</v>
      </c>
      <c r="Q6756">
        <f t="shared" si="1793"/>
        <v>3.2023618640877134E-12</v>
      </c>
      <c r="S6756" s="21">
        <f t="shared" si="1794"/>
        <v>8.2560822810203316</v>
      </c>
      <c r="T6756">
        <f t="shared" si="1795"/>
        <v>4.8536568640929158E-9</v>
      </c>
      <c r="Z6756" s="15">
        <f t="shared" si="1796"/>
        <v>0.25922549393457506</v>
      </c>
      <c r="AA6756">
        <f t="shared" si="1797"/>
        <v>8.0713751879993147E-7</v>
      </c>
      <c r="AF6756" s="3">
        <f t="shared" si="1788"/>
        <v>0.25931211950409105</v>
      </c>
      <c r="AH6756">
        <f t="shared" si="1798"/>
        <v>752.55000000010898</v>
      </c>
      <c r="AI6756">
        <f t="shared" si="1799"/>
        <v>8.2560126128291387</v>
      </c>
      <c r="AJ6756" s="5">
        <f t="shared" si="1800"/>
        <v>8.2210363744576682</v>
      </c>
      <c r="AK6756">
        <f t="shared" si="1801"/>
        <v>1.2233372506179224E-3</v>
      </c>
    </row>
    <row r="6757" spans="1:37" x14ac:dyDescent="0.25">
      <c r="A6757" s="1">
        <v>752.650000000109</v>
      </c>
      <c r="B6757">
        <v>8.2579486083464761</v>
      </c>
      <c r="D6757">
        <f t="shared" si="1789"/>
        <v>0.26902704209644651</v>
      </c>
      <c r="E6757">
        <f t="shared" si="1787"/>
        <v>0.26017363072033972</v>
      </c>
      <c r="G6757">
        <f t="shared" si="1802"/>
        <v>0.26902704209644651</v>
      </c>
      <c r="H6757" s="2">
        <f t="shared" si="1803"/>
        <v>0.26017363072033972</v>
      </c>
      <c r="L6757" s="20">
        <f t="shared" si="1790"/>
        <v>0.26026004243539447</v>
      </c>
      <c r="M6757">
        <f t="shared" si="1791"/>
        <v>7.6860283056886652E-5</v>
      </c>
      <c r="P6757" s="18">
        <f t="shared" si="1792"/>
        <v>0.26017542052351772</v>
      </c>
      <c r="Q6757">
        <f t="shared" si="1793"/>
        <v>3.2033954159730737E-12</v>
      </c>
      <c r="S6757" s="21">
        <f t="shared" si="1794"/>
        <v>8.2580182877793522</v>
      </c>
      <c r="T6757">
        <f t="shared" si="1795"/>
        <v>4.8552233659290017E-9</v>
      </c>
      <c r="Z6757" s="15">
        <f t="shared" si="1796"/>
        <v>0.25927535165550286</v>
      </c>
      <c r="AA6757">
        <f t="shared" si="1797"/>
        <v>8.0690527832418358E-7</v>
      </c>
      <c r="AF6757" s="3">
        <f t="shared" si="1788"/>
        <v>0.25936198815562039</v>
      </c>
      <c r="AH6757">
        <f t="shared" si="1798"/>
        <v>752.650000000109</v>
      </c>
      <c r="AI6757">
        <f t="shared" si="1799"/>
        <v>8.2579486083464744</v>
      </c>
      <c r="AJ6757" s="5">
        <f t="shared" si="1800"/>
        <v>8.2229774022541662</v>
      </c>
      <c r="AK6757">
        <f t="shared" si="1801"/>
        <v>1.2229852555506937E-3</v>
      </c>
    </row>
    <row r="6758" spans="1:37" x14ac:dyDescent="0.25">
      <c r="A6758" s="1">
        <v>752.75000000010903</v>
      </c>
      <c r="B6758">
        <v>8.259884635584255</v>
      </c>
      <c r="D6758">
        <f t="shared" si="1789"/>
        <v>0.26906686845352962</v>
      </c>
      <c r="E6758">
        <f t="shared" si="1787"/>
        <v>0.26022335999567731</v>
      </c>
      <c r="G6758">
        <f t="shared" si="1802"/>
        <v>0.26906686845352962</v>
      </c>
      <c r="H6758" s="2">
        <f t="shared" si="1803"/>
        <v>0.26022335999567731</v>
      </c>
      <c r="L6758" s="20">
        <f t="shared" si="1790"/>
        <v>0.26030978248486036</v>
      </c>
      <c r="M6758">
        <f t="shared" si="1791"/>
        <v>7.668655466266392E-5</v>
      </c>
      <c r="P6758" s="18">
        <f t="shared" si="1792"/>
        <v>0.26022515008758612</v>
      </c>
      <c r="Q6758">
        <f t="shared" si="1793"/>
        <v>3.204429042006382E-12</v>
      </c>
      <c r="S6758" s="21">
        <f t="shared" si="1794"/>
        <v>8.2599543262578088</v>
      </c>
      <c r="T6758">
        <f t="shared" si="1795"/>
        <v>4.8567899803794539E-9</v>
      </c>
      <c r="Z6758" s="15">
        <f t="shared" si="1796"/>
        <v>0.25932521026608257</v>
      </c>
      <c r="AA6758">
        <f t="shared" si="1797"/>
        <v>8.0667293677109149E-7</v>
      </c>
      <c r="AF6758" s="3">
        <f t="shared" si="1788"/>
        <v>0.25941185769475861</v>
      </c>
      <c r="AH6758">
        <f t="shared" si="1798"/>
        <v>752.75000000010891</v>
      </c>
      <c r="AI6758">
        <f t="shared" si="1799"/>
        <v>8.259884635584255</v>
      </c>
      <c r="AJ6758" s="5">
        <f t="shared" si="1800"/>
        <v>8.2249184646860005</v>
      </c>
      <c r="AK6758">
        <f t="shared" si="1801"/>
        <v>1.2226331072859391E-3</v>
      </c>
    </row>
    <row r="6759" spans="1:37" x14ac:dyDescent="0.25">
      <c r="A6759" s="1">
        <v>752.85000000010905</v>
      </c>
      <c r="B6759">
        <v>8.261820694514153</v>
      </c>
      <c r="D6759">
        <f t="shared" si="1789"/>
        <v>0.26910669481061278</v>
      </c>
      <c r="E6759">
        <f t="shared" si="1787"/>
        <v>0.26027309008506649</v>
      </c>
      <c r="G6759">
        <f t="shared" si="1802"/>
        <v>0.26910669481061278</v>
      </c>
      <c r="H6759" s="2">
        <f t="shared" si="1803"/>
        <v>0.26027309008506649</v>
      </c>
      <c r="L6759" s="20">
        <f t="shared" si="1790"/>
        <v>0.26035952334635226</v>
      </c>
      <c r="M6759">
        <f t="shared" si="1791"/>
        <v>7.6513008625173483E-5</v>
      </c>
      <c r="P6759" s="18">
        <f t="shared" si="1792"/>
        <v>0.26027488046568026</v>
      </c>
      <c r="Q6759">
        <f t="shared" si="1793"/>
        <v>3.2054627421428237E-12</v>
      </c>
      <c r="S6759" s="21">
        <f t="shared" si="1794"/>
        <v>8.2618903964273773</v>
      </c>
      <c r="T6759">
        <f t="shared" si="1795"/>
        <v>4.8583567071288335E-9</v>
      </c>
      <c r="Z6759" s="15">
        <f t="shared" si="1796"/>
        <v>0.25937506976556834</v>
      </c>
      <c r="AA6759">
        <f t="shared" si="1797"/>
        <v>8.0644049423155854E-7</v>
      </c>
      <c r="AF6759" s="3">
        <f t="shared" si="1788"/>
        <v>0.25946172812076518</v>
      </c>
      <c r="AH6759">
        <f t="shared" si="1798"/>
        <v>752.85000000010905</v>
      </c>
      <c r="AI6759">
        <f t="shared" si="1799"/>
        <v>8.261820694514153</v>
      </c>
      <c r="AJ6759" s="5">
        <f t="shared" si="1800"/>
        <v>8.2268595617241385</v>
      </c>
      <c r="AK6759">
        <f t="shared" si="1801"/>
        <v>1.2222808059610313E-3</v>
      </c>
    </row>
    <row r="6760" spans="1:37" x14ac:dyDescent="0.25">
      <c r="A6760" s="1">
        <v>752.95000000010907</v>
      </c>
      <c r="B6760">
        <v>8.2637567851078622</v>
      </c>
      <c r="D6760">
        <f t="shared" si="1789"/>
        <v>0.26914652116769588</v>
      </c>
      <c r="E6760">
        <f t="shared" si="1787"/>
        <v>0.26032282098778015</v>
      </c>
      <c r="G6760">
        <f t="shared" si="1802"/>
        <v>0.26914652116769588</v>
      </c>
      <c r="H6760" s="2">
        <f t="shared" si="1803"/>
        <v>0.26032282098778015</v>
      </c>
      <c r="L6760" s="20">
        <f t="shared" si="1790"/>
        <v>0.2604092650191383</v>
      </c>
      <c r="M6760">
        <f t="shared" si="1791"/>
        <v>7.6339645005507273E-5</v>
      </c>
      <c r="P6760" s="18">
        <f t="shared" si="1792"/>
        <v>0.26032461165707294</v>
      </c>
      <c r="Q6760">
        <f t="shared" si="1793"/>
        <v>3.2064965161387854E-12</v>
      </c>
      <c r="S6760" s="21">
        <f t="shared" si="1794"/>
        <v>8.2638264982597462</v>
      </c>
      <c r="T6760">
        <f t="shared" si="1795"/>
        <v>4.8599235456138754E-9</v>
      </c>
      <c r="Z6760" s="15">
        <f t="shared" si="1796"/>
        <v>0.25942493015321122</v>
      </c>
      <c r="AA6760">
        <f t="shared" si="1797"/>
        <v>8.0620795080288288E-7</v>
      </c>
      <c r="AF6760" s="3">
        <f t="shared" si="1788"/>
        <v>0.25951159943289026</v>
      </c>
      <c r="AH6760">
        <f t="shared" si="1798"/>
        <v>752.95000000010907</v>
      </c>
      <c r="AI6760">
        <f t="shared" si="1799"/>
        <v>8.2637567851078622</v>
      </c>
      <c r="AJ6760" s="5">
        <f t="shared" si="1800"/>
        <v>8.2288006933394211</v>
      </c>
      <c r="AK6760">
        <f t="shared" si="1801"/>
        <v>1.2219283517236725E-3</v>
      </c>
    </row>
    <row r="6761" spans="1:37" x14ac:dyDescent="0.25">
      <c r="A6761" s="1">
        <v>753.05000000010909</v>
      </c>
      <c r="B6761">
        <v>8.2656929073370762</v>
      </c>
      <c r="D6761">
        <f t="shared" si="1789"/>
        <v>0.26918634752477899</v>
      </c>
      <c r="E6761">
        <f t="shared" si="1787"/>
        <v>0.26037255270309123</v>
      </c>
      <c r="G6761">
        <f t="shared" si="1802"/>
        <v>0.26918634752477899</v>
      </c>
      <c r="H6761" s="2">
        <f t="shared" si="1803"/>
        <v>0.26037255270309123</v>
      </c>
      <c r="L6761" s="20">
        <f t="shared" si="1790"/>
        <v>0.26045900750249373</v>
      </c>
      <c r="M6761">
        <f t="shared" si="1791"/>
        <v>7.6166463864582029E-5</v>
      </c>
      <c r="P6761" s="18">
        <f t="shared" si="1792"/>
        <v>0.26037434366103723</v>
      </c>
      <c r="Q6761">
        <f t="shared" si="1793"/>
        <v>3.2075303643470377E-12</v>
      </c>
      <c r="S6761" s="21">
        <f t="shared" si="1794"/>
        <v>8.2657626317266164</v>
      </c>
      <c r="T6761">
        <f t="shared" si="1795"/>
        <v>4.8614904967572656E-9</v>
      </c>
      <c r="Z6761" s="15">
        <f t="shared" si="1796"/>
        <v>0.25947479142826446</v>
      </c>
      <c r="AA6761">
        <f t="shared" si="1797"/>
        <v>8.0597530657858617E-7</v>
      </c>
      <c r="AF6761" s="3">
        <f t="shared" si="1788"/>
        <v>0.2595614716303889</v>
      </c>
      <c r="AH6761">
        <f t="shared" si="1798"/>
        <v>753.05000000010909</v>
      </c>
      <c r="AI6761">
        <f t="shared" si="1799"/>
        <v>8.2656929073370762</v>
      </c>
      <c r="AJ6761" s="5">
        <f t="shared" si="1800"/>
        <v>8.2307418595027784</v>
      </c>
      <c r="AK6761">
        <f t="shared" si="1801"/>
        <v>1.2215757447153737E-3</v>
      </c>
    </row>
    <row r="6762" spans="1:37" x14ac:dyDescent="0.25">
      <c r="A6762" s="1">
        <v>753.15000000010912</v>
      </c>
      <c r="B6762">
        <v>8.2676290611734959</v>
      </c>
      <c r="D6762">
        <f t="shared" si="1789"/>
        <v>0.2692261738818621</v>
      </c>
      <c r="E6762">
        <f t="shared" si="1787"/>
        <v>0.26042228523027283</v>
      </c>
      <c r="G6762">
        <f t="shared" si="1802"/>
        <v>0.2692261738818621</v>
      </c>
      <c r="H6762" s="2">
        <f t="shared" si="1803"/>
        <v>0.26042228523027283</v>
      </c>
      <c r="L6762" s="20">
        <f t="shared" si="1790"/>
        <v>0.26050875079569025</v>
      </c>
      <c r="M6762">
        <f t="shared" si="1791"/>
        <v>7.5993465263321931E-5</v>
      </c>
      <c r="P6762" s="18">
        <f t="shared" si="1792"/>
        <v>0.26042407647684607</v>
      </c>
      <c r="Q6762">
        <f t="shared" si="1793"/>
        <v>3.2085642861262702E-12</v>
      </c>
      <c r="S6762" s="21">
        <f t="shared" si="1794"/>
        <v>8.2676987967996798</v>
      </c>
      <c r="T6762">
        <f t="shared" si="1795"/>
        <v>4.8630575592525797E-9</v>
      </c>
      <c r="Z6762" s="15">
        <f t="shared" si="1796"/>
        <v>0.25952465358998222</v>
      </c>
      <c r="AA6762">
        <f t="shared" si="1797"/>
        <v>8.057425616508078E-7</v>
      </c>
      <c r="AF6762" s="3">
        <f t="shared" si="1788"/>
        <v>0.25961134471251235</v>
      </c>
      <c r="AH6762">
        <f t="shared" si="1798"/>
        <v>753.15000000010912</v>
      </c>
      <c r="AI6762">
        <f t="shared" si="1799"/>
        <v>8.2676290611734959</v>
      </c>
      <c r="AJ6762" s="5">
        <f t="shared" si="1800"/>
        <v>8.2326830601851704</v>
      </c>
      <c r="AK6762">
        <f t="shared" si="1801"/>
        <v>1.2212229850760514E-3</v>
      </c>
    </row>
    <row r="6763" spans="1:37" x14ac:dyDescent="0.25">
      <c r="A6763" s="1">
        <v>753.25000000010914</v>
      </c>
      <c r="B6763">
        <v>8.2695652465888241</v>
      </c>
      <c r="D6763">
        <f t="shared" si="1789"/>
        <v>0.26926600023894526</v>
      </c>
      <c r="E6763">
        <f t="shared" si="1787"/>
        <v>0.26047201856859814</v>
      </c>
      <c r="G6763">
        <f t="shared" si="1802"/>
        <v>0.26926600023894526</v>
      </c>
      <c r="H6763" s="2">
        <f t="shared" si="1803"/>
        <v>0.26047201856859814</v>
      </c>
      <c r="L6763" s="20">
        <f t="shared" si="1790"/>
        <v>0.26055849489799954</v>
      </c>
      <c r="M6763">
        <f t="shared" si="1791"/>
        <v>7.582064926259825E-5</v>
      </c>
      <c r="P6763" s="18">
        <f t="shared" si="1792"/>
        <v>0.26047381010377268</v>
      </c>
      <c r="Q6763">
        <f t="shared" si="1793"/>
        <v>3.2095982816303936E-12</v>
      </c>
      <c r="S6763" s="21">
        <f t="shared" si="1794"/>
        <v>8.2696349934506443</v>
      </c>
      <c r="T6763">
        <f t="shared" si="1795"/>
        <v>4.8646247337749246E-9</v>
      </c>
      <c r="Z6763" s="15">
        <f t="shared" si="1796"/>
        <v>0.25957451663761688</v>
      </c>
      <c r="AA6763">
        <f t="shared" si="1797"/>
        <v>8.0550971611508917E-7</v>
      </c>
      <c r="AF6763" s="3">
        <f t="shared" si="1788"/>
        <v>0.25966121867851233</v>
      </c>
      <c r="AH6763">
        <f t="shared" si="1798"/>
        <v>753.25000000010925</v>
      </c>
      <c r="AI6763">
        <f t="shared" si="1799"/>
        <v>8.2695652465888241</v>
      </c>
      <c r="AJ6763" s="5">
        <f t="shared" si="1800"/>
        <v>8.2346242953574933</v>
      </c>
      <c r="AK6763">
        <f t="shared" si="1801"/>
        <v>1.2208700729502363E-3</v>
      </c>
    </row>
    <row r="6764" spans="1:37" x14ac:dyDescent="0.25">
      <c r="A6764" s="1">
        <v>753.35000000010916</v>
      </c>
      <c r="B6764">
        <v>8.271501463554781</v>
      </c>
      <c r="D6764">
        <f t="shared" si="1789"/>
        <v>0.26930582659602836</v>
      </c>
      <c r="E6764">
        <f t="shared" si="1787"/>
        <v>0.26052175271734068</v>
      </c>
      <c r="G6764">
        <f t="shared" si="1802"/>
        <v>0.26930582659602836</v>
      </c>
      <c r="H6764" s="2">
        <f t="shared" si="1803"/>
        <v>0.26052175271734068</v>
      </c>
      <c r="L6764" s="20">
        <f t="shared" si="1790"/>
        <v>0.26060823980869685</v>
      </c>
      <c r="M6764">
        <f t="shared" si="1791"/>
        <v>7.5648015923163698E-5</v>
      </c>
      <c r="P6764" s="18">
        <f t="shared" si="1792"/>
        <v>0.26052354454109067</v>
      </c>
      <c r="Q6764">
        <f t="shared" si="1793"/>
        <v>3.2106323510134503E-12</v>
      </c>
      <c r="S6764" s="21">
        <f t="shared" si="1794"/>
        <v>8.2715712216512287</v>
      </c>
      <c r="T6764">
        <f t="shared" si="1795"/>
        <v>4.8661920200085721E-9</v>
      </c>
      <c r="Z6764" s="15">
        <f t="shared" si="1796"/>
        <v>0.25962438057042081</v>
      </c>
      <c r="AA6764">
        <f t="shared" si="1797"/>
        <v>8.0527677006758132E-7</v>
      </c>
      <c r="AF6764" s="3">
        <f t="shared" si="1788"/>
        <v>0.25971109352764365</v>
      </c>
      <c r="AH6764">
        <f t="shared" si="1798"/>
        <v>753.35000000010916</v>
      </c>
      <c r="AI6764">
        <f t="shared" si="1799"/>
        <v>8.271501463554781</v>
      </c>
      <c r="AJ6764" s="5">
        <f t="shared" si="1800"/>
        <v>8.2365655649906397</v>
      </c>
      <c r="AK6764">
        <f t="shared" si="1801"/>
        <v>1.220517008483967E-3</v>
      </c>
    </row>
    <row r="6765" spans="1:37" x14ac:dyDescent="0.25">
      <c r="A6765" s="1">
        <v>753.45000000010918</v>
      </c>
      <c r="B6765">
        <v>8.2734377120430782</v>
      </c>
      <c r="D6765">
        <f t="shared" si="1789"/>
        <v>0.26934565295311147</v>
      </c>
      <c r="E6765">
        <f t="shared" si="1787"/>
        <v>0.26057148767577387</v>
      </c>
      <c r="G6765">
        <f t="shared" si="1802"/>
        <v>0.26934565295311147</v>
      </c>
      <c r="H6765" s="2">
        <f t="shared" si="1803"/>
        <v>0.26057148767577387</v>
      </c>
      <c r="L6765" s="20">
        <f t="shared" si="1790"/>
        <v>0.26065798552705388</v>
      </c>
      <c r="M6765">
        <f t="shared" si="1791"/>
        <v>7.5475565305782076E-5</v>
      </c>
      <c r="P6765" s="18">
        <f t="shared" si="1792"/>
        <v>0.26057327978807332</v>
      </c>
      <c r="Q6765">
        <f t="shared" si="1793"/>
        <v>3.2116664938327221E-12</v>
      </c>
      <c r="S6765" s="21">
        <f t="shared" si="1794"/>
        <v>8.2735074813731426</v>
      </c>
      <c r="T6765">
        <f t="shared" si="1795"/>
        <v>4.8677594176376376E-9</v>
      </c>
      <c r="Z6765" s="15">
        <f t="shared" si="1796"/>
        <v>0.25967424538764949</v>
      </c>
      <c r="AA6765">
        <f t="shared" si="1797"/>
        <v>8.0504372359866935E-7</v>
      </c>
      <c r="AF6765" s="3">
        <f t="shared" si="1788"/>
        <v>0.25976096925915937</v>
      </c>
      <c r="AH6765">
        <f t="shared" si="1798"/>
        <v>753.45000000010918</v>
      </c>
      <c r="AI6765">
        <f t="shared" si="1799"/>
        <v>8.2734377120430782</v>
      </c>
      <c r="AJ6765" s="5">
        <f t="shared" si="1800"/>
        <v>8.2385068690556249</v>
      </c>
      <c r="AK6765">
        <f t="shared" si="1801"/>
        <v>1.2201637918141156E-3</v>
      </c>
    </row>
    <row r="6766" spans="1:37" x14ac:dyDescent="0.25">
      <c r="A6766" s="1">
        <v>753.55000000010921</v>
      </c>
      <c r="B6766">
        <v>8.2753739920254414</v>
      </c>
      <c r="D6766">
        <f t="shared" si="1789"/>
        <v>0.26938547931019458</v>
      </c>
      <c r="E6766">
        <f t="shared" si="1787"/>
        <v>0.2606212234431714</v>
      </c>
      <c r="G6766">
        <f t="shared" si="1802"/>
        <v>0.26938547931019458</v>
      </c>
      <c r="H6766" s="2">
        <f t="shared" si="1803"/>
        <v>0.2606212234431714</v>
      </c>
      <c r="L6766" s="20">
        <f t="shared" si="1790"/>
        <v>0.26070773205234588</v>
      </c>
      <c r="M6766">
        <f t="shared" si="1791"/>
        <v>7.5303297471100643E-5</v>
      </c>
      <c r="P6766" s="18">
        <f t="shared" si="1792"/>
        <v>0.26062301584399422</v>
      </c>
      <c r="Q6766">
        <f t="shared" si="1793"/>
        <v>3.212700709645238E-12</v>
      </c>
      <c r="S6766" s="21">
        <f t="shared" si="1794"/>
        <v>8.2754437725881065</v>
      </c>
      <c r="T6766">
        <f t="shared" si="1795"/>
        <v>4.8693269258502656E-9</v>
      </c>
      <c r="Z6766" s="15">
        <f t="shared" si="1796"/>
        <v>0.25972411108855598</v>
      </c>
      <c r="AA6766">
        <f t="shared" si="1797"/>
        <v>8.0481057680363356E-7</v>
      </c>
      <c r="AF6766" s="3">
        <f t="shared" si="1788"/>
        <v>0.25981084587231296</v>
      </c>
      <c r="AH6766">
        <f t="shared" si="1798"/>
        <v>753.55000000010921</v>
      </c>
      <c r="AI6766">
        <f t="shared" si="1799"/>
        <v>8.2753739920254414</v>
      </c>
      <c r="AJ6766" s="5">
        <f t="shared" si="1800"/>
        <v>8.2404482075233698</v>
      </c>
      <c r="AK6766">
        <f t="shared" si="1801"/>
        <v>1.2198104230851463E-3</v>
      </c>
    </row>
    <row r="6767" spans="1:37" x14ac:dyDescent="0.25">
      <c r="A6767" s="1">
        <v>753.65000000010923</v>
      </c>
      <c r="B6767">
        <v>8.2773103034736</v>
      </c>
      <c r="D6767">
        <f t="shared" si="1789"/>
        <v>0.26942530566727768</v>
      </c>
      <c r="E6767">
        <f t="shared" si="1787"/>
        <v>0.26067096001880719</v>
      </c>
      <c r="G6767">
        <f t="shared" si="1802"/>
        <v>0.26942530566727768</v>
      </c>
      <c r="H6767" s="2">
        <f t="shared" si="1803"/>
        <v>0.26067096001880719</v>
      </c>
      <c r="L6767" s="20">
        <f t="shared" si="1790"/>
        <v>0.26075747938384808</v>
      </c>
      <c r="M6767">
        <f t="shared" si="1791"/>
        <v>7.5131212479713033E-5</v>
      </c>
      <c r="P6767" s="18">
        <f t="shared" si="1792"/>
        <v>0.26067275270812762</v>
      </c>
      <c r="Q6767">
        <f t="shared" si="1793"/>
        <v>3.2137349996000036E-12</v>
      </c>
      <c r="S6767" s="21">
        <f t="shared" si="1794"/>
        <v>8.277380095267862</v>
      </c>
      <c r="T6767">
        <f t="shared" si="1795"/>
        <v>4.870894546313628E-9</v>
      </c>
      <c r="Z6767" s="15">
        <f t="shared" si="1796"/>
        <v>0.25977397767239374</v>
      </c>
      <c r="AA6767">
        <f t="shared" si="1797"/>
        <v>8.0457732977736779E-7</v>
      </c>
      <c r="AF6767" s="3">
        <f t="shared" si="1788"/>
        <v>0.25986072336636079</v>
      </c>
      <c r="AH6767">
        <f t="shared" si="1798"/>
        <v>753.65000000010912</v>
      </c>
      <c r="AI6767">
        <f t="shared" si="1799"/>
        <v>8.2773103034736</v>
      </c>
      <c r="AJ6767" s="5">
        <f t="shared" si="1800"/>
        <v>8.2423895803648115</v>
      </c>
      <c r="AK6767">
        <f t="shared" si="1801"/>
        <v>1.2194569024406728E-3</v>
      </c>
    </row>
    <row r="6768" spans="1:37" x14ac:dyDescent="0.25">
      <c r="A6768" s="1">
        <v>753.75000000010925</v>
      </c>
      <c r="B6768">
        <v>8.2792466463592902</v>
      </c>
      <c r="D6768">
        <f t="shared" si="1789"/>
        <v>0.26946513202436084</v>
      </c>
      <c r="E6768">
        <f t="shared" si="1787"/>
        <v>0.26072069740195519</v>
      </c>
      <c r="G6768">
        <f t="shared" si="1802"/>
        <v>0.26946513202436084</v>
      </c>
      <c r="H6768" s="2">
        <f t="shared" si="1803"/>
        <v>0.26072069740195519</v>
      </c>
      <c r="L6768" s="20">
        <f t="shared" si="1790"/>
        <v>0.26080722752082863</v>
      </c>
      <c r="M6768">
        <f t="shared" si="1791"/>
        <v>7.4959310392283326E-5</v>
      </c>
      <c r="P6768" s="18">
        <f t="shared" si="1792"/>
        <v>0.26072249037974715</v>
      </c>
      <c r="Q6768">
        <f t="shared" si="1793"/>
        <v>3.2147693624580699E-12</v>
      </c>
      <c r="S6768" s="21">
        <f t="shared" si="1794"/>
        <v>8.2793164493841349</v>
      </c>
      <c r="T6768">
        <f t="shared" si="1795"/>
        <v>4.8724622774721495E-9</v>
      </c>
      <c r="Z6768" s="15">
        <f t="shared" si="1796"/>
        <v>0.25982384513841605</v>
      </c>
      <c r="AA6768">
        <f t="shared" si="1797"/>
        <v>8.0434398261527632E-7</v>
      </c>
      <c r="AF6768" s="3">
        <f t="shared" si="1788"/>
        <v>0.25991060174054992</v>
      </c>
      <c r="AH6768">
        <f t="shared" si="1798"/>
        <v>753.75000000010925</v>
      </c>
      <c r="AI6768">
        <f t="shared" si="1799"/>
        <v>8.2792466463592884</v>
      </c>
      <c r="AJ6768" s="5">
        <f t="shared" si="1800"/>
        <v>8.2443309875508781</v>
      </c>
      <c r="AK6768">
        <f t="shared" si="1801"/>
        <v>1.2191032300253198E-3</v>
      </c>
    </row>
    <row r="6769" spans="1:37" x14ac:dyDescent="0.25">
      <c r="A6769" s="1">
        <v>753.85000000010928</v>
      </c>
      <c r="B6769">
        <v>8.281183020654252</v>
      </c>
      <c r="D6769">
        <f t="shared" si="1789"/>
        <v>0.26950495838144395</v>
      </c>
      <c r="E6769">
        <f t="shared" si="1787"/>
        <v>0.26077043559188956</v>
      </c>
      <c r="G6769">
        <f t="shared" si="1802"/>
        <v>0.26950495838144395</v>
      </c>
      <c r="H6769" s="2">
        <f t="shared" si="1803"/>
        <v>0.26077043559188956</v>
      </c>
      <c r="L6769" s="20">
        <f t="shared" si="1790"/>
        <v>0.26085697646256278</v>
      </c>
      <c r="M6769">
        <f t="shared" si="1791"/>
        <v>7.4787591269295556E-5</v>
      </c>
      <c r="P6769" s="18">
        <f t="shared" si="1792"/>
        <v>0.26077222885812706</v>
      </c>
      <c r="Q6769">
        <f t="shared" si="1793"/>
        <v>3.2158037985724646E-12</v>
      </c>
      <c r="S6769" s="21">
        <f t="shared" si="1794"/>
        <v>8.2812528349086687</v>
      </c>
      <c r="T6769">
        <f t="shared" si="1795"/>
        <v>4.874030119753542E-9</v>
      </c>
      <c r="Z6769" s="15">
        <f t="shared" si="1796"/>
        <v>0.25987371348587929</v>
      </c>
      <c r="AA6769">
        <f t="shared" si="1797"/>
        <v>8.041105354074985E-7</v>
      </c>
      <c r="AF6769" s="3">
        <f t="shared" si="1788"/>
        <v>0.25996048099413738</v>
      </c>
      <c r="AH6769">
        <f t="shared" si="1798"/>
        <v>753.85000000010928</v>
      </c>
      <c r="AI6769">
        <f t="shared" si="1799"/>
        <v>8.281183020654252</v>
      </c>
      <c r="AJ6769" s="5">
        <f t="shared" si="1800"/>
        <v>8.2462724290526204</v>
      </c>
      <c r="AK6769">
        <f t="shared" si="1801"/>
        <v>1.2187494059759164E-3</v>
      </c>
    </row>
    <row r="6770" spans="1:37" x14ac:dyDescent="0.25">
      <c r="A6770" s="1">
        <v>753.9500000001093</v>
      </c>
      <c r="B6770">
        <v>8.2831194263302308</v>
      </c>
      <c r="D6770">
        <f t="shared" si="1789"/>
        <v>0.26954478473852705</v>
      </c>
      <c r="E6770">
        <f t="shared" si="1787"/>
        <v>0.26082017458788448</v>
      </c>
      <c r="G6770">
        <f t="shared" si="1802"/>
        <v>0.26954478473852705</v>
      </c>
      <c r="H6770" s="2">
        <f t="shared" si="1803"/>
        <v>0.26082017458788448</v>
      </c>
      <c r="L6770" s="20">
        <f t="shared" si="1790"/>
        <v>0.26090672620832578</v>
      </c>
      <c r="M6770">
        <f t="shared" si="1791"/>
        <v>7.461605517118303E-5</v>
      </c>
      <c r="P6770" s="18">
        <f t="shared" si="1792"/>
        <v>0.26082196814254155</v>
      </c>
      <c r="Q6770">
        <f t="shared" si="1793"/>
        <v>3.2168383078982263E-12</v>
      </c>
      <c r="S6770" s="21">
        <f t="shared" si="1794"/>
        <v>8.2831892518132069</v>
      </c>
      <c r="T6770">
        <f t="shared" si="1795"/>
        <v>4.8755980728416349E-9</v>
      </c>
      <c r="Z6770" s="15">
        <f t="shared" si="1796"/>
        <v>0.25992358271403515</v>
      </c>
      <c r="AA6770">
        <f t="shared" si="1797"/>
        <v>8.0387698825264992E-7</v>
      </c>
      <c r="AF6770" s="3">
        <f t="shared" si="1788"/>
        <v>0.26001036112637665</v>
      </c>
      <c r="AH6770">
        <f t="shared" si="1798"/>
        <v>753.9500000001093</v>
      </c>
      <c r="AI6770">
        <f t="shared" si="1799"/>
        <v>8.2831194263302308</v>
      </c>
      <c r="AJ6770" s="5">
        <f t="shared" si="1800"/>
        <v>8.2482139048409042</v>
      </c>
      <c r="AK6770">
        <f t="shared" si="1801"/>
        <v>1.2183954304418392E-3</v>
      </c>
    </row>
    <row r="6771" spans="1:37" x14ac:dyDescent="0.25">
      <c r="A6771" s="1">
        <v>754.05000000010932</v>
      </c>
      <c r="B6771">
        <v>8.2850558633589824</v>
      </c>
      <c r="D6771">
        <f t="shared" si="1789"/>
        <v>0.26958461109561016</v>
      </c>
      <c r="E6771">
        <f t="shared" si="1787"/>
        <v>0.26086991438921447</v>
      </c>
      <c r="G6771">
        <f t="shared" si="1802"/>
        <v>0.26958461109561016</v>
      </c>
      <c r="H6771" s="2">
        <f t="shared" si="1803"/>
        <v>0.26086991438921447</v>
      </c>
      <c r="L6771" s="20">
        <f t="shared" si="1790"/>
        <v>0.26095647675738931</v>
      </c>
      <c r="M6771">
        <f t="shared" si="1791"/>
        <v>7.4444702158385736E-5</v>
      </c>
      <c r="P6771" s="18">
        <f t="shared" si="1792"/>
        <v>0.26087170823226508</v>
      </c>
      <c r="Q6771">
        <f t="shared" si="1793"/>
        <v>3.2178728901912406E-12</v>
      </c>
      <c r="S6771" s="21">
        <f t="shared" si="1794"/>
        <v>8.2851257000695053</v>
      </c>
      <c r="T6771">
        <f t="shared" si="1795"/>
        <v>4.8771661366682131E-9</v>
      </c>
      <c r="Z6771" s="15">
        <f t="shared" si="1796"/>
        <v>0.25997345282213913</v>
      </c>
      <c r="AA6771">
        <f t="shared" si="1797"/>
        <v>8.0364334124318539E-7</v>
      </c>
      <c r="AF6771" s="3">
        <f t="shared" si="1788"/>
        <v>0.26006024213651924</v>
      </c>
      <c r="AH6771">
        <f t="shared" si="1798"/>
        <v>754.05000000010932</v>
      </c>
      <c r="AI6771">
        <f t="shared" si="1799"/>
        <v>8.2850558633589824</v>
      </c>
      <c r="AJ6771" s="5">
        <f t="shared" si="1800"/>
        <v>8.2501554148867466</v>
      </c>
      <c r="AK6771">
        <f t="shared" si="1801"/>
        <v>1.2180413035631809E-3</v>
      </c>
    </row>
    <row r="6772" spans="1:37" x14ac:dyDescent="0.25">
      <c r="A6772" s="1">
        <v>754.15000000010934</v>
      </c>
      <c r="B6772">
        <v>8.2869923317122645</v>
      </c>
      <c r="D6772">
        <f t="shared" si="1789"/>
        <v>0.26962443745269332</v>
      </c>
      <c r="E6772">
        <f t="shared" si="1787"/>
        <v>0.26091965499515418</v>
      </c>
      <c r="G6772">
        <f t="shared" si="1802"/>
        <v>0.26962443745269332</v>
      </c>
      <c r="H6772" s="2">
        <f t="shared" si="1803"/>
        <v>0.26091965499515418</v>
      </c>
      <c r="L6772" s="20">
        <f t="shared" si="1790"/>
        <v>0.26100622810903573</v>
      </c>
      <c r="M6772">
        <f t="shared" si="1791"/>
        <v>7.4273532291106996E-5</v>
      </c>
      <c r="P6772" s="18">
        <f t="shared" si="1792"/>
        <v>0.26092144912657228</v>
      </c>
      <c r="Q6772">
        <f t="shared" si="1793"/>
        <v>3.2189075454064579E-12</v>
      </c>
      <c r="S6772" s="21">
        <f t="shared" si="1794"/>
        <v>8.28706217964932</v>
      </c>
      <c r="T6772">
        <f t="shared" si="1795"/>
        <v>4.878734310916917E-9</v>
      </c>
      <c r="Z6772" s="15">
        <f t="shared" si="1796"/>
        <v>0.26002332380944715</v>
      </c>
      <c r="AA6772">
        <f t="shared" si="1797"/>
        <v>8.0340959447097623E-7</v>
      </c>
      <c r="AF6772" s="3">
        <f t="shared" si="1788"/>
        <v>0.26011012402382905</v>
      </c>
      <c r="AH6772">
        <f t="shared" si="1798"/>
        <v>754.15000000010946</v>
      </c>
      <c r="AI6772">
        <f t="shared" si="1799"/>
        <v>8.2869923317122645</v>
      </c>
      <c r="AJ6772" s="5">
        <f t="shared" si="1800"/>
        <v>8.252096959161177</v>
      </c>
      <c r="AK6772">
        <f t="shared" si="1801"/>
        <v>1.2176870254791863E-3</v>
      </c>
    </row>
    <row r="6773" spans="1:37" x14ac:dyDescent="0.25">
      <c r="A6773" s="1">
        <v>754.25000000010937</v>
      </c>
      <c r="B6773">
        <v>8.2889288313618419</v>
      </c>
      <c r="D6773">
        <f t="shared" si="1789"/>
        <v>0.26966426380977643</v>
      </c>
      <c r="E6773">
        <f t="shared" si="1787"/>
        <v>0.26096939640497824</v>
      </c>
      <c r="G6773">
        <f t="shared" si="1802"/>
        <v>0.26966426380977643</v>
      </c>
      <c r="H6773" s="2">
        <f t="shared" si="1803"/>
        <v>0.26096939640497824</v>
      </c>
      <c r="L6773" s="20">
        <f t="shared" si="1790"/>
        <v>0.26105598026252963</v>
      </c>
      <c r="M6773">
        <f t="shared" si="1791"/>
        <v>7.4102545629799917E-5</v>
      </c>
      <c r="P6773" s="18">
        <f t="shared" si="1792"/>
        <v>0.26097119082473785</v>
      </c>
      <c r="Q6773">
        <f t="shared" si="1793"/>
        <v>3.2199422736980543E-12</v>
      </c>
      <c r="S6773" s="21">
        <f t="shared" si="1794"/>
        <v>8.2889986905244193</v>
      </c>
      <c r="T6773">
        <f t="shared" si="1795"/>
        <v>4.8803025960158054E-9</v>
      </c>
      <c r="Z6773" s="15">
        <f t="shared" si="1796"/>
        <v>0.26007319567521159</v>
      </c>
      <c r="AA6773">
        <f t="shared" si="1797"/>
        <v>8.031757480342754E-7</v>
      </c>
      <c r="AF6773" s="3">
        <f t="shared" si="1788"/>
        <v>0.26016000678754936</v>
      </c>
      <c r="AH6773">
        <f t="shared" si="1798"/>
        <v>754.25000000010937</v>
      </c>
      <c r="AI6773">
        <f t="shared" si="1799"/>
        <v>8.2889288313618419</v>
      </c>
      <c r="AJ6773" s="5">
        <f t="shared" si="1800"/>
        <v>8.2540385376350933</v>
      </c>
      <c r="AK6773">
        <f t="shared" si="1801"/>
        <v>1.2173325963387904E-3</v>
      </c>
    </row>
    <row r="6774" spans="1:37" x14ac:dyDescent="0.25">
      <c r="A6774" s="1">
        <v>754.35000000010939</v>
      </c>
      <c r="B6774">
        <v>8.290865362279483</v>
      </c>
      <c r="D6774">
        <f t="shared" si="1789"/>
        <v>0.26970409016685953</v>
      </c>
      <c r="E6774">
        <f t="shared" si="1787"/>
        <v>0.2610191386179615</v>
      </c>
      <c r="G6774">
        <f t="shared" si="1802"/>
        <v>0.26970409016685953</v>
      </c>
      <c r="H6774" s="2">
        <f t="shared" si="1803"/>
        <v>0.2610191386179615</v>
      </c>
      <c r="L6774" s="20">
        <f t="shared" si="1790"/>
        <v>0.2611057332171498</v>
      </c>
      <c r="M6774">
        <f t="shared" si="1791"/>
        <v>7.3931742234621591E-5</v>
      </c>
      <c r="P6774" s="18">
        <f t="shared" si="1792"/>
        <v>0.2610209333260366</v>
      </c>
      <c r="Q6774">
        <f t="shared" si="1793"/>
        <v>3.2209770748218304E-12</v>
      </c>
      <c r="S6774" s="21">
        <f t="shared" si="1794"/>
        <v>8.2909352326665662</v>
      </c>
      <c r="T6774">
        <f t="shared" si="1795"/>
        <v>4.8818709911521103E-9</v>
      </c>
      <c r="Z6774" s="15">
        <f t="shared" si="1796"/>
        <v>0.26012306841868882</v>
      </c>
      <c r="AA6774">
        <f t="shared" si="1797"/>
        <v>8.0294180202458131E-7</v>
      </c>
      <c r="AF6774" s="3">
        <f t="shared" si="1788"/>
        <v>0.26020989042693943</v>
      </c>
      <c r="AH6774">
        <f t="shared" si="1798"/>
        <v>754.35000000010939</v>
      </c>
      <c r="AI6774">
        <f t="shared" si="1799"/>
        <v>8.290865362279483</v>
      </c>
      <c r="AJ6774" s="5">
        <f t="shared" si="1800"/>
        <v>8.2559801502795427</v>
      </c>
      <c r="AK6774">
        <f t="shared" si="1801"/>
        <v>1.2169780162807804E-3</v>
      </c>
    </row>
    <row r="6775" spans="1:37" x14ac:dyDescent="0.25">
      <c r="A6775" s="1">
        <v>754.45000000010941</v>
      </c>
      <c r="B6775">
        <v>8.2928019244369651</v>
      </c>
      <c r="D6775">
        <f t="shared" si="1789"/>
        <v>0.26974391652394264</v>
      </c>
      <c r="E6775">
        <f t="shared" si="1787"/>
        <v>0.2610688816333791</v>
      </c>
      <c r="G6775">
        <f t="shared" si="1802"/>
        <v>0.26974391652394264</v>
      </c>
      <c r="H6775" s="2">
        <f t="shared" si="1803"/>
        <v>0.2610688816333791</v>
      </c>
      <c r="L6775" s="20">
        <f t="shared" si="1790"/>
        <v>0.26115548697217861</v>
      </c>
      <c r="M6775">
        <f t="shared" si="1791"/>
        <v>7.3761122165613726E-5</v>
      </c>
      <c r="P6775" s="18">
        <f t="shared" si="1792"/>
        <v>0.26107067662974348</v>
      </c>
      <c r="Q6775">
        <f t="shared" si="1793"/>
        <v>3.2220119481348962E-12</v>
      </c>
      <c r="S6775" s="21">
        <f t="shared" si="1794"/>
        <v>8.2928718060475362</v>
      </c>
      <c r="T6775">
        <f t="shared" si="1795"/>
        <v>4.8834394960091349E-9</v>
      </c>
      <c r="Z6775" s="15">
        <f t="shared" si="1796"/>
        <v>0.26017294203913299</v>
      </c>
      <c r="AA6775">
        <f t="shared" si="1797"/>
        <v>8.0270775653788247E-7</v>
      </c>
      <c r="AF6775" s="3">
        <f t="shared" si="1788"/>
        <v>0.26025977494126162</v>
      </c>
      <c r="AH6775">
        <f t="shared" si="1798"/>
        <v>754.45000000010941</v>
      </c>
      <c r="AI6775">
        <f t="shared" si="1799"/>
        <v>8.2928019244369651</v>
      </c>
      <c r="AJ6775" s="5">
        <f t="shared" si="1800"/>
        <v>8.257921797065487</v>
      </c>
      <c r="AK6775">
        <f t="shared" si="1801"/>
        <v>1.2166232854505326E-3</v>
      </c>
    </row>
    <row r="6776" spans="1:37" x14ac:dyDescent="0.25">
      <c r="A6776" s="1">
        <v>754.55000000010943</v>
      </c>
      <c r="B6776">
        <v>8.2947385178060671</v>
      </c>
      <c r="D6776">
        <f t="shared" si="1789"/>
        <v>0.26978374288102575</v>
      </c>
      <c r="E6776">
        <f t="shared" si="1787"/>
        <v>0.26111862545050613</v>
      </c>
      <c r="G6776">
        <f t="shared" si="1802"/>
        <v>0.26978374288102575</v>
      </c>
      <c r="H6776" s="2">
        <f t="shared" si="1803"/>
        <v>0.26111862545050613</v>
      </c>
      <c r="L6776" s="20">
        <f t="shared" si="1790"/>
        <v>0.26120524152687707</v>
      </c>
      <c r="M6776">
        <f t="shared" si="1791"/>
        <v>7.3590685483130577E-5</v>
      </c>
      <c r="P6776" s="18">
        <f t="shared" si="1792"/>
        <v>0.26112042073513375</v>
      </c>
      <c r="Q6776">
        <f t="shared" si="1793"/>
        <v>3.2230468941898801E-12</v>
      </c>
      <c r="S6776" s="21">
        <f t="shared" si="1794"/>
        <v>8.2948084106391136</v>
      </c>
      <c r="T6776">
        <f t="shared" si="1795"/>
        <v>4.8850081112632631E-9</v>
      </c>
      <c r="Z6776" s="15">
        <f t="shared" si="1796"/>
        <v>0.26022281653579893</v>
      </c>
      <c r="AA6776">
        <f t="shared" si="1797"/>
        <v>8.0247361166888586E-7</v>
      </c>
      <c r="AF6776" s="3">
        <f t="shared" si="1788"/>
        <v>0.26030966032975633</v>
      </c>
      <c r="AH6776">
        <f t="shared" si="1798"/>
        <v>754.55000000010932</v>
      </c>
      <c r="AI6776">
        <f t="shared" si="1799"/>
        <v>8.2947385178060689</v>
      </c>
      <c r="AJ6776" s="5">
        <f t="shared" si="1800"/>
        <v>8.2598634779639184</v>
      </c>
      <c r="AK6776">
        <f t="shared" si="1801"/>
        <v>1.2162684039915817E-3</v>
      </c>
    </row>
    <row r="6777" spans="1:37" x14ac:dyDescent="0.25">
      <c r="A6777" s="1">
        <v>754.65000000010946</v>
      </c>
      <c r="B6777">
        <v>8.2966751423585787</v>
      </c>
      <c r="D6777">
        <f t="shared" si="1789"/>
        <v>0.26982356923810891</v>
      </c>
      <c r="E6777">
        <f t="shared" si="1787"/>
        <v>0.26116837006861787</v>
      </c>
      <c r="G6777">
        <f t="shared" si="1802"/>
        <v>0.26982356923810891</v>
      </c>
      <c r="H6777" s="2">
        <f t="shared" si="1803"/>
        <v>0.26116837006861787</v>
      </c>
      <c r="L6777" s="20">
        <f t="shared" si="1790"/>
        <v>0.26125499688052756</v>
      </c>
      <c r="M6777">
        <f t="shared" si="1791"/>
        <v>7.3420432247107219E-5</v>
      </c>
      <c r="P6777" s="18">
        <f t="shared" si="1792"/>
        <v>0.26117016564148282</v>
      </c>
      <c r="Q6777">
        <f t="shared" si="1793"/>
        <v>3.2240819133404499E-12</v>
      </c>
      <c r="S6777" s="21">
        <f t="shared" si="1794"/>
        <v>8.2967450464130881</v>
      </c>
      <c r="T6777">
        <f t="shared" si="1795"/>
        <v>4.8865768368463155E-9</v>
      </c>
      <c r="Z6777" s="15">
        <f t="shared" si="1796"/>
        <v>0.26027269190794367</v>
      </c>
      <c r="AA6777">
        <f t="shared" si="1797"/>
        <v>8.0223936750873063E-7</v>
      </c>
      <c r="AF6777" s="3">
        <f t="shared" si="1788"/>
        <v>0.2603595465916857</v>
      </c>
      <c r="AH6777">
        <f t="shared" si="1798"/>
        <v>754.65000000010946</v>
      </c>
      <c r="AI6777">
        <f t="shared" si="1799"/>
        <v>8.2966751423585787</v>
      </c>
      <c r="AJ6777" s="5">
        <f t="shared" si="1800"/>
        <v>8.2618051929459124</v>
      </c>
      <c r="AK6777">
        <f t="shared" si="1801"/>
        <v>1.2159133720419069E-3</v>
      </c>
    </row>
    <row r="6778" spans="1:37" x14ac:dyDescent="0.25">
      <c r="A6778" s="1">
        <v>754.75000000010948</v>
      </c>
      <c r="B6778">
        <v>8.298611798066295</v>
      </c>
      <c r="D6778">
        <f t="shared" si="1789"/>
        <v>0.26986339559519201</v>
      </c>
      <c r="E6778">
        <f t="shared" si="1787"/>
        <v>0.26121811548698998</v>
      </c>
      <c r="G6778">
        <f t="shared" si="1802"/>
        <v>0.26986339559519201</v>
      </c>
      <c r="H6778" s="2">
        <f t="shared" si="1803"/>
        <v>0.26121811548698998</v>
      </c>
      <c r="L6778" s="20">
        <f t="shared" si="1790"/>
        <v>0.2613047530324053</v>
      </c>
      <c r="M6778">
        <f t="shared" si="1791"/>
        <v>7.3250362517544282E-5</v>
      </c>
      <c r="P6778" s="18">
        <f t="shared" si="1792"/>
        <v>0.26121991134806599</v>
      </c>
      <c r="Q6778">
        <f t="shared" si="1793"/>
        <v>3.2251170043454889E-12</v>
      </c>
      <c r="S6778" s="21">
        <f t="shared" si="1794"/>
        <v>8.2986817133412476</v>
      </c>
      <c r="T6778">
        <f t="shared" si="1795"/>
        <v>4.8881456716965659E-9</v>
      </c>
      <c r="Z6778" s="15">
        <f t="shared" si="1796"/>
        <v>0.26032256815482024</v>
      </c>
      <c r="AA6778">
        <f t="shared" si="1797"/>
        <v>8.0200502415632556E-7</v>
      </c>
      <c r="AF6778" s="3">
        <f t="shared" si="1788"/>
        <v>0.26040943372630609</v>
      </c>
      <c r="AH6778">
        <f t="shared" si="1798"/>
        <v>754.75000000010948</v>
      </c>
      <c r="AI6778">
        <f t="shared" si="1799"/>
        <v>8.298611798066295</v>
      </c>
      <c r="AJ6778" s="5">
        <f t="shared" si="1800"/>
        <v>8.2637469419823866</v>
      </c>
      <c r="AK6778">
        <f t="shared" si="1801"/>
        <v>1.215558189751647E-3</v>
      </c>
    </row>
    <row r="6779" spans="1:37" x14ac:dyDescent="0.25">
      <c r="A6779" s="1">
        <v>754.8500000001095</v>
      </c>
      <c r="B6779">
        <v>8.3005484849010109</v>
      </c>
      <c r="D6779">
        <f t="shared" si="1789"/>
        <v>0.26990322195227512</v>
      </c>
      <c r="E6779">
        <f t="shared" si="1787"/>
        <v>0.26126786170489785</v>
      </c>
      <c r="G6779">
        <f t="shared" si="1802"/>
        <v>0.26990322195227512</v>
      </c>
      <c r="H6779" s="2">
        <f t="shared" si="1803"/>
        <v>0.26126786170489785</v>
      </c>
      <c r="L6779" s="20">
        <f t="shared" si="1790"/>
        <v>0.26135450998178555</v>
      </c>
      <c r="M6779">
        <f t="shared" si="1791"/>
        <v>7.3080476354391572E-5</v>
      </c>
      <c r="P6779" s="18">
        <f t="shared" si="1792"/>
        <v>0.2612696578541589</v>
      </c>
      <c r="Q6779">
        <f t="shared" si="1793"/>
        <v>3.2261521679572425E-12</v>
      </c>
      <c r="S6779" s="21">
        <f t="shared" si="1794"/>
        <v>8.3006184113953925</v>
      </c>
      <c r="T6779">
        <f t="shared" si="1795"/>
        <v>4.8897146164906564E-9</v>
      </c>
      <c r="Z6779" s="15">
        <f t="shared" si="1796"/>
        <v>0.26037244527568637</v>
      </c>
      <c r="AA6779">
        <f t="shared" si="1797"/>
        <v>8.0177058170184081E-7</v>
      </c>
      <c r="AF6779" s="3">
        <f t="shared" si="1788"/>
        <v>0.26045932173287212</v>
      </c>
      <c r="AH6779">
        <f t="shared" si="1798"/>
        <v>754.8500000001095</v>
      </c>
      <c r="AI6779">
        <f t="shared" si="1799"/>
        <v>8.3005484849010109</v>
      </c>
      <c r="AJ6779" s="5">
        <f t="shared" si="1800"/>
        <v>8.2656887250444431</v>
      </c>
      <c r="AK6779">
        <f t="shared" si="1801"/>
        <v>1.2152028572575803E-3</v>
      </c>
    </row>
    <row r="6780" spans="1:37" x14ac:dyDescent="0.25">
      <c r="A6780" s="1">
        <v>754.95000000010953</v>
      </c>
      <c r="B6780">
        <v>8.3024852028345375</v>
      </c>
      <c r="D6780">
        <f t="shared" si="1789"/>
        <v>0.26994304830935822</v>
      </c>
      <c r="E6780">
        <f t="shared" si="1787"/>
        <v>0.26131760872161752</v>
      </c>
      <c r="G6780">
        <f t="shared" si="1802"/>
        <v>0.26994304830935822</v>
      </c>
      <c r="H6780" s="2">
        <f t="shared" si="1803"/>
        <v>0.26131760872161752</v>
      </c>
      <c r="L6780" s="20">
        <f t="shared" si="1790"/>
        <v>0.26140426772794356</v>
      </c>
      <c r="M6780">
        <f t="shared" si="1791"/>
        <v>7.2910773817544118E-5</v>
      </c>
      <c r="P6780" s="18">
        <f t="shared" si="1792"/>
        <v>0.26131940515903745</v>
      </c>
      <c r="Q6780">
        <f t="shared" si="1793"/>
        <v>3.227187403731805E-12</v>
      </c>
      <c r="S6780" s="21">
        <f t="shared" si="1794"/>
        <v>8.3025551405473301</v>
      </c>
      <c r="T6780">
        <f t="shared" si="1795"/>
        <v>4.8912836706633696E-9</v>
      </c>
      <c r="Z6780" s="15">
        <f t="shared" si="1796"/>
        <v>0.26042232326979708</v>
      </c>
      <c r="AA6780">
        <f t="shared" si="1797"/>
        <v>8.0153604024132556E-7</v>
      </c>
      <c r="AF6780" s="3">
        <f t="shared" si="1788"/>
        <v>0.26050921061063836</v>
      </c>
      <c r="AH6780">
        <f t="shared" si="1798"/>
        <v>754.95000000010953</v>
      </c>
      <c r="AI6780">
        <f t="shared" si="1799"/>
        <v>8.3024852028345375</v>
      </c>
      <c r="AJ6780" s="5">
        <f t="shared" si="1800"/>
        <v>8.2676305421030793</v>
      </c>
      <c r="AK6780">
        <f t="shared" si="1801"/>
        <v>1.2148473747050511E-3</v>
      </c>
    </row>
    <row r="6781" spans="1:37" x14ac:dyDescent="0.25">
      <c r="A6781" s="1">
        <v>755.05000000010955</v>
      </c>
      <c r="B6781">
        <v>8.3044219518386786</v>
      </c>
      <c r="D6781">
        <f t="shared" si="1789"/>
        <v>0.26998287466644139</v>
      </c>
      <c r="E6781">
        <f t="shared" si="1787"/>
        <v>0.26136735653642473</v>
      </c>
      <c r="G6781">
        <f t="shared" si="1802"/>
        <v>0.26998287466644139</v>
      </c>
      <c r="H6781" s="2">
        <f t="shared" si="1803"/>
        <v>0.26136735653642473</v>
      </c>
      <c r="L6781" s="20">
        <f t="shared" si="1790"/>
        <v>0.26145402627015102</v>
      </c>
      <c r="M6781">
        <f t="shared" si="1791"/>
        <v>7.2741254966904767E-5</v>
      </c>
      <c r="P6781" s="18">
        <f t="shared" si="1792"/>
        <v>0.26136915326197746</v>
      </c>
      <c r="Q6781">
        <f t="shared" si="1793"/>
        <v>3.2282227118234475E-12</v>
      </c>
      <c r="S6781" s="21">
        <f t="shared" si="1794"/>
        <v>8.304491900768868</v>
      </c>
      <c r="T6781">
        <f t="shared" si="1795"/>
        <v>4.8928528346432114E-9</v>
      </c>
      <c r="Z6781" s="15">
        <f t="shared" si="1796"/>
        <v>0.26047220213640765</v>
      </c>
      <c r="AA6781">
        <f t="shared" si="1797"/>
        <v>8.0130139986994588E-7</v>
      </c>
      <c r="AF6781" s="3">
        <f t="shared" si="1788"/>
        <v>0.26055910035885632</v>
      </c>
      <c r="AH6781">
        <f t="shared" si="1798"/>
        <v>755.05000000010955</v>
      </c>
      <c r="AI6781">
        <f t="shared" si="1799"/>
        <v>8.3044219518386804</v>
      </c>
      <c r="AJ6781" s="5">
        <f t="shared" si="1800"/>
        <v>8.2695723931293035</v>
      </c>
      <c r="AK6781">
        <f t="shared" si="1801"/>
        <v>1.2144917422383069E-3</v>
      </c>
    </row>
    <row r="6782" spans="1:37" x14ac:dyDescent="0.25">
      <c r="A6782" s="1">
        <v>755.15000000010957</v>
      </c>
      <c r="B6782">
        <v>8.3063587318852523</v>
      </c>
      <c r="D6782">
        <f t="shared" si="1789"/>
        <v>0.27002270102352449</v>
      </c>
      <c r="E6782">
        <f t="shared" si="1787"/>
        <v>0.26141710514859551</v>
      </c>
      <c r="G6782">
        <f t="shared" si="1802"/>
        <v>0.27002270102352449</v>
      </c>
      <c r="H6782" s="2">
        <f t="shared" si="1803"/>
        <v>0.26141710514859551</v>
      </c>
      <c r="L6782" s="20">
        <f t="shared" si="1790"/>
        <v>0.26150378560768672</v>
      </c>
      <c r="M6782">
        <f t="shared" si="1791"/>
        <v>7.2571919862198382E-5</v>
      </c>
      <c r="P6782" s="18">
        <f t="shared" si="1792"/>
        <v>0.26141890216225483</v>
      </c>
      <c r="Q6782">
        <f t="shared" si="1793"/>
        <v>3.229258091788049E-12</v>
      </c>
      <c r="S6782" s="21">
        <f t="shared" si="1794"/>
        <v>8.3064286920318153</v>
      </c>
      <c r="T6782">
        <f t="shared" si="1795"/>
        <v>4.8944221071191717E-9</v>
      </c>
      <c r="Z6782" s="15">
        <f t="shared" si="1796"/>
        <v>0.26052208187477355</v>
      </c>
      <c r="AA6782">
        <f t="shared" si="1797"/>
        <v>8.0106666068297899E-7</v>
      </c>
      <c r="AF6782" s="3">
        <f t="shared" si="1788"/>
        <v>0.26060899097678547</v>
      </c>
      <c r="AH6782">
        <f t="shared" si="1798"/>
        <v>755.15000000010957</v>
      </c>
      <c r="AI6782">
        <f t="shared" si="1799"/>
        <v>8.3063587318852523</v>
      </c>
      <c r="AJ6782" s="5">
        <f t="shared" si="1800"/>
        <v>8.2715142780941289</v>
      </c>
      <c r="AK6782">
        <f t="shared" si="1801"/>
        <v>1.2141359600017368E-3</v>
      </c>
    </row>
    <row r="6783" spans="1:37" x14ac:dyDescent="0.25">
      <c r="A6783" s="1">
        <v>755.25000000010959</v>
      </c>
      <c r="B6783">
        <v>8.3082955429460803</v>
      </c>
      <c r="D6783">
        <f t="shared" si="1789"/>
        <v>0.2700625273806076</v>
      </c>
      <c r="E6783">
        <f t="shared" si="1787"/>
        <v>0.26146685455740609</v>
      </c>
      <c r="G6783">
        <f t="shared" si="1802"/>
        <v>0.2700625273806076</v>
      </c>
      <c r="H6783" s="2">
        <f t="shared" si="1803"/>
        <v>0.26146685455740609</v>
      </c>
      <c r="L6783" s="20">
        <f t="shared" si="1790"/>
        <v>0.26155354573983303</v>
      </c>
      <c r="M6783">
        <f t="shared" si="1791"/>
        <v>7.2402768563038707E-5</v>
      </c>
      <c r="P6783" s="18">
        <f t="shared" si="1792"/>
        <v>0.26146865185914592</v>
      </c>
      <c r="Q6783">
        <f t="shared" si="1793"/>
        <v>3.2302935439793974E-12</v>
      </c>
      <c r="S6783" s="21">
        <f t="shared" si="1794"/>
        <v>8.3083655143080026</v>
      </c>
      <c r="T6783">
        <f t="shared" si="1795"/>
        <v>4.895991489265335E-9</v>
      </c>
      <c r="Z6783" s="15">
        <f t="shared" si="1796"/>
        <v>0.26057196248415271</v>
      </c>
      <c r="AA6783">
        <f t="shared" si="1797"/>
        <v>8.0083182277173971E-7</v>
      </c>
      <c r="AF6783" s="3">
        <f t="shared" si="1788"/>
        <v>0.26065888246368751</v>
      </c>
      <c r="AH6783">
        <f t="shared" si="1798"/>
        <v>755.25000000010959</v>
      </c>
      <c r="AI6783">
        <f t="shared" si="1799"/>
        <v>8.3082955429460803</v>
      </c>
      <c r="AJ6783" s="5">
        <f t="shared" si="1800"/>
        <v>8.2734561969686666</v>
      </c>
      <c r="AK6783">
        <f t="shared" si="1801"/>
        <v>1.2137800281339301E-3</v>
      </c>
    </row>
    <row r="6784" spans="1:37" x14ac:dyDescent="0.25">
      <c r="A6784" s="1">
        <v>755.35000000010962</v>
      </c>
      <c r="B6784">
        <v>8.3102323849929949</v>
      </c>
      <c r="D6784">
        <f t="shared" si="1789"/>
        <v>0.2701023537376907</v>
      </c>
      <c r="E6784">
        <f t="shared" si="1787"/>
        <v>0.26151660476213301</v>
      </c>
      <c r="G6784">
        <f t="shared" si="1802"/>
        <v>0.2701023537376907</v>
      </c>
      <c r="H6784" s="2">
        <f t="shared" si="1803"/>
        <v>0.26151660476213301</v>
      </c>
      <c r="L6784" s="20">
        <f t="shared" si="1790"/>
        <v>0.26160330666585452</v>
      </c>
      <c r="M6784">
        <f t="shared" si="1791"/>
        <v>7.2233801129287242E-5</v>
      </c>
      <c r="P6784" s="18">
        <f t="shared" si="1792"/>
        <v>0.26151840235192708</v>
      </c>
      <c r="Q6784">
        <f t="shared" si="1793"/>
        <v>3.2313290677536785E-12</v>
      </c>
      <c r="S6784" s="21">
        <f t="shared" si="1794"/>
        <v>8.3103023675692551</v>
      </c>
      <c r="T6784">
        <f t="shared" si="1795"/>
        <v>4.8975609800189338E-9</v>
      </c>
      <c r="Z6784" s="15">
        <f t="shared" si="1796"/>
        <v>0.26062184396380039</v>
      </c>
      <c r="AA6784">
        <f t="shared" si="1797"/>
        <v>8.0059688623282155E-7</v>
      </c>
      <c r="AF6784" s="3">
        <f t="shared" si="1788"/>
        <v>0.2607087748188075</v>
      </c>
      <c r="AH6784">
        <f t="shared" si="1798"/>
        <v>755.35000000010962</v>
      </c>
      <c r="AI6784">
        <f t="shared" si="1799"/>
        <v>8.3102323849929949</v>
      </c>
      <c r="AJ6784" s="5">
        <f t="shared" si="1800"/>
        <v>8.2753981497239231</v>
      </c>
      <c r="AK6784">
        <f t="shared" si="1801"/>
        <v>1.2134239467810465E-3</v>
      </c>
    </row>
    <row r="6785" spans="1:37" x14ac:dyDescent="0.25">
      <c r="A6785" s="1">
        <v>755.45000000010964</v>
      </c>
      <c r="B6785">
        <v>8.3121692579978266</v>
      </c>
      <c r="D6785">
        <f t="shared" si="1789"/>
        <v>0.27014218009477381</v>
      </c>
      <c r="E6785">
        <f t="shared" si="1787"/>
        <v>0.26156635576205262</v>
      </c>
      <c r="G6785">
        <f t="shared" si="1802"/>
        <v>0.27014218009477381</v>
      </c>
      <c r="H6785" s="2">
        <f t="shared" si="1803"/>
        <v>0.26156635576205262</v>
      </c>
      <c r="L6785" s="20">
        <f t="shared" si="1790"/>
        <v>0.2616530683850371</v>
      </c>
      <c r="M6785">
        <f t="shared" si="1791"/>
        <v>7.2065017620388881E-5</v>
      </c>
      <c r="P6785" s="18">
        <f t="shared" si="1792"/>
        <v>0.2615681536398749</v>
      </c>
      <c r="Q6785">
        <f t="shared" si="1793"/>
        <v>3.2323646638639308E-12</v>
      </c>
      <c r="S6785" s="21">
        <f t="shared" si="1794"/>
        <v>8.3122392517874104</v>
      </c>
      <c r="T6785">
        <f t="shared" si="1795"/>
        <v>4.8991305803059141E-9</v>
      </c>
      <c r="Z6785" s="15">
        <f t="shared" si="1796"/>
        <v>0.26067172631297297</v>
      </c>
      <c r="AA6785">
        <f t="shared" si="1797"/>
        <v>8.0036185116054461E-7</v>
      </c>
      <c r="AF6785" s="3">
        <f t="shared" si="1788"/>
        <v>0.2607586680414109</v>
      </c>
      <c r="AH6785">
        <f t="shared" si="1798"/>
        <v>755.45000000010953</v>
      </c>
      <c r="AI6785">
        <f t="shared" si="1799"/>
        <v>8.3121692579978266</v>
      </c>
      <c r="AJ6785" s="5">
        <f t="shared" si="1800"/>
        <v>8.2773401363309471</v>
      </c>
      <c r="AK6785">
        <f t="shared" si="1801"/>
        <v>1.2130677160862922E-3</v>
      </c>
    </row>
    <row r="6786" spans="1:37" x14ac:dyDescent="0.25">
      <c r="A6786" s="1">
        <v>755.55000000010966</v>
      </c>
      <c r="B6786">
        <v>8.314106161932413</v>
      </c>
      <c r="D6786">
        <f t="shared" si="1789"/>
        <v>0.27018200645185697</v>
      </c>
      <c r="E6786">
        <f t="shared" ref="E6786:E6849" si="1804">(B6786-$B$2)/($B$25111-$B$2)</f>
        <v>0.2616161075564416</v>
      </c>
      <c r="G6786">
        <f t="shared" si="1802"/>
        <v>0.27018200645185697</v>
      </c>
      <c r="H6786" s="2">
        <f t="shared" si="1803"/>
        <v>0.2616161075564416</v>
      </c>
      <c r="L6786" s="20">
        <f t="shared" si="1790"/>
        <v>0.26170283089664892</v>
      </c>
      <c r="M6786">
        <f t="shared" si="1791"/>
        <v>7.1896418096037776E-5</v>
      </c>
      <c r="P6786" s="18">
        <f t="shared" si="1792"/>
        <v>0.26161790572226584</v>
      </c>
      <c r="Q6786">
        <f t="shared" si="1793"/>
        <v>3.2334003314666154E-12</v>
      </c>
      <c r="S6786" s="21">
        <f t="shared" si="1794"/>
        <v>8.3141761669342973</v>
      </c>
      <c r="T6786">
        <f t="shared" si="1795"/>
        <v>4.9007002888144939E-9</v>
      </c>
      <c r="Z6786" s="15">
        <f t="shared" si="1796"/>
        <v>0.26072160953092616</v>
      </c>
      <c r="AA6786">
        <f t="shared" si="1797"/>
        <v>8.0012671765102868E-7</v>
      </c>
      <c r="AF6786" s="3">
        <f t="shared" ref="AF6786:AF6849" si="1805">$Y$6*LOG(((1+L6786)*$Y$2)^$Y$5+$Y$4)/LOG($Y$7)+$Y$3</f>
        <v>0.26080856213074588</v>
      </c>
      <c r="AH6786">
        <f t="shared" si="1798"/>
        <v>755.55000000010966</v>
      </c>
      <c r="AI6786">
        <f t="shared" si="1799"/>
        <v>8.314106161932413</v>
      </c>
      <c r="AJ6786" s="5">
        <f t="shared" si="1800"/>
        <v>8.2792821567607611</v>
      </c>
      <c r="AK6786">
        <f t="shared" si="1801"/>
        <v>1.2127113361952426E-3</v>
      </c>
    </row>
    <row r="6787" spans="1:37" x14ac:dyDescent="0.25">
      <c r="A6787" s="1">
        <v>755.65000000010969</v>
      </c>
      <c r="B6787">
        <v>8.3160430967686025</v>
      </c>
      <c r="D6787">
        <f t="shared" ref="D6787:D6850" si="1806">(A6787-$A$2)/($A$25111-$A$2)</f>
        <v>0.27022183280894008</v>
      </c>
      <c r="E6787">
        <f t="shared" si="1804"/>
        <v>0.26166586014457682</v>
      </c>
      <c r="G6787">
        <f t="shared" si="1802"/>
        <v>0.27022183280894008</v>
      </c>
      <c r="H6787" s="2">
        <f t="shared" si="1803"/>
        <v>0.26166586014457682</v>
      </c>
      <c r="L6787" s="20">
        <f t="shared" ref="L6787:L6850" si="1807">$K$4*_xlfn.ERF.PRECISE($K$2*H6787+$K$3)+$K$5</f>
        <v>0.26175259419997232</v>
      </c>
      <c r="M6787">
        <f t="shared" ref="M6787:M6850" si="1808">(G6787-L6787)^2</f>
        <v>7.1728002615630072E-5</v>
      </c>
      <c r="P6787" s="18">
        <f t="shared" ref="P6787:P6850" si="1809">$O$4*TANH($O$2*H6787+$O$3)</f>
        <v>0.26166765859837682</v>
      </c>
      <c r="Q6787">
        <f t="shared" ref="Q6787:Q6850" si="1810">(H6787-P6787)^2</f>
        <v>3.2344360707160286E-12</v>
      </c>
      <c r="S6787" s="21">
        <f t="shared" ref="S6787:S6850" si="1811">( P6787-$J$2)*($B$25111-$B$2)/($I$2-$J$2)+$B$2</f>
        <v>8.3161131129817694</v>
      </c>
      <c r="T6787">
        <f t="shared" ref="T6787:T6850" si="1812">(B6787-S6787)^2</f>
        <v>4.9022701062220831E-9</v>
      </c>
      <c r="Z6787" s="15">
        <f t="shared" ref="Z6787:Z6850" si="1813">$Y$6*LOG(((1+H6787)*$Y$2)^$Y$5+$Y$4,$Y$7)+$Y$3</f>
        <v>0.26077149361691965</v>
      </c>
      <c r="AA6787">
        <f t="shared" ref="AA6787:AA6850" si="1814">(H6787-Z6787)^2</f>
        <v>7.9989148579355328E-7</v>
      </c>
      <c r="AF6787" s="3">
        <f t="shared" si="1805"/>
        <v>0.2608584570860748</v>
      </c>
      <c r="AH6787">
        <f t="shared" ref="AH6787:AH6850" si="1815">( G6787-$J$2)*($A$25111-$A$2)/($I$2-$J$2)+$A$2</f>
        <v>755.65000000010969</v>
      </c>
      <c r="AI6787">
        <f t="shared" ref="AI6787:AI6850" si="1816">( H6787-$J$2)*($B$25111-$B$2)/($I$2-$J$2)+$B$2</f>
        <v>8.3160430967686025</v>
      </c>
      <c r="AJ6787" s="5">
        <f t="shared" ref="AJ6787:AJ6850" si="1817">( Z6787-$J$2)*($B$25111-$B$2)/($I$2-$J$2)+$B$2</f>
        <v>8.2812242109845471</v>
      </c>
      <c r="AK6787">
        <f t="shared" ref="AK6787:AK6850" si="1818">(AI6787-AJ6787)^2</f>
        <v>1.2123548072430989E-3</v>
      </c>
    </row>
    <row r="6788" spans="1:37" x14ac:dyDescent="0.25">
      <c r="A6788" s="1">
        <v>755.75000000010971</v>
      </c>
      <c r="B6788">
        <v>8.3179800624782452</v>
      </c>
      <c r="D6788">
        <f t="shared" si="1806"/>
        <v>0.27026165916602318</v>
      </c>
      <c r="E6788">
        <f t="shared" si="1804"/>
        <v>0.26171561352573519</v>
      </c>
      <c r="G6788">
        <f t="shared" si="1802"/>
        <v>0.27026165916602318</v>
      </c>
      <c r="H6788" s="2">
        <f t="shared" si="1803"/>
        <v>0.26171561352573519</v>
      </c>
      <c r="L6788" s="20">
        <f t="shared" si="1807"/>
        <v>0.26180235829428611</v>
      </c>
      <c r="M6788">
        <f t="shared" si="1808"/>
        <v>7.155977123857162E-5</v>
      </c>
      <c r="P6788" s="18">
        <f t="shared" si="1809"/>
        <v>0.26171741226748474</v>
      </c>
      <c r="Q6788">
        <f t="shared" si="1810"/>
        <v>3.2354718815668984E-12</v>
      </c>
      <c r="S6788" s="21">
        <f t="shared" si="1811"/>
        <v>8.3180500899016732</v>
      </c>
      <c r="T6788">
        <f t="shared" si="1812"/>
        <v>4.9038400319626384E-9</v>
      </c>
      <c r="Z6788" s="15">
        <f t="shared" si="1813"/>
        <v>0.26082137857020604</v>
      </c>
      <c r="AA6788">
        <f t="shared" si="1814"/>
        <v>7.9965615569022007E-7</v>
      </c>
      <c r="AF6788" s="3">
        <f t="shared" si="1805"/>
        <v>0.26090835290665471</v>
      </c>
      <c r="AH6788">
        <f t="shared" si="1815"/>
        <v>755.75000000010971</v>
      </c>
      <c r="AI6788">
        <f t="shared" si="1816"/>
        <v>8.3179800624782452</v>
      </c>
      <c r="AJ6788" s="5">
        <f t="shared" si="1817"/>
        <v>8.2831662989732067</v>
      </c>
      <c r="AK6788">
        <f t="shared" si="1818"/>
        <v>1.2119981293847511E-3</v>
      </c>
    </row>
    <row r="6789" spans="1:37" x14ac:dyDescent="0.25">
      <c r="A6789" s="1">
        <v>755.85000000010973</v>
      </c>
      <c r="B6789">
        <v>8.3199170590331981</v>
      </c>
      <c r="D6789">
        <f t="shared" si="1806"/>
        <v>0.27030148552310629</v>
      </c>
      <c r="E6789">
        <f t="shared" si="1804"/>
        <v>0.26176536769919384</v>
      </c>
      <c r="G6789">
        <f t="shared" si="1802"/>
        <v>0.27030148552310629</v>
      </c>
      <c r="H6789" s="2">
        <f t="shared" si="1803"/>
        <v>0.26176536769919384</v>
      </c>
      <c r="L6789" s="20">
        <f t="shared" si="1807"/>
        <v>0.26185212317886197</v>
      </c>
      <c r="M6789">
        <f t="shared" si="1808"/>
        <v>7.1391724024333795E-5</v>
      </c>
      <c r="P6789" s="18">
        <f t="shared" si="1809"/>
        <v>0.26176716672886674</v>
      </c>
      <c r="Q6789">
        <f t="shared" si="1810"/>
        <v>3.2365077639739577E-12</v>
      </c>
      <c r="S6789" s="21">
        <f t="shared" si="1811"/>
        <v>8.3199870976658676</v>
      </c>
      <c r="T6789">
        <f t="shared" si="1812"/>
        <v>4.9054100662162861E-9</v>
      </c>
      <c r="Z6789" s="15">
        <f t="shared" si="1813"/>
        <v>0.2608712643900466</v>
      </c>
      <c r="AA6789">
        <f t="shared" si="1814"/>
        <v>7.9942072742805004E-7</v>
      </c>
      <c r="AF6789" s="3">
        <f t="shared" si="1805"/>
        <v>0.26095824959174019</v>
      </c>
      <c r="AH6789">
        <f t="shared" si="1815"/>
        <v>755.85000000010973</v>
      </c>
      <c r="AI6789">
        <f t="shared" si="1816"/>
        <v>8.3199170590331963</v>
      </c>
      <c r="AJ6789" s="5">
        <f t="shared" si="1817"/>
        <v>8.2851084206979788</v>
      </c>
      <c r="AK6789">
        <f t="shared" si="1818"/>
        <v>1.211641302751975E-3</v>
      </c>
    </row>
    <row r="6790" spans="1:37" x14ac:dyDescent="0.25">
      <c r="A6790" s="1">
        <v>755.95000000010975</v>
      </c>
      <c r="B6790">
        <v>8.3218540864053221</v>
      </c>
      <c r="D6790">
        <f t="shared" si="1806"/>
        <v>0.27034131188018945</v>
      </c>
      <c r="E6790">
        <f t="shared" si="1804"/>
        <v>0.26181512266423002</v>
      </c>
      <c r="G6790">
        <f t="shared" ref="G6790:G6853" si="1819">($I$2-$J$2)*D6790+$J$2</f>
        <v>0.27034131188018945</v>
      </c>
      <c r="H6790" s="2">
        <f t="shared" si="1803"/>
        <v>0.26181512266423002</v>
      </c>
      <c r="L6790" s="20">
        <f t="shared" si="1807"/>
        <v>0.26190188885297871</v>
      </c>
      <c r="M6790">
        <f t="shared" si="1808"/>
        <v>7.1223861032214812E-5</v>
      </c>
      <c r="P6790" s="18">
        <f t="shared" si="1809"/>
        <v>0.26181692198180001</v>
      </c>
      <c r="Q6790">
        <f t="shared" si="1810"/>
        <v>3.2375437176921776E-12</v>
      </c>
      <c r="S6790" s="21">
        <f t="shared" si="1811"/>
        <v>8.3219241362462117</v>
      </c>
      <c r="T6790">
        <f t="shared" si="1812"/>
        <v>4.9069802086655838E-9</v>
      </c>
      <c r="Z6790" s="15">
        <f t="shared" si="1813"/>
        <v>0.26092115107569569</v>
      </c>
      <c r="AA6790">
        <f t="shared" si="1814"/>
        <v>7.9918520110658587E-7</v>
      </c>
      <c r="AF6790" s="3">
        <f t="shared" si="1805"/>
        <v>0.26100814714058718</v>
      </c>
      <c r="AH6790">
        <f t="shared" si="1815"/>
        <v>755.95000000010975</v>
      </c>
      <c r="AI6790">
        <f t="shared" si="1816"/>
        <v>8.3218540864053221</v>
      </c>
      <c r="AJ6790" s="5">
        <f t="shared" si="1817"/>
        <v>8.2870505761298361</v>
      </c>
      <c r="AK6790">
        <f t="shared" si="1818"/>
        <v>1.2112843274958598E-3</v>
      </c>
    </row>
    <row r="6791" spans="1:37" x14ac:dyDescent="0.25">
      <c r="A6791" s="1">
        <v>756.05000000010978</v>
      </c>
      <c r="B6791">
        <v>8.3237911445664885</v>
      </c>
      <c r="D6791">
        <f t="shared" si="1806"/>
        <v>0.27038113823727256</v>
      </c>
      <c r="E6791">
        <f t="shared" si="1804"/>
        <v>0.26186487842012113</v>
      </c>
      <c r="G6791">
        <f t="shared" si="1819"/>
        <v>0.27038113823727256</v>
      </c>
      <c r="H6791" s="2">
        <f t="shared" ref="H6791:H6854" si="1820">($I$2-$J$2)*E6791+$J$2</f>
        <v>0.26186487842012113</v>
      </c>
      <c r="L6791" s="20">
        <f t="shared" si="1807"/>
        <v>0.26195165531590447</v>
      </c>
      <c r="M6791">
        <f t="shared" si="1808"/>
        <v>7.105618232163616E-5</v>
      </c>
      <c r="P6791" s="18">
        <f t="shared" si="1809"/>
        <v>0.26186667802556191</v>
      </c>
      <c r="Q6791">
        <f t="shared" si="1810"/>
        <v>3.2385797424764066E-12</v>
      </c>
      <c r="S6791" s="21">
        <f t="shared" si="1811"/>
        <v>8.3238612056145715</v>
      </c>
      <c r="T6791">
        <f t="shared" si="1812"/>
        <v>4.908550458495121E-9</v>
      </c>
      <c r="Z6791" s="15">
        <f t="shared" si="1813"/>
        <v>0.26097103862641102</v>
      </c>
      <c r="AA6791">
        <f t="shared" si="1814"/>
        <v>7.9894957681972306E-7</v>
      </c>
      <c r="AF6791" s="3">
        <f t="shared" si="1805"/>
        <v>0.26105804555244561</v>
      </c>
      <c r="AH6791">
        <f t="shared" si="1815"/>
        <v>756.05000000010978</v>
      </c>
      <c r="AI6791">
        <f t="shared" si="1816"/>
        <v>8.3237911445664885</v>
      </c>
      <c r="AJ6791" s="5">
        <f t="shared" si="1817"/>
        <v>8.2889927652398807</v>
      </c>
      <c r="AK6791">
        <f t="shared" si="1818"/>
        <v>1.2109272037584841E-3</v>
      </c>
    </row>
    <row r="6792" spans="1:37" x14ac:dyDescent="0.25">
      <c r="A6792" s="1">
        <v>756.1500000001098</v>
      </c>
      <c r="B6792">
        <v>8.3257282334885705</v>
      </c>
      <c r="D6792">
        <f t="shared" si="1806"/>
        <v>0.27042096459435566</v>
      </c>
      <c r="E6792">
        <f t="shared" si="1804"/>
        <v>0.26191463496614475</v>
      </c>
      <c r="G6792">
        <f t="shared" si="1819"/>
        <v>0.27042096459435566</v>
      </c>
      <c r="H6792" s="2">
        <f t="shared" si="1820"/>
        <v>0.26191463496614475</v>
      </c>
      <c r="L6792" s="20">
        <f t="shared" si="1807"/>
        <v>0.26200142256693582</v>
      </c>
      <c r="M6792">
        <f t="shared" si="1808"/>
        <v>7.08886879514891E-5</v>
      </c>
      <c r="P6792" s="18">
        <f t="shared" si="1809"/>
        <v>0.26191643485943017</v>
      </c>
      <c r="Q6792">
        <f t="shared" si="1810"/>
        <v>3.2396158388806823E-12</v>
      </c>
      <c r="S6792" s="21">
        <f t="shared" si="1811"/>
        <v>8.3257983057428309</v>
      </c>
      <c r="T6792">
        <f t="shared" si="1812"/>
        <v>4.9101208171295376E-9</v>
      </c>
      <c r="Z6792" s="15">
        <f t="shared" si="1813"/>
        <v>0.26102092704145141</v>
      </c>
      <c r="AA6792">
        <f t="shared" si="1814"/>
        <v>7.9871385465968253E-7</v>
      </c>
      <c r="AF6792" s="3">
        <f t="shared" si="1805"/>
        <v>0.26110794482659028</v>
      </c>
      <c r="AH6792">
        <f t="shared" si="1815"/>
        <v>756.1500000001098</v>
      </c>
      <c r="AI6792">
        <f t="shared" si="1816"/>
        <v>8.3257282334885705</v>
      </c>
      <c r="AJ6792" s="5">
        <f t="shared" si="1817"/>
        <v>8.2909349879992558</v>
      </c>
      <c r="AK6792">
        <f t="shared" si="1818"/>
        <v>1.2105699316797196E-3</v>
      </c>
    </row>
    <row r="6793" spans="1:37" x14ac:dyDescent="0.25">
      <c r="A6793" s="1">
        <v>756.25000000010982</v>
      </c>
      <c r="B6793">
        <v>8.3276653531434448</v>
      </c>
      <c r="D6793">
        <f t="shared" si="1806"/>
        <v>0.27046079095143877</v>
      </c>
      <c r="E6793">
        <f t="shared" si="1804"/>
        <v>0.26196439230157853</v>
      </c>
      <c r="G6793">
        <f t="shared" si="1819"/>
        <v>0.27046079095143877</v>
      </c>
      <c r="H6793" s="2">
        <f t="shared" si="1820"/>
        <v>0.26196439230157853</v>
      </c>
      <c r="L6793" s="20">
        <f t="shared" si="1807"/>
        <v>0.26205119060533022</v>
      </c>
      <c r="M6793">
        <f t="shared" si="1808"/>
        <v>7.0721377981269008E-5</v>
      </c>
      <c r="P6793" s="18">
        <f t="shared" si="1809"/>
        <v>0.26196619248268227</v>
      </c>
      <c r="Q6793">
        <f t="shared" si="1810"/>
        <v>3.2406520062602683E-12</v>
      </c>
      <c r="S6793" s="21">
        <f t="shared" si="1811"/>
        <v>8.3277354366028593</v>
      </c>
      <c r="T6793">
        <f t="shared" si="1812"/>
        <v>4.9116912835045698E-9</v>
      </c>
      <c r="Z6793" s="15">
        <f t="shared" si="1813"/>
        <v>0.26107081632007256</v>
      </c>
      <c r="AA6793">
        <f t="shared" si="1814"/>
        <v>7.9847803472435304E-7</v>
      </c>
      <c r="AF6793" s="3">
        <f t="shared" si="1805"/>
        <v>0.26115784496225958</v>
      </c>
      <c r="AH6793">
        <f t="shared" si="1815"/>
        <v>756.25000000010982</v>
      </c>
      <c r="AI6793">
        <f t="shared" si="1816"/>
        <v>8.3276653531434466</v>
      </c>
      <c r="AJ6793" s="5">
        <f t="shared" si="1817"/>
        <v>8.2928772443789853</v>
      </c>
      <c r="AK6793">
        <f t="shared" si="1818"/>
        <v>1.2102125114079861E-3</v>
      </c>
    </row>
    <row r="6794" spans="1:37" x14ac:dyDescent="0.25">
      <c r="A6794" s="1">
        <v>756.35000000010984</v>
      </c>
      <c r="B6794">
        <v>8.3296025035030024</v>
      </c>
      <c r="D6794">
        <f t="shared" si="1806"/>
        <v>0.27050061730852193</v>
      </c>
      <c r="E6794">
        <f t="shared" si="1804"/>
        <v>0.26201415042570037</v>
      </c>
      <c r="G6794">
        <f t="shared" si="1819"/>
        <v>0.27050061730852193</v>
      </c>
      <c r="H6794" s="2">
        <f t="shared" si="1820"/>
        <v>0.26201415042570037</v>
      </c>
      <c r="L6794" s="20">
        <f t="shared" si="1807"/>
        <v>0.26210095943038425</v>
      </c>
      <c r="M6794">
        <f t="shared" si="1808"/>
        <v>7.0554252469760365E-5</v>
      </c>
      <c r="P6794" s="18">
        <f t="shared" si="1809"/>
        <v>0.26201595089459623</v>
      </c>
      <c r="Q6794">
        <f t="shared" si="1810"/>
        <v>3.2416882449695107E-12</v>
      </c>
      <c r="S6794" s="21">
        <f t="shared" si="1811"/>
        <v>8.3296725981665496</v>
      </c>
      <c r="T6794">
        <f t="shared" si="1812"/>
        <v>4.9132618578004536E-9</v>
      </c>
      <c r="Z6794" s="15">
        <f t="shared" si="1813"/>
        <v>0.26112070646153263</v>
      </c>
      <c r="AA6794">
        <f t="shared" si="1814"/>
        <v>7.9824211710776486E-7</v>
      </c>
      <c r="AF6794" s="3">
        <f t="shared" si="1805"/>
        <v>0.26120774595873031</v>
      </c>
      <c r="AH6794">
        <f t="shared" si="1815"/>
        <v>756.35000000010996</v>
      </c>
      <c r="AI6794">
        <f t="shared" si="1816"/>
        <v>8.3296025035030024</v>
      </c>
      <c r="AJ6794" s="5">
        <f t="shared" si="1817"/>
        <v>8.2948195343501876</v>
      </c>
      <c r="AK6794">
        <f t="shared" si="1818"/>
        <v>1.209854943085663E-3</v>
      </c>
    </row>
    <row r="6795" spans="1:37" x14ac:dyDescent="0.25">
      <c r="A6795" s="1">
        <v>756.45000000010987</v>
      </c>
      <c r="B6795">
        <v>8.3315396845391305</v>
      </c>
      <c r="D6795">
        <f t="shared" si="1806"/>
        <v>0.27054044366560503</v>
      </c>
      <c r="E6795">
        <f t="shared" si="1804"/>
        <v>0.26206390933778817</v>
      </c>
      <c r="G6795">
        <f t="shared" si="1819"/>
        <v>0.27054044366560503</v>
      </c>
      <c r="H6795" s="2">
        <f t="shared" si="1820"/>
        <v>0.26206390933778817</v>
      </c>
      <c r="L6795" s="20">
        <f t="shared" si="1807"/>
        <v>0.26215072904135894</v>
      </c>
      <c r="M6795">
        <f t="shared" si="1808"/>
        <v>7.0387311476288747E-5</v>
      </c>
      <c r="P6795" s="18">
        <f t="shared" si="1809"/>
        <v>0.26206571009444973</v>
      </c>
      <c r="Q6795">
        <f t="shared" si="1810"/>
        <v>3.242724554163469E-12</v>
      </c>
      <c r="S6795" s="21">
        <f t="shared" si="1811"/>
        <v>8.3316097904057802</v>
      </c>
      <c r="T6795">
        <f t="shared" si="1812"/>
        <v>4.9148325387031961E-9</v>
      </c>
      <c r="Z6795" s="15">
        <f t="shared" si="1813"/>
        <v>0.26117059746509086</v>
      </c>
      <c r="AA6795">
        <f t="shared" si="1814"/>
        <v>7.9800610190197683E-7</v>
      </c>
      <c r="AF6795" s="3">
        <f t="shared" si="1805"/>
        <v>0.26125764781524174</v>
      </c>
      <c r="AH6795">
        <f t="shared" si="1815"/>
        <v>756.45000000010987</v>
      </c>
      <c r="AI6795">
        <f t="shared" si="1816"/>
        <v>8.3315396845391305</v>
      </c>
      <c r="AJ6795" s="5">
        <f t="shared" si="1817"/>
        <v>8.296761857884027</v>
      </c>
      <c r="AK6795">
        <f t="shared" si="1818"/>
        <v>1.2094972268524302E-3</v>
      </c>
    </row>
    <row r="6796" spans="1:37" x14ac:dyDescent="0.25">
      <c r="A6796" s="1">
        <v>756.55000000010989</v>
      </c>
      <c r="B6796">
        <v>8.3334768962237291</v>
      </c>
      <c r="D6796">
        <f t="shared" si="1806"/>
        <v>0.27058027002268814</v>
      </c>
      <c r="E6796">
        <f t="shared" si="1804"/>
        <v>0.26211366903712024</v>
      </c>
      <c r="G6796">
        <f t="shared" si="1819"/>
        <v>0.27058027002268814</v>
      </c>
      <c r="H6796" s="2">
        <f t="shared" si="1820"/>
        <v>0.26211366903712024</v>
      </c>
      <c r="L6796" s="20">
        <f t="shared" si="1807"/>
        <v>0.26220049943754375</v>
      </c>
      <c r="M6796">
        <f t="shared" si="1808"/>
        <v>7.0220555059651089E-5</v>
      </c>
      <c r="P6796" s="18">
        <f t="shared" si="1809"/>
        <v>0.26211547008152125</v>
      </c>
      <c r="Q6796">
        <f t="shared" si="1810"/>
        <v>3.2437609343963893E-12</v>
      </c>
      <c r="S6796" s="21">
        <f t="shared" si="1811"/>
        <v>8.3335470132924616</v>
      </c>
      <c r="T6796">
        <f t="shared" si="1812"/>
        <v>4.9164033276381775E-9</v>
      </c>
      <c r="Z6796" s="15">
        <f t="shared" si="1813"/>
        <v>0.26122048933000452</v>
      </c>
      <c r="AA6796">
        <f t="shared" si="1814"/>
        <v>7.9776998920332517E-7</v>
      </c>
      <c r="AF6796" s="3">
        <f t="shared" si="1805"/>
        <v>0.26130755053106491</v>
      </c>
      <c r="AH6796">
        <f t="shared" si="1815"/>
        <v>756.55000000010989</v>
      </c>
      <c r="AI6796">
        <f t="shared" si="1816"/>
        <v>8.3334768962237291</v>
      </c>
      <c r="AJ6796" s="5">
        <f t="shared" si="1817"/>
        <v>8.2987042149515844</v>
      </c>
      <c r="AK6796">
        <f t="shared" si="1818"/>
        <v>1.2091393628541644E-3</v>
      </c>
    </row>
    <row r="6797" spans="1:37" x14ac:dyDescent="0.25">
      <c r="A6797" s="1">
        <v>756.65000000010991</v>
      </c>
      <c r="B6797">
        <v>8.3354141385286997</v>
      </c>
      <c r="D6797">
        <f t="shared" si="1806"/>
        <v>0.27062009637977125</v>
      </c>
      <c r="E6797">
        <f t="shared" si="1804"/>
        <v>0.26216342952297472</v>
      </c>
      <c r="G6797">
        <f t="shared" si="1819"/>
        <v>0.27062009637977125</v>
      </c>
      <c r="H6797" s="2">
        <f t="shared" si="1820"/>
        <v>0.26216342952297472</v>
      </c>
      <c r="L6797" s="20">
        <f t="shared" si="1807"/>
        <v>0.26225027061820683</v>
      </c>
      <c r="M6797">
        <f t="shared" si="1808"/>
        <v>7.0053983278947429E-5</v>
      </c>
      <c r="P6797" s="18">
        <f t="shared" si="1809"/>
        <v>0.26216523085508897</v>
      </c>
      <c r="Q6797">
        <f t="shared" si="1810"/>
        <v>3.244797385822929E-12</v>
      </c>
      <c r="S6797" s="21">
        <f t="shared" si="1811"/>
        <v>8.3354842667984919</v>
      </c>
      <c r="T6797">
        <f t="shared" si="1812"/>
        <v>4.917974224038574E-9</v>
      </c>
      <c r="Z6797" s="15">
        <f t="shared" si="1813"/>
        <v>0.26127038205553088</v>
      </c>
      <c r="AA6797">
        <f t="shared" si="1814"/>
        <v>7.9753377910785929E-7</v>
      </c>
      <c r="AF6797" s="3">
        <f t="shared" si="1805"/>
        <v>0.26135745410544642</v>
      </c>
      <c r="AH6797">
        <f t="shared" si="1815"/>
        <v>756.65000000010991</v>
      </c>
      <c r="AI6797">
        <f t="shared" si="1816"/>
        <v>8.3354141385286997</v>
      </c>
      <c r="AJ6797" s="5">
        <f t="shared" si="1817"/>
        <v>8.3006466055239461</v>
      </c>
      <c r="AK6797">
        <f t="shared" si="1818"/>
        <v>1.208781351236635E-3</v>
      </c>
    </row>
    <row r="6798" spans="1:37" x14ac:dyDescent="0.25">
      <c r="A6798" s="1">
        <v>756.75000000010994</v>
      </c>
      <c r="B6798">
        <v>8.337351411425951</v>
      </c>
      <c r="D6798">
        <f t="shared" si="1806"/>
        <v>0.27065992273685435</v>
      </c>
      <c r="E6798">
        <f t="shared" si="1804"/>
        <v>0.26221319079463012</v>
      </c>
      <c r="G6798">
        <f t="shared" si="1819"/>
        <v>0.27065992273685435</v>
      </c>
      <c r="H6798" s="2">
        <f t="shared" si="1820"/>
        <v>0.26221319079463012</v>
      </c>
      <c r="L6798" s="20">
        <f t="shared" si="1807"/>
        <v>0.26230004258263406</v>
      </c>
      <c r="M6798">
        <f t="shared" si="1808"/>
        <v>6.9887596192926249E-5</v>
      </c>
      <c r="P6798" s="18">
        <f t="shared" si="1809"/>
        <v>0.26221499241443103</v>
      </c>
      <c r="Q6798">
        <f t="shared" si="1810"/>
        <v>3.2458339069977181E-12</v>
      </c>
      <c r="S6798" s="21">
        <f t="shared" si="1811"/>
        <v>8.337421550895769</v>
      </c>
      <c r="T6798">
        <f t="shared" si="1812"/>
        <v>4.9195452263405096E-9</v>
      </c>
      <c r="Z6798" s="15">
        <f t="shared" si="1813"/>
        <v>0.26132027564092986</v>
      </c>
      <c r="AA6798">
        <f t="shared" si="1814"/>
        <v>7.9729747170757481E-7</v>
      </c>
      <c r="AF6798" s="3">
        <f t="shared" si="1805"/>
        <v>0.26140735853765285</v>
      </c>
      <c r="AH6798">
        <f t="shared" si="1815"/>
        <v>756.75000000010994</v>
      </c>
      <c r="AI6798">
        <f t="shared" si="1816"/>
        <v>8.3373514114259493</v>
      </c>
      <c r="AJ6798" s="5">
        <f t="shared" si="1817"/>
        <v>8.3025890295722995</v>
      </c>
      <c r="AK6798">
        <f t="shared" si="1818"/>
        <v>1.208423192138959E-3</v>
      </c>
    </row>
    <row r="6799" spans="1:37" x14ac:dyDescent="0.25">
      <c r="A6799" s="1">
        <v>756.85000000010996</v>
      </c>
      <c r="B6799">
        <v>8.3392887148873989</v>
      </c>
      <c r="D6799">
        <f t="shared" si="1806"/>
        <v>0.27069974909393751</v>
      </c>
      <c r="E6799">
        <f t="shared" si="1804"/>
        <v>0.26226295285136508</v>
      </c>
      <c r="G6799">
        <f t="shared" si="1819"/>
        <v>0.27069974909393751</v>
      </c>
      <c r="H6799" s="2">
        <f t="shared" si="1820"/>
        <v>0.26226295285136508</v>
      </c>
      <c r="L6799" s="20">
        <f t="shared" si="1807"/>
        <v>0.26234981533010426</v>
      </c>
      <c r="M6799">
        <f t="shared" si="1808"/>
        <v>6.9721393860402509E-5</v>
      </c>
      <c r="P6799" s="18">
        <f t="shared" si="1809"/>
        <v>0.26226475475882655</v>
      </c>
      <c r="Q6799">
        <f t="shared" si="1810"/>
        <v>3.2468704996753261E-12</v>
      </c>
      <c r="S6799" s="21">
        <f t="shared" si="1811"/>
        <v>8.3393588655562283</v>
      </c>
      <c r="T6799">
        <f t="shared" si="1812"/>
        <v>4.9211163372159871E-9</v>
      </c>
      <c r="Z6799" s="15">
        <f t="shared" si="1813"/>
        <v>0.26137017008545826</v>
      </c>
      <c r="AA6799">
        <f t="shared" si="1814"/>
        <v>7.970610671002297E-7</v>
      </c>
      <c r="AF6799" s="3">
        <f t="shared" si="1805"/>
        <v>0.26145726382694279</v>
      </c>
      <c r="AH6799">
        <f t="shared" si="1815"/>
        <v>756.85000000010996</v>
      </c>
      <c r="AI6799">
        <f t="shared" si="1816"/>
        <v>8.3392887148873989</v>
      </c>
      <c r="AJ6799" s="5">
        <f t="shared" si="1817"/>
        <v>8.3045314870677132</v>
      </c>
      <c r="AK6799">
        <f t="shared" si="1818"/>
        <v>1.2080648857095342E-3</v>
      </c>
    </row>
    <row r="6800" spans="1:37" x14ac:dyDescent="0.25">
      <c r="A6800" s="1">
        <v>756.95000000010998</v>
      </c>
      <c r="B6800">
        <v>8.3412260488849643</v>
      </c>
      <c r="D6800">
        <f t="shared" si="1806"/>
        <v>0.27073957545102062</v>
      </c>
      <c r="E6800">
        <f t="shared" si="1804"/>
        <v>0.26231271569245829</v>
      </c>
      <c r="G6800">
        <f t="shared" si="1819"/>
        <v>0.27073957545102062</v>
      </c>
      <c r="H6800" s="2">
        <f t="shared" si="1820"/>
        <v>0.26231271569245829</v>
      </c>
      <c r="L6800" s="20">
        <f t="shared" si="1807"/>
        <v>0.26239958885988912</v>
      </c>
      <c r="M6800">
        <f t="shared" si="1808"/>
        <v>6.9555376340253198E-5</v>
      </c>
      <c r="P6800" s="18">
        <f t="shared" si="1809"/>
        <v>0.26231451788755389</v>
      </c>
      <c r="Q6800">
        <f t="shared" si="1810"/>
        <v>3.247907162610219E-12</v>
      </c>
      <c r="S6800" s="21">
        <f t="shared" si="1811"/>
        <v>8.341296210751775</v>
      </c>
      <c r="T6800">
        <f t="shared" si="1812"/>
        <v>4.9226875543534674E-9</v>
      </c>
      <c r="Z6800" s="15">
        <f t="shared" si="1813"/>
        <v>0.26142006538837559</v>
      </c>
      <c r="AA6800">
        <f t="shared" si="1814"/>
        <v>7.9682456537893374E-7</v>
      </c>
      <c r="AF6800" s="3">
        <f t="shared" si="1805"/>
        <v>0.26150716997256707</v>
      </c>
      <c r="AH6800">
        <f t="shared" si="1815"/>
        <v>756.95000000010998</v>
      </c>
      <c r="AI6800">
        <f t="shared" si="1816"/>
        <v>8.3412260488849643</v>
      </c>
      <c r="AJ6800" s="5">
        <f t="shared" si="1817"/>
        <v>8.3064739779813532</v>
      </c>
      <c r="AK6800">
        <f t="shared" si="1818"/>
        <v>1.207706432089613E-3</v>
      </c>
    </row>
    <row r="6801" spans="1:37" x14ac:dyDescent="0.25">
      <c r="A6801" s="1">
        <v>757.05000000011</v>
      </c>
      <c r="B6801">
        <v>8.3431634133905703</v>
      </c>
      <c r="D6801">
        <f t="shared" si="1806"/>
        <v>0.27077940180810373</v>
      </c>
      <c r="E6801">
        <f t="shared" si="1804"/>
        <v>0.26236247931718859</v>
      </c>
      <c r="G6801">
        <f t="shared" si="1819"/>
        <v>0.27077940180810373</v>
      </c>
      <c r="H6801" s="2">
        <f t="shared" si="1820"/>
        <v>0.26236247931718859</v>
      </c>
      <c r="L6801" s="20">
        <f t="shared" si="1807"/>
        <v>0.26244936317127099</v>
      </c>
      <c r="M6801">
        <f t="shared" si="1808"/>
        <v>6.9389543691126214E-5</v>
      </c>
      <c r="P6801" s="18">
        <f t="shared" si="1809"/>
        <v>0.26236428179989202</v>
      </c>
      <c r="Q6801">
        <f t="shared" si="1810"/>
        <v>3.2489438961570274E-12</v>
      </c>
      <c r="S6801" s="21">
        <f t="shared" si="1811"/>
        <v>8.343233586454339</v>
      </c>
      <c r="T6801">
        <f t="shared" si="1812"/>
        <v>4.9242588786809456E-9</v>
      </c>
      <c r="Z6801" s="15">
        <f t="shared" si="1813"/>
        <v>0.26146996154893976</v>
      </c>
      <c r="AA6801">
        <f t="shared" si="1814"/>
        <v>7.9658796663988119E-7</v>
      </c>
      <c r="AF6801" s="3">
        <f t="shared" si="1805"/>
        <v>0.26155707697378938</v>
      </c>
      <c r="AH6801">
        <f t="shared" si="1815"/>
        <v>757.05000000011</v>
      </c>
      <c r="AI6801">
        <f t="shared" si="1816"/>
        <v>8.3431634133905703</v>
      </c>
      <c r="AJ6801" s="5">
        <f t="shared" si="1817"/>
        <v>8.3084165022843344</v>
      </c>
      <c r="AK6801">
        <f t="shared" si="1818"/>
        <v>1.2073478314246636E-3</v>
      </c>
    </row>
    <row r="6802" spans="1:37" x14ac:dyDescent="0.25">
      <c r="A6802" s="1">
        <v>757.15000000011003</v>
      </c>
      <c r="B6802">
        <v>8.3451008083761504</v>
      </c>
      <c r="D6802">
        <f t="shared" si="1806"/>
        <v>0.27081922816518683</v>
      </c>
      <c r="E6802">
        <f t="shared" si="1804"/>
        <v>0.26241224372483507</v>
      </c>
      <c r="G6802">
        <f t="shared" si="1819"/>
        <v>0.27081922816518683</v>
      </c>
      <c r="H6802" s="2">
        <f t="shared" si="1820"/>
        <v>0.26241224372483507</v>
      </c>
      <c r="L6802" s="20">
        <f t="shared" si="1807"/>
        <v>0.26249913826353222</v>
      </c>
      <c r="M6802">
        <f t="shared" si="1808"/>
        <v>6.9223895971615095E-5</v>
      </c>
      <c r="P6802" s="18">
        <f t="shared" si="1809"/>
        <v>0.2624140464951199</v>
      </c>
      <c r="Q6802">
        <f t="shared" si="1810"/>
        <v>3.2499806998700497E-12</v>
      </c>
      <c r="S6802" s="21">
        <f t="shared" si="1811"/>
        <v>8.3451709926358486</v>
      </c>
      <c r="T6802">
        <f t="shared" si="1812"/>
        <v>4.9258303093816495E-9</v>
      </c>
      <c r="Z6802" s="15">
        <f t="shared" si="1813"/>
        <v>0.26151985856641158</v>
      </c>
      <c r="AA6802">
        <f t="shared" si="1814"/>
        <v>7.963512709745211E-7</v>
      </c>
      <c r="AF6802" s="3">
        <f t="shared" si="1805"/>
        <v>0.2616069848298701</v>
      </c>
      <c r="AH6802">
        <f t="shared" si="1815"/>
        <v>757.15000000011003</v>
      </c>
      <c r="AI6802">
        <f t="shared" si="1816"/>
        <v>8.3451008083761504</v>
      </c>
      <c r="AJ6802" s="5">
        <f t="shared" si="1817"/>
        <v>8.3103590599478778</v>
      </c>
      <c r="AK6802">
        <f t="shared" si="1818"/>
        <v>1.2069890838533818E-3</v>
      </c>
    </row>
    <row r="6803" spans="1:37" x14ac:dyDescent="0.25">
      <c r="A6803" s="1">
        <v>757.25000000011005</v>
      </c>
      <c r="B6803">
        <v>8.3470382338136435</v>
      </c>
      <c r="D6803">
        <f t="shared" si="1806"/>
        <v>0.27085905452226999</v>
      </c>
      <c r="E6803">
        <f t="shared" si="1804"/>
        <v>0.26246200891467691</v>
      </c>
      <c r="G6803">
        <f t="shared" si="1819"/>
        <v>0.27085905452226999</v>
      </c>
      <c r="H6803" s="2">
        <f t="shared" si="1820"/>
        <v>0.26246200891467691</v>
      </c>
      <c r="L6803" s="20">
        <f t="shared" si="1807"/>
        <v>0.2625489141359445</v>
      </c>
      <c r="M6803">
        <f t="shared" si="1808"/>
        <v>6.905843324043802E-5</v>
      </c>
      <c r="P6803" s="18">
        <f t="shared" si="1809"/>
        <v>0.26246381197251673</v>
      </c>
      <c r="Q6803">
        <f t="shared" si="1810"/>
        <v>3.2510175737036927E-12</v>
      </c>
      <c r="S6803" s="21">
        <f t="shared" si="1811"/>
        <v>8.3471084292682409</v>
      </c>
      <c r="T6803">
        <f t="shared" si="1812"/>
        <v>4.9274018461371037E-9</v>
      </c>
      <c r="Z6803" s="15">
        <f t="shared" si="1813"/>
        <v>0.26156975644004787</v>
      </c>
      <c r="AA6803">
        <f t="shared" si="1814"/>
        <v>7.9611447848164664E-7</v>
      </c>
      <c r="AF6803" s="3">
        <f t="shared" si="1805"/>
        <v>0.26165689354006161</v>
      </c>
      <c r="AH6803">
        <f t="shared" si="1815"/>
        <v>757.25000000011016</v>
      </c>
      <c r="AI6803">
        <f t="shared" si="1816"/>
        <v>8.3470382338136435</v>
      </c>
      <c r="AJ6803" s="5">
        <f t="shared" si="1817"/>
        <v>8.3123016509430485</v>
      </c>
      <c r="AK6803">
        <f t="shared" si="1818"/>
        <v>1.2066301895257141E-3</v>
      </c>
    </row>
    <row r="6804" spans="1:37" x14ac:dyDescent="0.25">
      <c r="A6804" s="1">
        <v>757.35000000011007</v>
      </c>
      <c r="B6804">
        <v>8.348975689674992</v>
      </c>
      <c r="D6804">
        <f t="shared" si="1806"/>
        <v>0.2708988808793531</v>
      </c>
      <c r="E6804">
        <f t="shared" si="1804"/>
        <v>0.26251177488599348</v>
      </c>
      <c r="G6804">
        <f t="shared" si="1819"/>
        <v>0.2708988808793531</v>
      </c>
      <c r="H6804" s="2">
        <f t="shared" si="1820"/>
        <v>0.26251177488599348</v>
      </c>
      <c r="L6804" s="20">
        <f t="shared" si="1807"/>
        <v>0.2625986907877973</v>
      </c>
      <c r="M6804">
        <f t="shared" si="1808"/>
        <v>6.8893155555961144E-5</v>
      </c>
      <c r="P6804" s="18">
        <f t="shared" si="1809"/>
        <v>0.2625135782313619</v>
      </c>
      <c r="Q6804">
        <f t="shared" si="1810"/>
        <v>3.2520545178125794E-12</v>
      </c>
      <c r="S6804" s="21">
        <f t="shared" si="1811"/>
        <v>8.3490458963234637</v>
      </c>
      <c r="T6804">
        <f t="shared" si="1812"/>
        <v>4.9289734896263764E-9</v>
      </c>
      <c r="Z6804" s="15">
        <f t="shared" si="1813"/>
        <v>0.26161965516910923</v>
      </c>
      <c r="AA6804">
        <f t="shared" si="1814"/>
        <v>7.958775892536222E-7</v>
      </c>
      <c r="AF6804" s="3">
        <f t="shared" si="1805"/>
        <v>0.26170680310363292</v>
      </c>
      <c r="AH6804">
        <f t="shared" si="1815"/>
        <v>757.35000000011007</v>
      </c>
      <c r="AI6804">
        <f t="shared" si="1816"/>
        <v>8.348975689674992</v>
      </c>
      <c r="AJ6804" s="5">
        <f t="shared" si="1817"/>
        <v>8.3142442752410624</v>
      </c>
      <c r="AK6804">
        <f t="shared" si="1818"/>
        <v>1.2062711485813793E-3</v>
      </c>
    </row>
    <row r="6805" spans="1:37" x14ac:dyDescent="0.25">
      <c r="A6805" s="1">
        <v>757.45000000011009</v>
      </c>
      <c r="B6805">
        <v>8.3509131759321455</v>
      </c>
      <c r="D6805">
        <f t="shared" si="1806"/>
        <v>0.2709387072364362</v>
      </c>
      <c r="E6805">
        <f t="shared" si="1804"/>
        <v>0.26256154163806422</v>
      </c>
      <c r="G6805">
        <f t="shared" si="1819"/>
        <v>0.2709387072364362</v>
      </c>
      <c r="H6805" s="2">
        <f t="shared" si="1820"/>
        <v>0.26256154163806422</v>
      </c>
      <c r="L6805" s="20">
        <f t="shared" si="1807"/>
        <v>0.26264846821835874</v>
      </c>
      <c r="M6805">
        <f t="shared" si="1808"/>
        <v>6.8728062976853939E-5</v>
      </c>
      <c r="P6805" s="18">
        <f t="shared" si="1809"/>
        <v>0.26256334527093489</v>
      </c>
      <c r="Q6805">
        <f t="shared" si="1810"/>
        <v>3.2530915321512206E-12</v>
      </c>
      <c r="S6805" s="21">
        <f t="shared" si="1811"/>
        <v>8.3509833937734648</v>
      </c>
      <c r="T6805">
        <f t="shared" si="1812"/>
        <v>4.9305452395311652E-9</v>
      </c>
      <c r="Z6805" s="15">
        <f t="shared" si="1813"/>
        <v>0.26166955475285358</v>
      </c>
      <c r="AA6805">
        <f t="shared" si="1814"/>
        <v>7.9564060338777641E-7</v>
      </c>
      <c r="AF6805" s="3">
        <f t="shared" si="1805"/>
        <v>0.26175671351983265</v>
      </c>
      <c r="AH6805">
        <f t="shared" si="1815"/>
        <v>757.45000000011009</v>
      </c>
      <c r="AI6805">
        <f t="shared" si="1816"/>
        <v>8.3509131759321455</v>
      </c>
      <c r="AJ6805" s="5">
        <f t="shared" si="1817"/>
        <v>8.3161869328130287</v>
      </c>
      <c r="AK6805">
        <f t="shared" si="1818"/>
        <v>1.205911961168012E-3</v>
      </c>
    </row>
    <row r="6806" spans="1:37" x14ac:dyDescent="0.25">
      <c r="A6806" s="1">
        <v>757.55000000011012</v>
      </c>
      <c r="B6806">
        <v>8.3528506925570571</v>
      </c>
      <c r="D6806">
        <f t="shared" si="1806"/>
        <v>0.27097853359351931</v>
      </c>
      <c r="E6806">
        <f t="shared" si="1804"/>
        <v>0.26261130917016867</v>
      </c>
      <c r="G6806">
        <f t="shared" si="1819"/>
        <v>0.27097853359351931</v>
      </c>
      <c r="H6806" s="2">
        <f t="shared" si="1820"/>
        <v>0.26261130917016867</v>
      </c>
      <c r="L6806" s="20">
        <f t="shared" si="1807"/>
        <v>0.2626982464269112</v>
      </c>
      <c r="M6806">
        <f t="shared" si="1808"/>
        <v>6.8563155561495015E-5</v>
      </c>
      <c r="P6806" s="18">
        <f t="shared" si="1809"/>
        <v>0.26261311309051516</v>
      </c>
      <c r="Q6806">
        <f t="shared" si="1810"/>
        <v>3.2541286164738564E-12</v>
      </c>
      <c r="S6806" s="21">
        <f t="shared" si="1811"/>
        <v>8.3529209215901936</v>
      </c>
      <c r="T6806">
        <f t="shared" si="1812"/>
        <v>4.9321170952835105E-9</v>
      </c>
      <c r="Z6806" s="15">
        <f t="shared" si="1813"/>
        <v>0.26171945519054263</v>
      </c>
      <c r="AA6806">
        <f t="shared" si="1814"/>
        <v>7.954035209748138E-7</v>
      </c>
      <c r="AF6806" s="3">
        <f t="shared" si="1805"/>
        <v>0.26180662478792183</v>
      </c>
      <c r="AH6806">
        <f t="shared" si="1815"/>
        <v>757.55000000011012</v>
      </c>
      <c r="AI6806">
        <f t="shared" si="1816"/>
        <v>8.3528506925570571</v>
      </c>
      <c r="AJ6806" s="5">
        <f t="shared" si="1817"/>
        <v>8.3181296236302043</v>
      </c>
      <c r="AK6806">
        <f t="shared" si="1818"/>
        <v>1.2055526274232695E-3</v>
      </c>
    </row>
    <row r="6807" spans="1:37" x14ac:dyDescent="0.25">
      <c r="A6807" s="1">
        <v>757.65000000011014</v>
      </c>
      <c r="B6807">
        <v>8.3547882395216906</v>
      </c>
      <c r="D6807">
        <f t="shared" si="1806"/>
        <v>0.27101835995060242</v>
      </c>
      <c r="E6807">
        <f t="shared" si="1804"/>
        <v>0.26266107748158679</v>
      </c>
      <c r="G6807">
        <f t="shared" si="1819"/>
        <v>0.27101835995060242</v>
      </c>
      <c r="H6807" s="2">
        <f t="shared" si="1820"/>
        <v>0.26266107748158679</v>
      </c>
      <c r="L6807" s="20">
        <f t="shared" si="1807"/>
        <v>0.26274802541274056</v>
      </c>
      <c r="M6807">
        <f t="shared" si="1808"/>
        <v>6.8398433368150683E-5</v>
      </c>
      <c r="P6807" s="18">
        <f t="shared" si="1809"/>
        <v>0.26266288168938268</v>
      </c>
      <c r="Q6807">
        <f t="shared" si="1810"/>
        <v>3.2551657707349099E-12</v>
      </c>
      <c r="S6807" s="21">
        <f t="shared" si="1811"/>
        <v>8.3548584797456176</v>
      </c>
      <c r="T6807">
        <f t="shared" si="1812"/>
        <v>4.9336890573133129E-9</v>
      </c>
      <c r="Z6807" s="15">
        <f t="shared" si="1813"/>
        <v>0.26176935648143407</v>
      </c>
      <c r="AA6807">
        <f t="shared" si="1814"/>
        <v>7.9516634211337294E-7</v>
      </c>
      <c r="AF6807" s="3">
        <f t="shared" si="1805"/>
        <v>0.26185653690716815</v>
      </c>
      <c r="AH6807">
        <f t="shared" si="1815"/>
        <v>757.65000000011003</v>
      </c>
      <c r="AI6807">
        <f t="shared" si="1816"/>
        <v>8.3547882395216906</v>
      </c>
      <c r="AJ6807" s="5">
        <f t="shared" si="1817"/>
        <v>8.3200723476636913</v>
      </c>
      <c r="AK6807">
        <f t="shared" si="1818"/>
        <v>1.2051931474963008E-3</v>
      </c>
    </row>
    <row r="6808" spans="1:37" x14ac:dyDescent="0.25">
      <c r="A6808" s="1">
        <v>757.75000000011016</v>
      </c>
      <c r="B6808">
        <v>8.3567258167980096</v>
      </c>
      <c r="D6808">
        <f t="shared" si="1806"/>
        <v>0.27105818630768558</v>
      </c>
      <c r="E6808">
        <f t="shared" si="1804"/>
        <v>0.26271084657159832</v>
      </c>
      <c r="G6808">
        <f t="shared" si="1819"/>
        <v>0.27105818630768558</v>
      </c>
      <c r="H6808" s="2">
        <f t="shared" si="1820"/>
        <v>0.26271084657159832</v>
      </c>
      <c r="L6808" s="20">
        <f t="shared" si="1807"/>
        <v>0.26279780517511142</v>
      </c>
      <c r="M6808">
        <f t="shared" si="1808"/>
        <v>6.8233896455387118E-5</v>
      </c>
      <c r="P6808" s="18">
        <f t="shared" si="1809"/>
        <v>0.26271265106681718</v>
      </c>
      <c r="Q6808">
        <f t="shared" si="1810"/>
        <v>3.2562029948888097E-12</v>
      </c>
      <c r="S6808" s="21">
        <f t="shared" si="1811"/>
        <v>8.3567960682116968</v>
      </c>
      <c r="T6808">
        <f t="shared" si="1812"/>
        <v>4.9352611250524674E-9</v>
      </c>
      <c r="Z6808" s="15">
        <f t="shared" si="1813"/>
        <v>0.26181925862478805</v>
      </c>
      <c r="AA6808">
        <f t="shared" si="1814"/>
        <v>7.9492906689734987E-7</v>
      </c>
      <c r="AF6808" s="3">
        <f t="shared" si="1805"/>
        <v>0.26190644987681333</v>
      </c>
      <c r="AH6808">
        <f t="shared" si="1815"/>
        <v>757.75000000011016</v>
      </c>
      <c r="AI6808">
        <f t="shared" si="1816"/>
        <v>8.3567258167980096</v>
      </c>
      <c r="AJ6808" s="5">
        <f t="shared" si="1817"/>
        <v>8.3220151048846862</v>
      </c>
      <c r="AK6808">
        <f t="shared" si="1818"/>
        <v>1.2048335215297326E-3</v>
      </c>
    </row>
    <row r="6809" spans="1:37" x14ac:dyDescent="0.25">
      <c r="A6809" s="1">
        <v>757.85000000011019</v>
      </c>
      <c r="B6809">
        <v>8.3586634243579869</v>
      </c>
      <c r="D6809">
        <f t="shared" si="1806"/>
        <v>0.27109801266476868</v>
      </c>
      <c r="E6809">
        <f t="shared" si="1804"/>
        <v>0.26276061643948345</v>
      </c>
      <c r="G6809">
        <f t="shared" si="1819"/>
        <v>0.27109801266476868</v>
      </c>
      <c r="H6809" s="2">
        <f t="shared" si="1820"/>
        <v>0.26276061643948345</v>
      </c>
      <c r="L6809" s="20">
        <f t="shared" si="1807"/>
        <v>0.26284758571332389</v>
      </c>
      <c r="M6809">
        <f t="shared" si="1808"/>
        <v>6.8069544881126562E-5</v>
      </c>
      <c r="P6809" s="18">
        <f t="shared" si="1809"/>
        <v>0.26276242122209881</v>
      </c>
      <c r="Q6809">
        <f t="shared" si="1810"/>
        <v>3.2572402886896159E-12</v>
      </c>
      <c r="S6809" s="21">
        <f t="shared" si="1811"/>
        <v>8.3587336869604059</v>
      </c>
      <c r="T6809">
        <f t="shared" si="1812"/>
        <v>4.9368332986814249E-9</v>
      </c>
      <c r="Z6809" s="15">
        <f t="shared" si="1813"/>
        <v>0.26186916161986473</v>
      </c>
      <c r="AA6809">
        <f t="shared" si="1814"/>
        <v>7.9469169542144456E-7</v>
      </c>
      <c r="AF6809" s="3">
        <f t="shared" si="1805"/>
        <v>0.26195636369613884</v>
      </c>
      <c r="AH6809">
        <f t="shared" si="1815"/>
        <v>757.85000000011019</v>
      </c>
      <c r="AI6809">
        <f t="shared" si="1816"/>
        <v>8.3586634243579869</v>
      </c>
      <c r="AJ6809" s="5">
        <f t="shared" si="1817"/>
        <v>8.3239578952643853</v>
      </c>
      <c r="AK6809">
        <f t="shared" si="1818"/>
        <v>1.204473749666826E-3</v>
      </c>
    </row>
    <row r="6810" spans="1:37" x14ac:dyDescent="0.25">
      <c r="A6810" s="1">
        <v>757.95000000011021</v>
      </c>
      <c r="B6810">
        <v>8.360601062173604</v>
      </c>
      <c r="D6810">
        <f t="shared" si="1806"/>
        <v>0.27113783902185179</v>
      </c>
      <c r="E6810">
        <f t="shared" si="1804"/>
        <v>0.26281038708452242</v>
      </c>
      <c r="G6810">
        <f t="shared" si="1819"/>
        <v>0.27113783902185179</v>
      </c>
      <c r="H6810" s="2">
        <f t="shared" si="1820"/>
        <v>0.26281038708452242</v>
      </c>
      <c r="L6810" s="20">
        <f t="shared" si="1807"/>
        <v>0.26289736702664257</v>
      </c>
      <c r="M6810">
        <f t="shared" si="1808"/>
        <v>6.790537870382742E-5</v>
      </c>
      <c r="P6810" s="18">
        <f t="shared" si="1809"/>
        <v>0.26281219215450774</v>
      </c>
      <c r="Q6810">
        <f t="shared" si="1810"/>
        <v>3.2582776518912661E-12</v>
      </c>
      <c r="S6810" s="21">
        <f t="shared" si="1811"/>
        <v>8.360671335963719</v>
      </c>
      <c r="T6810">
        <f t="shared" si="1812"/>
        <v>4.9384055771324881E-9</v>
      </c>
      <c r="Z6810" s="15">
        <f t="shared" si="1813"/>
        <v>0.26191906546592447</v>
      </c>
      <c r="AA6810">
        <f t="shared" si="1814"/>
        <v>7.9445422778007145E-7</v>
      </c>
      <c r="AF6810" s="3">
        <f t="shared" si="1805"/>
        <v>0.26200627836438861</v>
      </c>
      <c r="AH6810">
        <f t="shared" si="1815"/>
        <v>757.95000000011021</v>
      </c>
      <c r="AI6810">
        <f t="shared" si="1816"/>
        <v>8.360601062173604</v>
      </c>
      <c r="AJ6810" s="5">
        <f t="shared" si="1817"/>
        <v>8.325900718773994</v>
      </c>
      <c r="AK6810">
        <f t="shared" si="1818"/>
        <v>1.2041138320508596E-3</v>
      </c>
    </row>
    <row r="6811" spans="1:37" x14ac:dyDescent="0.25">
      <c r="A6811" s="1">
        <v>758.05000000011023</v>
      </c>
      <c r="B6811">
        <v>8.3625387302168406</v>
      </c>
      <c r="D6811">
        <f t="shared" si="1806"/>
        <v>0.2711776653789349</v>
      </c>
      <c r="E6811">
        <f t="shared" si="1804"/>
        <v>0.26286015850599553</v>
      </c>
      <c r="G6811">
        <f t="shared" si="1819"/>
        <v>0.2711776653789349</v>
      </c>
      <c r="H6811" s="2">
        <f t="shared" si="1820"/>
        <v>0.26286015850599553</v>
      </c>
      <c r="L6811" s="20">
        <f t="shared" si="1807"/>
        <v>0.26294714911435335</v>
      </c>
      <c r="M6811">
        <f t="shared" si="1808"/>
        <v>6.7741397981541346E-5</v>
      </c>
      <c r="P6811" s="18">
        <f t="shared" si="1809"/>
        <v>0.26286196386332444</v>
      </c>
      <c r="Q6811">
        <f t="shared" si="1810"/>
        <v>3.2593150850493145E-12</v>
      </c>
      <c r="S6811" s="21">
        <f t="shared" si="1811"/>
        <v>8.3626090151936268</v>
      </c>
      <c r="T6811">
        <f t="shared" si="1812"/>
        <v>4.9399779618343542E-9</v>
      </c>
      <c r="Z6811" s="15">
        <f t="shared" si="1813"/>
        <v>0.26196897016222565</v>
      </c>
      <c r="AA6811">
        <f t="shared" si="1814"/>
        <v>7.9421666407131726E-7</v>
      </c>
      <c r="AF6811" s="3">
        <f t="shared" si="1805"/>
        <v>0.26205619388082924</v>
      </c>
      <c r="AH6811">
        <f t="shared" si="1815"/>
        <v>758.05000000011023</v>
      </c>
      <c r="AI6811">
        <f t="shared" si="1816"/>
        <v>8.3625387302168406</v>
      </c>
      <c r="AJ6811" s="5">
        <f t="shared" si="1817"/>
        <v>8.3278435753846392</v>
      </c>
      <c r="AK6811">
        <f t="shared" si="1818"/>
        <v>1.2037537688304298E-3</v>
      </c>
    </row>
    <row r="6812" spans="1:37" x14ac:dyDescent="0.25">
      <c r="A6812" s="1">
        <v>758.15000000011025</v>
      </c>
      <c r="B6812">
        <v>8.3644764284596871</v>
      </c>
      <c r="D6812">
        <f t="shared" si="1806"/>
        <v>0.27121749173601806</v>
      </c>
      <c r="E6812">
        <f t="shared" si="1804"/>
        <v>0.26290993070318325</v>
      </c>
      <c r="G6812">
        <f t="shared" si="1819"/>
        <v>0.27121749173601806</v>
      </c>
      <c r="H6812" s="2">
        <f t="shared" si="1820"/>
        <v>0.26290993070318325</v>
      </c>
      <c r="L6812" s="20">
        <f t="shared" si="1807"/>
        <v>0.26299693197574214</v>
      </c>
      <c r="M6812">
        <f t="shared" si="1808"/>
        <v>6.7577602772267586E-5</v>
      </c>
      <c r="P6812" s="18">
        <f t="shared" si="1809"/>
        <v>0.26291173634782922</v>
      </c>
      <c r="Q6812">
        <f t="shared" si="1810"/>
        <v>3.2603525875169005E-12</v>
      </c>
      <c r="S6812" s="21">
        <f t="shared" si="1811"/>
        <v>8.3645467246221106</v>
      </c>
      <c r="T6812">
        <f t="shared" si="1812"/>
        <v>4.9415504514695181E-9</v>
      </c>
      <c r="Z6812" s="15">
        <f t="shared" si="1813"/>
        <v>0.26201887570803106</v>
      </c>
      <c r="AA6812">
        <f t="shared" si="1814"/>
        <v>7.9397900438566067E-7</v>
      </c>
      <c r="AF6812" s="3">
        <f t="shared" si="1805"/>
        <v>0.26210611024472552</v>
      </c>
      <c r="AH6812">
        <f t="shared" si="1815"/>
        <v>758.15000000011037</v>
      </c>
      <c r="AI6812">
        <f t="shared" si="1816"/>
        <v>8.3644764284596853</v>
      </c>
      <c r="AJ6812" s="5">
        <f t="shared" si="1817"/>
        <v>8.3297864650676203</v>
      </c>
      <c r="AK6812">
        <f t="shared" si="1818"/>
        <v>1.2033935601428085E-3</v>
      </c>
    </row>
    <row r="6813" spans="1:37" x14ac:dyDescent="0.25">
      <c r="A6813" s="1">
        <v>758.25000000011028</v>
      </c>
      <c r="B6813">
        <v>8.366414156874141</v>
      </c>
      <c r="D6813">
        <f t="shared" si="1806"/>
        <v>0.27125731809310116</v>
      </c>
      <c r="E6813">
        <f t="shared" si="1804"/>
        <v>0.26295970367536642</v>
      </c>
      <c r="G6813">
        <f t="shared" si="1819"/>
        <v>0.27125731809310116</v>
      </c>
      <c r="H6813" s="2">
        <f t="shared" si="1820"/>
        <v>0.26295970367536642</v>
      </c>
      <c r="L6813" s="20">
        <f t="shared" si="1807"/>
        <v>0.26304671561007353</v>
      </c>
      <c r="M6813">
        <f t="shared" si="1808"/>
        <v>6.7413993134299475E-5</v>
      </c>
      <c r="P6813" s="18">
        <f t="shared" si="1809"/>
        <v>0.26296150960730291</v>
      </c>
      <c r="Q6813">
        <f t="shared" si="1810"/>
        <v>3.2613901592482817E-12</v>
      </c>
      <c r="S6813" s="21">
        <f t="shared" si="1811"/>
        <v>8.3664844642211698</v>
      </c>
      <c r="T6813">
        <f t="shared" si="1812"/>
        <v>4.9431230462183763E-9</v>
      </c>
      <c r="Z6813" s="15">
        <f t="shared" si="1813"/>
        <v>0.26206878210259998</v>
      </c>
      <c r="AA6813">
        <f t="shared" si="1814"/>
        <v>7.9374124882061699E-7</v>
      </c>
      <c r="AF6813" s="3">
        <f t="shared" si="1805"/>
        <v>0.26215602745532185</v>
      </c>
      <c r="AH6813">
        <f t="shared" si="1815"/>
        <v>758.25000000011028</v>
      </c>
      <c r="AI6813">
        <f t="shared" si="1816"/>
        <v>8.366414156874141</v>
      </c>
      <c r="AJ6813" s="5">
        <f t="shared" si="1817"/>
        <v>8.3317293877941019</v>
      </c>
      <c r="AK6813">
        <f t="shared" si="1818"/>
        <v>1.2030332061356396E-3</v>
      </c>
    </row>
    <row r="6814" spans="1:37" x14ac:dyDescent="0.25">
      <c r="A6814" s="1">
        <v>758.3500000001103</v>
      </c>
      <c r="B6814">
        <v>8.3683519154321999</v>
      </c>
      <c r="D6814">
        <f t="shared" si="1806"/>
        <v>0.27129714445018427</v>
      </c>
      <c r="E6814">
        <f t="shared" si="1804"/>
        <v>0.26300947742182568</v>
      </c>
      <c r="G6814">
        <f t="shared" si="1819"/>
        <v>0.27129714445018427</v>
      </c>
      <c r="H6814" s="2">
        <f t="shared" si="1820"/>
        <v>0.26300947742182568</v>
      </c>
      <c r="L6814" s="20">
        <f t="shared" si="1807"/>
        <v>0.26309650001664409</v>
      </c>
      <c r="M6814">
        <f t="shared" si="1808"/>
        <v>6.7250569125353583E-5</v>
      </c>
      <c r="P6814" s="18">
        <f t="shared" si="1809"/>
        <v>0.26301128364102633</v>
      </c>
      <c r="Q6814">
        <f t="shared" si="1810"/>
        <v>3.2624278007993115E-12</v>
      </c>
      <c r="S6814" s="21">
        <f t="shared" si="1811"/>
        <v>8.3684222339628072</v>
      </c>
      <c r="T6814">
        <f t="shared" si="1812"/>
        <v>4.9446957467611342E-9</v>
      </c>
      <c r="Z6814" s="15">
        <f t="shared" si="1813"/>
        <v>0.26211868934519256</v>
      </c>
      <c r="AA6814">
        <f t="shared" si="1814"/>
        <v>7.9350339747173323E-7</v>
      </c>
      <c r="AF6814" s="3">
        <f t="shared" si="1805"/>
        <v>0.26220594551189502</v>
      </c>
      <c r="AH6814">
        <f t="shared" si="1815"/>
        <v>758.3500000001103</v>
      </c>
      <c r="AI6814">
        <f t="shared" si="1816"/>
        <v>8.3683519154321999</v>
      </c>
      <c r="AJ6814" s="5">
        <f t="shared" si="1817"/>
        <v>8.3336723435352784</v>
      </c>
      <c r="AK6814">
        <f t="shared" si="1818"/>
        <v>1.2026727069537476E-3</v>
      </c>
    </row>
    <row r="6815" spans="1:37" x14ac:dyDescent="0.25">
      <c r="A6815" s="1">
        <v>758.45000000011032</v>
      </c>
      <c r="B6815">
        <v>8.3702897041058737</v>
      </c>
      <c r="D6815">
        <f t="shared" si="1806"/>
        <v>0.27133697080726737</v>
      </c>
      <c r="E6815">
        <f t="shared" si="1804"/>
        <v>0.26305925194184204</v>
      </c>
      <c r="G6815">
        <f t="shared" si="1819"/>
        <v>0.27133697080726737</v>
      </c>
      <c r="H6815" s="2">
        <f t="shared" si="1820"/>
        <v>0.26305925194184204</v>
      </c>
      <c r="L6815" s="20">
        <f t="shared" si="1807"/>
        <v>0.26314628519472194</v>
      </c>
      <c r="M6815">
        <f t="shared" si="1808"/>
        <v>6.708733080355877E-5</v>
      </c>
      <c r="P6815" s="18">
        <f t="shared" si="1809"/>
        <v>0.26306105844828021</v>
      </c>
      <c r="Q6815">
        <f t="shared" si="1810"/>
        <v>3.2634655111217304E-12</v>
      </c>
      <c r="S6815" s="21">
        <f t="shared" si="1811"/>
        <v>8.3703600338190203</v>
      </c>
      <c r="T6815">
        <f t="shared" si="1812"/>
        <v>4.9462685512798664E-9</v>
      </c>
      <c r="Z6815" s="15">
        <f t="shared" si="1813"/>
        <v>0.26216859743507048</v>
      </c>
      <c r="AA6815">
        <f t="shared" si="1814"/>
        <v>7.932654504324906E-7</v>
      </c>
      <c r="AF6815" s="3">
        <f t="shared" si="1805"/>
        <v>0.26225586441369297</v>
      </c>
      <c r="AH6815">
        <f t="shared" si="1815"/>
        <v>758.45000000011032</v>
      </c>
      <c r="AI6815">
        <f t="shared" si="1816"/>
        <v>8.3702897041058737</v>
      </c>
      <c r="AJ6815" s="5">
        <f t="shared" si="1817"/>
        <v>8.3356153322624085</v>
      </c>
      <c r="AK6815">
        <f t="shared" si="1818"/>
        <v>1.2023120627388938E-3</v>
      </c>
    </row>
    <row r="6816" spans="1:37" x14ac:dyDescent="0.25">
      <c r="A6816" s="1">
        <v>758.55000000011034</v>
      </c>
      <c r="B6816">
        <v>8.3722275228671741</v>
      </c>
      <c r="D6816">
        <f t="shared" si="1806"/>
        <v>0.27137679716435048</v>
      </c>
      <c r="E6816">
        <f t="shared" si="1804"/>
        <v>0.2631090272346967</v>
      </c>
      <c r="G6816">
        <f t="shared" si="1819"/>
        <v>0.27137679716435048</v>
      </c>
      <c r="H6816" s="2">
        <f t="shared" si="1820"/>
        <v>0.2631090272346967</v>
      </c>
      <c r="L6816" s="20">
        <f t="shared" si="1807"/>
        <v>0.26319607114360366</v>
      </c>
      <c r="M6816">
        <f t="shared" si="1808"/>
        <v>6.6924278226524107E-5</v>
      </c>
      <c r="P6816" s="18">
        <f t="shared" si="1809"/>
        <v>0.2631108340283459</v>
      </c>
      <c r="Q6816">
        <f t="shared" si="1810"/>
        <v>3.2645032907714003E-12</v>
      </c>
      <c r="S6816" s="21">
        <f t="shared" si="1811"/>
        <v>8.3722978637618315</v>
      </c>
      <c r="T6816">
        <f t="shared" si="1812"/>
        <v>4.9478414612042571E-9</v>
      </c>
      <c r="Z6816" s="15">
        <f t="shared" si="1813"/>
        <v>0.26221850637149369</v>
      </c>
      <c r="AA6816">
        <f t="shared" si="1814"/>
        <v>7.9302740779984259E-7</v>
      </c>
      <c r="AF6816" s="3">
        <f t="shared" si="1805"/>
        <v>0.2623057841599914</v>
      </c>
      <c r="AH6816">
        <f t="shared" si="1815"/>
        <v>758.55000000011023</v>
      </c>
      <c r="AI6816">
        <f t="shared" si="1816"/>
        <v>8.3722275228671741</v>
      </c>
      <c r="AJ6816" s="5">
        <f t="shared" si="1817"/>
        <v>8.3375583539466795</v>
      </c>
      <c r="AK6816">
        <f t="shared" si="1818"/>
        <v>1.2019512736377847E-3</v>
      </c>
    </row>
    <row r="6817" spans="1:37" x14ac:dyDescent="0.25">
      <c r="A6817" s="1">
        <v>758.65000000011037</v>
      </c>
      <c r="B6817">
        <v>8.3741653716881181</v>
      </c>
      <c r="D6817">
        <f t="shared" si="1806"/>
        <v>0.27141662352143364</v>
      </c>
      <c r="E6817">
        <f t="shared" si="1804"/>
        <v>0.26315880329967078</v>
      </c>
      <c r="G6817">
        <f t="shared" si="1819"/>
        <v>0.27141662352143364</v>
      </c>
      <c r="H6817" s="2">
        <f t="shared" si="1820"/>
        <v>0.26315880329967078</v>
      </c>
      <c r="L6817" s="20">
        <f t="shared" si="1807"/>
        <v>0.26324585786255383</v>
      </c>
      <c r="M6817">
        <f t="shared" si="1808"/>
        <v>6.6761411452329584E-5</v>
      </c>
      <c r="P6817" s="18">
        <f t="shared" si="1809"/>
        <v>0.26316061038050453</v>
      </c>
      <c r="Q6817">
        <f t="shared" si="1810"/>
        <v>3.2655411397026908E-12</v>
      </c>
      <c r="S6817" s="21">
        <f t="shared" si="1811"/>
        <v>8.3742357237632543</v>
      </c>
      <c r="T6817">
        <f t="shared" si="1812"/>
        <v>4.9494144759654235E-9</v>
      </c>
      <c r="Z6817" s="15">
        <f t="shared" si="1813"/>
        <v>0.26226841615372476</v>
      </c>
      <c r="AA6817">
        <f t="shared" si="1814"/>
        <v>7.9278926966590892E-7</v>
      </c>
      <c r="AF6817" s="3">
        <f t="shared" si="1805"/>
        <v>0.26235570475003422</v>
      </c>
      <c r="AH6817">
        <f t="shared" si="1815"/>
        <v>758.65000000011037</v>
      </c>
      <c r="AI6817">
        <f t="shared" si="1816"/>
        <v>8.3741653716881181</v>
      </c>
      <c r="AJ6817" s="5">
        <f t="shared" si="1817"/>
        <v>8.3395014085593804</v>
      </c>
      <c r="AK6817">
        <f t="shared" si="1818"/>
        <v>1.2015903397904911E-3</v>
      </c>
    </row>
    <row r="6818" spans="1:37" x14ac:dyDescent="0.25">
      <c r="A6818" s="1">
        <v>758.75000000011039</v>
      </c>
      <c r="B6818">
        <v>8.3761032505407318</v>
      </c>
      <c r="D6818">
        <f t="shared" si="1806"/>
        <v>0.27145644987851675</v>
      </c>
      <c r="E6818">
        <f t="shared" si="1804"/>
        <v>0.26320858013604576</v>
      </c>
      <c r="G6818">
        <f t="shared" si="1819"/>
        <v>0.27145644987851675</v>
      </c>
      <c r="H6818" s="2">
        <f t="shared" si="1820"/>
        <v>0.26320858013604576</v>
      </c>
      <c r="L6818" s="20">
        <f t="shared" si="1807"/>
        <v>0.26329564535085836</v>
      </c>
      <c r="M6818">
        <f t="shared" si="1808"/>
        <v>6.6598730538649568E-5</v>
      </c>
      <c r="P6818" s="18">
        <f t="shared" si="1809"/>
        <v>0.26321038750403736</v>
      </c>
      <c r="Q6818">
        <f t="shared" si="1810"/>
        <v>3.2665790570673438E-12</v>
      </c>
      <c r="S6818" s="21">
        <f t="shared" si="1811"/>
        <v>8.3761736137953076</v>
      </c>
      <c r="T6818">
        <f t="shared" si="1812"/>
        <v>4.9509875944942082E-9</v>
      </c>
      <c r="Z6818" s="15">
        <f t="shared" si="1813"/>
        <v>0.26231832678102363</v>
      </c>
      <c r="AA6818">
        <f t="shared" si="1814"/>
        <v>7.9255103612815925E-7</v>
      </c>
      <c r="AF6818" s="3">
        <f t="shared" si="1805"/>
        <v>0.26240562618308871</v>
      </c>
      <c r="AH6818">
        <f t="shared" si="1815"/>
        <v>758.75000000011039</v>
      </c>
      <c r="AI6818">
        <f t="shared" si="1816"/>
        <v>8.3761032505407318</v>
      </c>
      <c r="AJ6818" s="5">
        <f t="shared" si="1817"/>
        <v>8.3414444960717038</v>
      </c>
      <c r="AK6818">
        <f t="shared" si="1818"/>
        <v>1.2012292613443681E-3</v>
      </c>
    </row>
    <row r="6819" spans="1:37" x14ac:dyDescent="0.25">
      <c r="A6819" s="1">
        <v>758.85000000011041</v>
      </c>
      <c r="B6819">
        <v>8.3780411593970463</v>
      </c>
      <c r="D6819">
        <f t="shared" si="1806"/>
        <v>0.27149627623559985</v>
      </c>
      <c r="E6819">
        <f t="shared" si="1804"/>
        <v>0.26325835774310324</v>
      </c>
      <c r="G6819">
        <f t="shared" si="1819"/>
        <v>0.27149627623559985</v>
      </c>
      <c r="H6819" s="2">
        <f t="shared" si="1820"/>
        <v>0.26325835774310324</v>
      </c>
      <c r="L6819" s="20">
        <f t="shared" si="1807"/>
        <v>0.26334543360780316</v>
      </c>
      <c r="M6819">
        <f t="shared" si="1808"/>
        <v>6.6436235543107736E-5</v>
      </c>
      <c r="P6819" s="18">
        <f t="shared" si="1809"/>
        <v>0.26326016539822622</v>
      </c>
      <c r="Q6819">
        <f t="shared" si="1810"/>
        <v>3.2676170436221148E-12</v>
      </c>
      <c r="S6819" s="21">
        <f t="shared" si="1811"/>
        <v>8.3781115338300314</v>
      </c>
      <c r="T6819">
        <f t="shared" si="1812"/>
        <v>4.9525608179710087E-9</v>
      </c>
      <c r="Z6819" s="15">
        <f t="shared" si="1813"/>
        <v>0.26236823825265154</v>
      </c>
      <c r="AA6819">
        <f t="shared" si="1814"/>
        <v>7.9231270728199723E-7</v>
      </c>
      <c r="AF6819" s="3">
        <f t="shared" si="1805"/>
        <v>0.26245554845841967</v>
      </c>
      <c r="AH6819">
        <f t="shared" si="1815"/>
        <v>758.85000000011041</v>
      </c>
      <c r="AI6819">
        <f t="shared" si="1816"/>
        <v>8.3780411593970463</v>
      </c>
      <c r="AJ6819" s="5">
        <f t="shared" si="1817"/>
        <v>8.3433876164548852</v>
      </c>
      <c r="AK6819">
        <f t="shared" si="1818"/>
        <v>1.2008680384442002E-3</v>
      </c>
    </row>
    <row r="6820" spans="1:37" x14ac:dyDescent="0.25">
      <c r="A6820" s="1">
        <v>758.95000000011044</v>
      </c>
      <c r="B6820">
        <v>8.3799790982290929</v>
      </c>
      <c r="D6820">
        <f t="shared" si="1806"/>
        <v>0.27153610259268296</v>
      </c>
      <c r="E6820">
        <f t="shared" si="1804"/>
        <v>0.26330813612012482</v>
      </c>
      <c r="G6820">
        <f t="shared" si="1819"/>
        <v>0.27153610259268296</v>
      </c>
      <c r="H6820" s="2">
        <f t="shared" si="1820"/>
        <v>0.26330813612012482</v>
      </c>
      <c r="L6820" s="20">
        <f t="shared" si="1807"/>
        <v>0.26339522263267057</v>
      </c>
      <c r="M6820">
        <f t="shared" si="1808"/>
        <v>6.6273926523331372E-5</v>
      </c>
      <c r="P6820" s="18">
        <f t="shared" si="1809"/>
        <v>0.26330994406235264</v>
      </c>
      <c r="Q6820">
        <f t="shared" si="1810"/>
        <v>3.2686550991206649E-12</v>
      </c>
      <c r="S6820" s="21">
        <f t="shared" si="1811"/>
        <v>8.3800494838394535</v>
      </c>
      <c r="T6820">
        <f t="shared" si="1812"/>
        <v>4.954134145826604E-9</v>
      </c>
      <c r="Z6820" s="15">
        <f t="shared" si="1813"/>
        <v>0.26241815056787066</v>
      </c>
      <c r="AA6820">
        <f t="shared" si="1814"/>
        <v>7.9207428322115797E-7</v>
      </c>
      <c r="AF6820" s="3">
        <f t="shared" si="1805"/>
        <v>0.26250547157528881</v>
      </c>
      <c r="AH6820">
        <f t="shared" si="1815"/>
        <v>758.95000000011044</v>
      </c>
      <c r="AI6820">
        <f t="shared" si="1816"/>
        <v>8.3799790982290929</v>
      </c>
      <c r="AJ6820" s="5">
        <f t="shared" si="1817"/>
        <v>8.3453307696802028</v>
      </c>
      <c r="AK6820">
        <f t="shared" si="1818"/>
        <v>1.2005066712318332E-3</v>
      </c>
    </row>
    <row r="6821" spans="1:37" x14ac:dyDescent="0.25">
      <c r="A6821" s="1">
        <v>759.05000000011046</v>
      </c>
      <c r="B6821">
        <v>8.3819170670089171</v>
      </c>
      <c r="D6821">
        <f t="shared" si="1806"/>
        <v>0.27157592894976612</v>
      </c>
      <c r="E6821">
        <f t="shared" si="1804"/>
        <v>0.26335791526639241</v>
      </c>
      <c r="G6821">
        <f t="shared" si="1819"/>
        <v>0.27157592894976612</v>
      </c>
      <c r="H6821" s="2">
        <f t="shared" si="1820"/>
        <v>0.26335791526639241</v>
      </c>
      <c r="L6821" s="20">
        <f t="shared" si="1807"/>
        <v>0.26344501242473939</v>
      </c>
      <c r="M6821">
        <f t="shared" si="1808"/>
        <v>6.6111803536952787E-5</v>
      </c>
      <c r="P6821" s="18">
        <f t="shared" si="1809"/>
        <v>0.26335972349569831</v>
      </c>
      <c r="Q6821">
        <f t="shared" si="1810"/>
        <v>3.2696932227142704E-12</v>
      </c>
      <c r="S6821" s="21">
        <f t="shared" si="1811"/>
        <v>8.3819874637956104</v>
      </c>
      <c r="T6821">
        <f t="shared" si="1812"/>
        <v>4.9557075767411619E-9</v>
      </c>
      <c r="Z6821" s="15">
        <f t="shared" si="1813"/>
        <v>0.26246806372594245</v>
      </c>
      <c r="AA6821">
        <f t="shared" si="1814"/>
        <v>7.9183576404116613E-7</v>
      </c>
      <c r="AF6821" s="3">
        <f t="shared" si="1805"/>
        <v>0.26255539553295448</v>
      </c>
      <c r="AH6821">
        <f t="shared" si="1815"/>
        <v>759.05000000011057</v>
      </c>
      <c r="AI6821">
        <f t="shared" si="1816"/>
        <v>8.3819170670089171</v>
      </c>
      <c r="AJ6821" s="5">
        <f t="shared" si="1817"/>
        <v>8.3472739557189009</v>
      </c>
      <c r="AK6821">
        <f t="shared" si="1818"/>
        <v>1.2001451598524543E-3</v>
      </c>
    </row>
    <row r="6822" spans="1:37" x14ac:dyDescent="0.25">
      <c r="A6822" s="1">
        <v>759.15000000011048</v>
      </c>
      <c r="B6822">
        <v>8.3838550657085626</v>
      </c>
      <c r="D6822">
        <f t="shared" si="1806"/>
        <v>0.27161575530684923</v>
      </c>
      <c r="E6822">
        <f t="shared" si="1804"/>
        <v>0.26340769518118795</v>
      </c>
      <c r="G6822">
        <f t="shared" si="1819"/>
        <v>0.27161575530684923</v>
      </c>
      <c r="H6822" s="2">
        <f t="shared" si="1820"/>
        <v>0.26340769518118795</v>
      </c>
      <c r="L6822" s="20">
        <f t="shared" si="1807"/>
        <v>0.26349480298328842</v>
      </c>
      <c r="M6822">
        <f t="shared" si="1808"/>
        <v>6.5949866641547617E-5</v>
      </c>
      <c r="P6822" s="18">
        <f t="shared" si="1809"/>
        <v>0.26340950369754546</v>
      </c>
      <c r="Q6822">
        <f t="shared" si="1810"/>
        <v>3.270731415360772E-12</v>
      </c>
      <c r="S6822" s="21">
        <f t="shared" si="1811"/>
        <v>8.3839254736705602</v>
      </c>
      <c r="T6822">
        <f t="shared" si="1812"/>
        <v>4.9572811126458739E-9</v>
      </c>
      <c r="Z6822" s="15">
        <f t="shared" si="1813"/>
        <v>0.26251797772612817</v>
      </c>
      <c r="AA6822">
        <f t="shared" si="1814"/>
        <v>7.9159714983805112E-7</v>
      </c>
      <c r="AF6822" s="3">
        <f t="shared" si="1805"/>
        <v>0.26260532033067663</v>
      </c>
      <c r="AH6822">
        <f t="shared" si="1815"/>
        <v>759.15000000011048</v>
      </c>
      <c r="AI6822">
        <f t="shared" si="1816"/>
        <v>8.3838550657085626</v>
      </c>
      <c r="AJ6822" s="5">
        <f t="shared" si="1817"/>
        <v>8.3492171745422219</v>
      </c>
      <c r="AK6822">
        <f t="shared" si="1818"/>
        <v>1.1997835044512666E-3</v>
      </c>
    </row>
    <row r="6823" spans="1:37" x14ac:dyDescent="0.25">
      <c r="A6823" s="1">
        <v>759.2500000001105</v>
      </c>
      <c r="B6823">
        <v>8.3857930943000856</v>
      </c>
      <c r="D6823">
        <f t="shared" si="1806"/>
        <v>0.27165558166393233</v>
      </c>
      <c r="E6823">
        <f t="shared" si="1804"/>
        <v>0.26345747586379364</v>
      </c>
      <c r="G6823">
        <f t="shared" si="1819"/>
        <v>0.27165558166393233</v>
      </c>
      <c r="H6823" s="2">
        <f t="shared" si="1820"/>
        <v>0.26345747586379364</v>
      </c>
      <c r="L6823" s="20">
        <f t="shared" si="1807"/>
        <v>0.26354459430760357</v>
      </c>
      <c r="M6823">
        <f t="shared" si="1808"/>
        <v>6.5788115894524976E-5</v>
      </c>
      <c r="P6823" s="18">
        <f t="shared" si="1809"/>
        <v>0.26345928466717616</v>
      </c>
      <c r="Q6823">
        <f t="shared" si="1810"/>
        <v>3.27176967661293E-12</v>
      </c>
      <c r="S6823" s="21">
        <f t="shared" si="1811"/>
        <v>8.3858635134363499</v>
      </c>
      <c r="T6823">
        <f t="shared" si="1812"/>
        <v>4.9588547522208823E-9</v>
      </c>
      <c r="Z6823" s="15">
        <f t="shared" si="1813"/>
        <v>0.2625678925676902</v>
      </c>
      <c r="AA6823">
        <f t="shared" si="1814"/>
        <v>7.9135844070627245E-7</v>
      </c>
      <c r="AF6823" s="3">
        <f t="shared" si="1805"/>
        <v>0.2626552459677205</v>
      </c>
      <c r="AH6823">
        <f t="shared" si="1815"/>
        <v>759.2500000001105</v>
      </c>
      <c r="AI6823">
        <f t="shared" si="1816"/>
        <v>8.3857930943000838</v>
      </c>
      <c r="AJ6823" s="5">
        <f t="shared" si="1817"/>
        <v>8.3511604261214494</v>
      </c>
      <c r="AK6823">
        <f t="shared" si="1818"/>
        <v>1.199421705171397E-3</v>
      </c>
    </row>
    <row r="6824" spans="1:37" x14ac:dyDescent="0.25">
      <c r="A6824" s="1">
        <v>759.35000000011053</v>
      </c>
      <c r="B6824">
        <v>8.3877311527555438</v>
      </c>
      <c r="D6824">
        <f t="shared" si="1806"/>
        <v>0.27169540802101544</v>
      </c>
      <c r="E6824">
        <f t="shared" si="1804"/>
        <v>0.26350725731349184</v>
      </c>
      <c r="G6824">
        <f t="shared" si="1819"/>
        <v>0.27169540802101544</v>
      </c>
      <c r="H6824" s="2">
        <f t="shared" si="1820"/>
        <v>0.26350725731349184</v>
      </c>
      <c r="L6824" s="20">
        <f t="shared" si="1807"/>
        <v>0.26359438639696364</v>
      </c>
      <c r="M6824">
        <f t="shared" si="1808"/>
        <v>6.5626551353354802E-5</v>
      </c>
      <c r="P6824" s="18">
        <f t="shared" si="1809"/>
        <v>0.26350906640387267</v>
      </c>
      <c r="Q6824">
        <f t="shared" si="1810"/>
        <v>3.2728080060232543E-12</v>
      </c>
      <c r="S6824" s="21">
        <f t="shared" si="1811"/>
        <v>8.3878015830650376</v>
      </c>
      <c r="T6824">
        <f t="shared" si="1812"/>
        <v>4.9604284953966335E-9</v>
      </c>
      <c r="Z6824" s="15">
        <f t="shared" si="1813"/>
        <v>0.26261780824989001</v>
      </c>
      <c r="AA6824">
        <f t="shared" si="1814"/>
        <v>7.9111963674217695E-7</v>
      </c>
      <c r="AF6824" s="3">
        <f t="shared" si="1805"/>
        <v>0.26270517244334401</v>
      </c>
      <c r="AH6824">
        <f t="shared" si="1815"/>
        <v>759.35000000011053</v>
      </c>
      <c r="AI6824">
        <f t="shared" si="1816"/>
        <v>8.3877311527555438</v>
      </c>
      <c r="AJ6824" s="5">
        <f t="shared" si="1817"/>
        <v>8.3531037104278294</v>
      </c>
      <c r="AK6824">
        <f t="shared" si="1818"/>
        <v>1.1990597621591881E-3</v>
      </c>
    </row>
    <row r="6825" spans="1:37" x14ac:dyDescent="0.25">
      <c r="A6825" s="1">
        <v>759.45000000011055</v>
      </c>
      <c r="B6825">
        <v>8.3896692410470006</v>
      </c>
      <c r="D6825">
        <f t="shared" si="1806"/>
        <v>0.27173523437809854</v>
      </c>
      <c r="E6825">
        <f t="shared" si="1804"/>
        <v>0.26355703952956483</v>
      </c>
      <c r="G6825">
        <f t="shared" si="1819"/>
        <v>0.27173523437809854</v>
      </c>
      <c r="H6825" s="2">
        <f t="shared" si="1820"/>
        <v>0.26355703952956483</v>
      </c>
      <c r="L6825" s="20">
        <f t="shared" si="1807"/>
        <v>0.26364417925064387</v>
      </c>
      <c r="M6825">
        <f t="shared" si="1808"/>
        <v>6.5465173075510532E-5</v>
      </c>
      <c r="P6825" s="18">
        <f t="shared" si="1809"/>
        <v>0.26355884890691744</v>
      </c>
      <c r="Q6825">
        <f t="shared" si="1810"/>
        <v>3.2738464041484095E-12</v>
      </c>
      <c r="S6825" s="21">
        <f t="shared" si="1811"/>
        <v>8.3897396825286883</v>
      </c>
      <c r="T6825">
        <f t="shared" si="1812"/>
        <v>4.9620023423538402E-9</v>
      </c>
      <c r="Z6825" s="15">
        <f t="shared" si="1813"/>
        <v>0.26266772477199063</v>
      </c>
      <c r="AA6825">
        <f t="shared" si="1814"/>
        <v>7.908807380392581E-7</v>
      </c>
      <c r="AF6825" s="3">
        <f t="shared" si="1805"/>
        <v>0.262755099756802</v>
      </c>
      <c r="AH6825">
        <f t="shared" si="1815"/>
        <v>759.45000000011044</v>
      </c>
      <c r="AI6825">
        <f t="shared" si="1816"/>
        <v>8.3896692410470006</v>
      </c>
      <c r="AJ6825" s="5">
        <f t="shared" si="1817"/>
        <v>8.3550470274326738</v>
      </c>
      <c r="AK6825">
        <f t="shared" si="1818"/>
        <v>1.1986976755560777E-3</v>
      </c>
    </row>
    <row r="6826" spans="1:37" x14ac:dyDescent="0.25">
      <c r="A6826" s="1">
        <v>759.55000000011057</v>
      </c>
      <c r="B6826">
        <v>8.3916073591465281</v>
      </c>
      <c r="D6826">
        <f t="shared" si="1806"/>
        <v>0.27177506073518171</v>
      </c>
      <c r="E6826">
        <f t="shared" si="1804"/>
        <v>0.26360682251129536</v>
      </c>
      <c r="G6826">
        <f t="shared" si="1819"/>
        <v>0.27177506073518171</v>
      </c>
      <c r="H6826" s="2">
        <f t="shared" si="1820"/>
        <v>0.26360682251129536</v>
      </c>
      <c r="L6826" s="20">
        <f t="shared" si="1807"/>
        <v>0.26369397286794793</v>
      </c>
      <c r="M6826">
        <f t="shared" si="1808"/>
        <v>6.5303981117952867E-5</v>
      </c>
      <c r="P6826" s="18">
        <f t="shared" si="1809"/>
        <v>0.26360863217559305</v>
      </c>
      <c r="Q6826">
        <f t="shared" si="1810"/>
        <v>3.2748848703399692E-12</v>
      </c>
      <c r="S6826" s="21">
        <f t="shared" si="1811"/>
        <v>8.391677811799374</v>
      </c>
      <c r="T6826">
        <f t="shared" si="1812"/>
        <v>4.9635762930230818E-9</v>
      </c>
      <c r="Z6826" s="15">
        <f t="shared" si="1813"/>
        <v>0.26271764213325377</v>
      </c>
      <c r="AA6826">
        <f t="shared" si="1814"/>
        <v>7.9064174469418036E-7</v>
      </c>
      <c r="AF6826" s="3">
        <f t="shared" si="1805"/>
        <v>0.26280502790737859</v>
      </c>
      <c r="AH6826">
        <f t="shared" si="1815"/>
        <v>759.55000000011057</v>
      </c>
      <c r="AI6826">
        <f t="shared" si="1816"/>
        <v>8.3916073591465299</v>
      </c>
      <c r="AJ6826" s="5">
        <f t="shared" si="1817"/>
        <v>8.3569903771072358</v>
      </c>
      <c r="AK6826">
        <f t="shared" si="1818"/>
        <v>1.1983354455088093E-3</v>
      </c>
    </row>
    <row r="6827" spans="1:37" x14ac:dyDescent="0.25">
      <c r="A6827" s="1">
        <v>759.65000000011059</v>
      </c>
      <c r="B6827">
        <v>8.3935455070262002</v>
      </c>
      <c r="D6827">
        <f t="shared" si="1806"/>
        <v>0.27181488709226481</v>
      </c>
      <c r="E6827">
        <f t="shared" si="1804"/>
        <v>0.263656606257966</v>
      </c>
      <c r="G6827">
        <f t="shared" si="1819"/>
        <v>0.27181488709226481</v>
      </c>
      <c r="H6827" s="2">
        <f t="shared" si="1820"/>
        <v>0.263656606257966</v>
      </c>
      <c r="L6827" s="20">
        <f t="shared" si="1807"/>
        <v>0.26374376724813686</v>
      </c>
      <c r="M6827">
        <f t="shared" si="1808"/>
        <v>6.5142975538275982E-5</v>
      </c>
      <c r="P6827" s="18">
        <f t="shared" si="1809"/>
        <v>0.26365841620918212</v>
      </c>
      <c r="Q6827">
        <f t="shared" si="1810"/>
        <v>3.2759234047529083E-12</v>
      </c>
      <c r="S6827" s="21">
        <f t="shared" si="1811"/>
        <v>8.3936159708491633</v>
      </c>
      <c r="T6827">
        <f t="shared" si="1812"/>
        <v>4.9651503465839311E-9</v>
      </c>
      <c r="Z6827" s="15">
        <f t="shared" si="1813"/>
        <v>0.26276756033294313</v>
      </c>
      <c r="AA6827">
        <f t="shared" si="1814"/>
        <v>7.9040265679976849E-7</v>
      </c>
      <c r="AF6827" s="3">
        <f t="shared" si="1805"/>
        <v>0.26285495689431304</v>
      </c>
      <c r="AH6827">
        <f t="shared" si="1815"/>
        <v>759.65000000011059</v>
      </c>
      <c r="AI6827">
        <f t="shared" si="1816"/>
        <v>8.3935455070262002</v>
      </c>
      <c r="AJ6827" s="5">
        <f t="shared" si="1817"/>
        <v>8.3589337594228539</v>
      </c>
      <c r="AK6827">
        <f t="shared" si="1818"/>
        <v>1.1979730721577474E-3</v>
      </c>
    </row>
    <row r="6828" spans="1:37" x14ac:dyDescent="0.25">
      <c r="A6828" s="1">
        <v>759.75000000011062</v>
      </c>
      <c r="B6828">
        <v>8.3954836846580978</v>
      </c>
      <c r="D6828">
        <f t="shared" si="1806"/>
        <v>0.27185471344934792</v>
      </c>
      <c r="E6828">
        <f t="shared" si="1804"/>
        <v>0.26370639076885971</v>
      </c>
      <c r="G6828">
        <f t="shared" si="1819"/>
        <v>0.27185471344934792</v>
      </c>
      <c r="H6828" s="2">
        <f t="shared" si="1820"/>
        <v>0.26370639076885971</v>
      </c>
      <c r="L6828" s="20">
        <f t="shared" si="1807"/>
        <v>0.26379356239050367</v>
      </c>
      <c r="M6828">
        <f t="shared" si="1808"/>
        <v>6.4982156393505794E-5</v>
      </c>
      <c r="P6828" s="18">
        <f t="shared" si="1809"/>
        <v>0.26370820100696762</v>
      </c>
      <c r="Q6828">
        <f t="shared" si="1810"/>
        <v>3.2769620073413557E-12</v>
      </c>
      <c r="S6828" s="21">
        <f t="shared" si="1811"/>
        <v>8.3955541596501426</v>
      </c>
      <c r="T6828">
        <f t="shared" si="1812"/>
        <v>4.9667245037177548E-9</v>
      </c>
      <c r="Z6828" s="15">
        <f t="shared" si="1813"/>
        <v>0.2628174793703193</v>
      </c>
      <c r="AA6828">
        <f t="shared" si="1814"/>
        <v>7.9016347445507674E-7</v>
      </c>
      <c r="AF6828" s="3">
        <f t="shared" si="1805"/>
        <v>0.26290488671688039</v>
      </c>
      <c r="AH6828">
        <f t="shared" si="1815"/>
        <v>759.75000000011062</v>
      </c>
      <c r="AI6828">
        <f t="shared" si="1816"/>
        <v>8.3954836846580978</v>
      </c>
      <c r="AJ6828" s="5">
        <f t="shared" si="1817"/>
        <v>8.3608771743507404</v>
      </c>
      <c r="AK6828">
        <f t="shared" si="1818"/>
        <v>1.1976105556532337E-3</v>
      </c>
    </row>
    <row r="6829" spans="1:37" x14ac:dyDescent="0.25">
      <c r="A6829" s="1">
        <v>759.85000000011064</v>
      </c>
      <c r="B6829">
        <v>8.3974218920143127</v>
      </c>
      <c r="D6829">
        <f t="shared" si="1806"/>
        <v>0.27189453980643102</v>
      </c>
      <c r="E6829">
        <f t="shared" si="1804"/>
        <v>0.26375617604325957</v>
      </c>
      <c r="G6829">
        <f t="shared" si="1819"/>
        <v>0.27189453980643102</v>
      </c>
      <c r="H6829" s="2">
        <f t="shared" si="1820"/>
        <v>0.26375617604325957</v>
      </c>
      <c r="L6829" s="20">
        <f t="shared" si="1807"/>
        <v>0.26384335829433425</v>
      </c>
      <c r="M6829">
        <f t="shared" si="1808"/>
        <v>6.4821523740728868E-5</v>
      </c>
      <c r="P6829" s="18">
        <f t="shared" si="1809"/>
        <v>0.26375798656823252</v>
      </c>
      <c r="Q6829">
        <f t="shared" si="1810"/>
        <v>3.2780006776574291E-12</v>
      </c>
      <c r="S6829" s="21">
        <f t="shared" si="1811"/>
        <v>8.3974923781743964</v>
      </c>
      <c r="T6829">
        <f t="shared" si="1812"/>
        <v>4.968298763353483E-9</v>
      </c>
      <c r="Z6829" s="15">
        <f t="shared" si="1813"/>
        <v>0.26286739924464619</v>
      </c>
      <c r="AA6829">
        <f t="shared" si="1814"/>
        <v>7.8992419775344444E-7</v>
      </c>
      <c r="AF6829" s="3">
        <f t="shared" si="1805"/>
        <v>0.26295481737434478</v>
      </c>
      <c r="AH6829">
        <f t="shared" si="1815"/>
        <v>759.85000000011064</v>
      </c>
      <c r="AI6829">
        <f t="shared" si="1816"/>
        <v>8.3974218920143109</v>
      </c>
      <c r="AJ6829" s="5">
        <f t="shared" si="1817"/>
        <v>8.3628206218622392</v>
      </c>
      <c r="AK6829">
        <f t="shared" si="1818"/>
        <v>1.1972478961366484E-3</v>
      </c>
    </row>
    <row r="6830" spans="1:37" x14ac:dyDescent="0.25">
      <c r="A6830" s="1">
        <v>759.95000000011066</v>
      </c>
      <c r="B6830">
        <v>8.3993601290669364</v>
      </c>
      <c r="D6830">
        <f t="shared" si="1806"/>
        <v>0.27193436616351419</v>
      </c>
      <c r="E6830">
        <f t="shared" si="1804"/>
        <v>0.26380596208044882</v>
      </c>
      <c r="G6830">
        <f t="shared" si="1819"/>
        <v>0.27193436616351419</v>
      </c>
      <c r="H6830" s="2">
        <f t="shared" si="1820"/>
        <v>0.26380596208044882</v>
      </c>
      <c r="L6830" s="20">
        <f t="shared" si="1807"/>
        <v>0.26389315495890386</v>
      </c>
      <c r="M6830">
        <f t="shared" si="1808"/>
        <v>6.466107763715057E-5</v>
      </c>
      <c r="P6830" s="18">
        <f t="shared" si="1809"/>
        <v>0.2638077728922601</v>
      </c>
      <c r="Q6830">
        <f t="shared" si="1810"/>
        <v>3.2790394158561159E-12</v>
      </c>
      <c r="S6830" s="21">
        <f t="shared" si="1811"/>
        <v>8.3994306263940217</v>
      </c>
      <c r="T6830">
        <f t="shared" si="1812"/>
        <v>4.9698731261726167E-9</v>
      </c>
      <c r="Z6830" s="15">
        <f t="shared" si="1813"/>
        <v>0.26291731995518708</v>
      </c>
      <c r="AA6830">
        <f t="shared" si="1814"/>
        <v>7.8968482678970284E-7</v>
      </c>
      <c r="AF6830" s="3">
        <f t="shared" si="1805"/>
        <v>0.2630047488659617</v>
      </c>
      <c r="AH6830">
        <f t="shared" si="1815"/>
        <v>759.95000000011078</v>
      </c>
      <c r="AI6830">
        <f t="shared" si="1816"/>
        <v>8.3993601290669364</v>
      </c>
      <c r="AJ6830" s="5">
        <f t="shared" si="1817"/>
        <v>8.3647641019286656</v>
      </c>
      <c r="AK6830">
        <f t="shared" si="1818"/>
        <v>1.1968850937519706E-3</v>
      </c>
    </row>
    <row r="6831" spans="1:37" x14ac:dyDescent="0.25">
      <c r="A6831" s="1">
        <v>760.05000000011069</v>
      </c>
      <c r="B6831">
        <v>8.4012983957880643</v>
      </c>
      <c r="D6831">
        <f t="shared" si="1806"/>
        <v>0.27197419252059729</v>
      </c>
      <c r="E6831">
        <f t="shared" si="1804"/>
        <v>0.26385574887971053</v>
      </c>
      <c r="G6831">
        <f t="shared" si="1819"/>
        <v>0.27197419252059729</v>
      </c>
      <c r="H6831" s="2">
        <f t="shared" si="1820"/>
        <v>0.26385574887971053</v>
      </c>
      <c r="L6831" s="20">
        <f t="shared" si="1807"/>
        <v>0.26394295238349486</v>
      </c>
      <c r="M6831">
        <f t="shared" si="1808"/>
        <v>6.4500818139805153E-5</v>
      </c>
      <c r="P6831" s="18">
        <f t="shared" si="1809"/>
        <v>0.26385755997833354</v>
      </c>
      <c r="Q6831">
        <f t="shared" si="1810"/>
        <v>3.2800782222936073E-12</v>
      </c>
      <c r="S6831" s="21">
        <f t="shared" si="1811"/>
        <v>8.4013689042811119</v>
      </c>
      <c r="T6831">
        <f t="shared" si="1812"/>
        <v>4.9714475918551503E-9</v>
      </c>
      <c r="Z6831" s="15">
        <f t="shared" si="1813"/>
        <v>0.26296724150120498</v>
      </c>
      <c r="AA6831">
        <f t="shared" si="1814"/>
        <v>7.8944536165879239E-7</v>
      </c>
      <c r="AF6831" s="3">
        <f t="shared" si="1805"/>
        <v>0.2630546811909924</v>
      </c>
      <c r="AH6831">
        <f t="shared" si="1815"/>
        <v>760.05000000011069</v>
      </c>
      <c r="AI6831">
        <f t="shared" si="1816"/>
        <v>8.4012983957880625</v>
      </c>
      <c r="AJ6831" s="5">
        <f t="shared" si="1817"/>
        <v>8.3667076145213333</v>
      </c>
      <c r="AK6831">
        <f t="shared" si="1818"/>
        <v>1.1965221486427045E-3</v>
      </c>
    </row>
    <row r="6832" spans="1:37" x14ac:dyDescent="0.25">
      <c r="A6832" s="1">
        <v>760.15000000011071</v>
      </c>
      <c r="B6832">
        <v>8.4032366921498056</v>
      </c>
      <c r="D6832">
        <f t="shared" si="1806"/>
        <v>0.2720140188776804</v>
      </c>
      <c r="E6832">
        <f t="shared" si="1804"/>
        <v>0.26390553644032844</v>
      </c>
      <c r="G6832">
        <f t="shared" si="1819"/>
        <v>0.2720140188776804</v>
      </c>
      <c r="H6832" s="2">
        <f t="shared" si="1820"/>
        <v>0.26390553644032844</v>
      </c>
      <c r="L6832" s="20">
        <f t="shared" si="1807"/>
        <v>0.26399275056739313</v>
      </c>
      <c r="M6832">
        <f t="shared" si="1808"/>
        <v>6.4340745305618732E-5</v>
      </c>
      <c r="P6832" s="18">
        <f t="shared" si="1809"/>
        <v>0.26390734782573644</v>
      </c>
      <c r="Q6832">
        <f t="shared" si="1810"/>
        <v>3.2811170963208335E-12</v>
      </c>
      <c r="S6832" s="21">
        <f t="shared" si="1811"/>
        <v>8.4033072118077783</v>
      </c>
      <c r="T6832">
        <f t="shared" si="1812"/>
        <v>4.9730221605820013E-9</v>
      </c>
      <c r="Z6832" s="15">
        <f t="shared" si="1813"/>
        <v>0.26301716388196184</v>
      </c>
      <c r="AA6832">
        <f t="shared" si="1814"/>
        <v>7.8920580245882047E-7</v>
      </c>
      <c r="AF6832" s="3">
        <f t="shared" si="1805"/>
        <v>0.26310461434870325</v>
      </c>
      <c r="AH6832">
        <f t="shared" si="1815"/>
        <v>760.15000000011071</v>
      </c>
      <c r="AI6832">
        <f t="shared" si="1816"/>
        <v>8.4032366921498056</v>
      </c>
      <c r="AJ6832" s="5">
        <f t="shared" si="1817"/>
        <v>8.3686511596115025</v>
      </c>
      <c r="AK6832">
        <f t="shared" si="1818"/>
        <v>1.1961590609580223E-3</v>
      </c>
    </row>
    <row r="6833" spans="1:37" x14ac:dyDescent="0.25">
      <c r="A6833" s="1">
        <v>760.25000000011073</v>
      </c>
      <c r="B6833">
        <v>8.4051750181242681</v>
      </c>
      <c r="D6833">
        <f t="shared" si="1806"/>
        <v>0.2720538452347635</v>
      </c>
      <c r="E6833">
        <f t="shared" si="1804"/>
        <v>0.26395532476158601</v>
      </c>
      <c r="G6833">
        <f t="shared" si="1819"/>
        <v>0.2720538452347635</v>
      </c>
      <c r="H6833" s="2">
        <f t="shared" si="1820"/>
        <v>0.26395532476158601</v>
      </c>
      <c r="L6833" s="20">
        <f t="shared" si="1807"/>
        <v>0.26404254950988815</v>
      </c>
      <c r="M6833">
        <f t="shared" si="1808"/>
        <v>6.4180859191406158E-5</v>
      </c>
      <c r="P6833" s="18">
        <f t="shared" si="1809"/>
        <v>0.26395713643375229</v>
      </c>
      <c r="Q6833">
        <f t="shared" si="1810"/>
        <v>3.2821560380928905E-12</v>
      </c>
      <c r="S6833" s="21">
        <f t="shared" si="1811"/>
        <v>8.4052455489461231</v>
      </c>
      <c r="T6833">
        <f t="shared" si="1812"/>
        <v>4.9745968315319467E-9</v>
      </c>
      <c r="Z6833" s="15">
        <f t="shared" si="1813"/>
        <v>0.26306708709672244</v>
      </c>
      <c r="AA6833">
        <f t="shared" si="1814"/>
        <v>7.8896614928228242E-7</v>
      </c>
      <c r="AF6833" s="3">
        <f t="shared" si="1805"/>
        <v>0.26315454833836305</v>
      </c>
      <c r="AH6833">
        <f t="shared" si="1815"/>
        <v>760.25000000011073</v>
      </c>
      <c r="AI6833">
        <f t="shared" si="1816"/>
        <v>8.4051750181242664</v>
      </c>
      <c r="AJ6833" s="5">
        <f t="shared" si="1817"/>
        <v>8.3705947371705562</v>
      </c>
      <c r="AK6833">
        <f t="shared" si="1818"/>
        <v>1.1957958308375276E-3</v>
      </c>
    </row>
    <row r="6834" spans="1:37" x14ac:dyDescent="0.25">
      <c r="A6834" s="1">
        <v>760.35000000011075</v>
      </c>
      <c r="B6834">
        <v>8.4071133736835719</v>
      </c>
      <c r="D6834">
        <f t="shared" si="1806"/>
        <v>0.27209367159184661</v>
      </c>
      <c r="E6834">
        <f t="shared" si="1804"/>
        <v>0.2640051138427672</v>
      </c>
      <c r="G6834">
        <f t="shared" si="1819"/>
        <v>0.27209367159184661</v>
      </c>
      <c r="H6834" s="2">
        <f t="shared" si="1820"/>
        <v>0.2640051138427672</v>
      </c>
      <c r="L6834" s="20">
        <f t="shared" si="1807"/>
        <v>0.2640923492102587</v>
      </c>
      <c r="M6834">
        <f t="shared" si="1808"/>
        <v>6.4021159854099551E-5</v>
      </c>
      <c r="P6834" s="18">
        <f t="shared" si="1809"/>
        <v>0.26400692580166502</v>
      </c>
      <c r="Q6834">
        <f t="shared" si="1810"/>
        <v>3.2831950473626707E-12</v>
      </c>
      <c r="S6834" s="21">
        <f t="shared" si="1811"/>
        <v>8.4071839156682699</v>
      </c>
      <c r="T6834">
        <f t="shared" si="1812"/>
        <v>4.9761716051363742E-9</v>
      </c>
      <c r="Z6834" s="15">
        <f t="shared" si="1813"/>
        <v>0.26311701114474939</v>
      </c>
      <c r="AA6834">
        <f t="shared" si="1814"/>
        <v>7.8872640222651685E-7</v>
      </c>
      <c r="AF6834" s="3">
        <f t="shared" si="1805"/>
        <v>0.26320448315923062</v>
      </c>
      <c r="AH6834">
        <f t="shared" si="1815"/>
        <v>760.35000000011064</v>
      </c>
      <c r="AI6834">
        <f t="shared" si="1816"/>
        <v>8.4071133736835719</v>
      </c>
      <c r="AJ6834" s="5">
        <f t="shared" si="1817"/>
        <v>8.3725383471697832</v>
      </c>
      <c r="AK6834">
        <f t="shared" si="1818"/>
        <v>1.1954324584291945E-3</v>
      </c>
    </row>
    <row r="6835" spans="1:37" x14ac:dyDescent="0.25">
      <c r="A6835" s="1">
        <v>760.45000000011078</v>
      </c>
      <c r="B6835">
        <v>8.4090517587998317</v>
      </c>
      <c r="D6835">
        <f t="shared" si="1806"/>
        <v>0.27213349794892977</v>
      </c>
      <c r="E6835">
        <f t="shared" si="1804"/>
        <v>0.26405490368315565</v>
      </c>
      <c r="G6835">
        <f t="shared" si="1819"/>
        <v>0.27213349794892977</v>
      </c>
      <c r="H6835" s="2">
        <f t="shared" si="1820"/>
        <v>0.26405490368315565</v>
      </c>
      <c r="L6835" s="20">
        <f t="shared" si="1807"/>
        <v>0.2641421496677836</v>
      </c>
      <c r="M6835">
        <f t="shared" si="1808"/>
        <v>6.3861647350577864E-5</v>
      </c>
      <c r="P6835" s="18">
        <f t="shared" si="1809"/>
        <v>0.26405671592875812</v>
      </c>
      <c r="Q6835">
        <f t="shared" si="1810"/>
        <v>3.2842341236817427E-12</v>
      </c>
      <c r="S6835" s="21">
        <f t="shared" si="1811"/>
        <v>8.4091223119463265</v>
      </c>
      <c r="T6835">
        <f t="shared" si="1812"/>
        <v>4.9777464803230609E-9</v>
      </c>
      <c r="Z6835" s="15">
        <f t="shared" si="1813"/>
        <v>0.26316693602530683</v>
      </c>
      <c r="AA6835">
        <f t="shared" si="1814"/>
        <v>7.8848656138551996E-7</v>
      </c>
      <c r="AF6835" s="3">
        <f t="shared" si="1805"/>
        <v>0.26325441881056477</v>
      </c>
      <c r="AH6835">
        <f t="shared" si="1815"/>
        <v>760.45000000011078</v>
      </c>
      <c r="AI6835">
        <f t="shared" si="1816"/>
        <v>8.4090517587998335</v>
      </c>
      <c r="AJ6835" s="5">
        <f t="shared" si="1817"/>
        <v>8.3744819895805342</v>
      </c>
      <c r="AK6835">
        <f t="shared" si="1818"/>
        <v>1.1950689438756077E-3</v>
      </c>
    </row>
    <row r="6836" spans="1:37" x14ac:dyDescent="0.25">
      <c r="A6836" s="1">
        <v>760.5500000001108</v>
      </c>
      <c r="B6836">
        <v>8.4109901734451817</v>
      </c>
      <c r="D6836">
        <f t="shared" si="1806"/>
        <v>0.27217332430601288</v>
      </c>
      <c r="E6836">
        <f t="shared" si="1804"/>
        <v>0.26410469428203559</v>
      </c>
      <c r="G6836">
        <f t="shared" si="1819"/>
        <v>0.27217332430601288</v>
      </c>
      <c r="H6836" s="2">
        <f t="shared" si="1820"/>
        <v>0.26410469428203559</v>
      </c>
      <c r="L6836" s="20">
        <f t="shared" si="1807"/>
        <v>0.26419195088174874</v>
      </c>
      <c r="M6836">
        <f t="shared" si="1808"/>
        <v>6.3702321737549845E-5</v>
      </c>
      <c r="P6836" s="18">
        <f t="shared" si="1809"/>
        <v>0.26410650681431608</v>
      </c>
      <c r="Q6836">
        <f t="shared" si="1810"/>
        <v>3.2852732678088145E-12</v>
      </c>
      <c r="S6836" s="21">
        <f t="shared" si="1811"/>
        <v>8.4110607377524342</v>
      </c>
      <c r="T6836">
        <f t="shared" si="1812"/>
        <v>4.9793214580247167E-9</v>
      </c>
      <c r="Z6836" s="15">
        <f t="shared" si="1813"/>
        <v>0.26321686173765757</v>
      </c>
      <c r="AA6836">
        <f t="shared" si="1814"/>
        <v>7.8824662685674881E-7</v>
      </c>
      <c r="AF6836" s="3">
        <f t="shared" si="1805"/>
        <v>0.26330435529162943</v>
      </c>
      <c r="AH6836">
        <f t="shared" si="1815"/>
        <v>760.5500000001108</v>
      </c>
      <c r="AI6836">
        <f t="shared" si="1816"/>
        <v>8.4109901734451817</v>
      </c>
      <c r="AJ6836" s="5">
        <f t="shared" si="1817"/>
        <v>8.3764256643741142</v>
      </c>
      <c r="AK6836">
        <f t="shared" si="1818"/>
        <v>1.1947052873239117E-3</v>
      </c>
    </row>
    <row r="6837" spans="1:37" x14ac:dyDescent="0.25">
      <c r="A6837" s="1">
        <v>760.65000000011082</v>
      </c>
      <c r="B6837">
        <v>8.4129286175917546</v>
      </c>
      <c r="D6837">
        <f t="shared" si="1806"/>
        <v>0.27221315066309598</v>
      </c>
      <c r="E6837">
        <f t="shared" si="1804"/>
        <v>0.26415448563869132</v>
      </c>
      <c r="G6837">
        <f t="shared" si="1819"/>
        <v>0.27221315066309598</v>
      </c>
      <c r="H6837" s="2">
        <f t="shared" si="1820"/>
        <v>0.26415448563869132</v>
      </c>
      <c r="L6837" s="20">
        <f t="shared" si="1807"/>
        <v>0.26424175285144358</v>
      </c>
      <c r="M6837">
        <f t="shared" si="1808"/>
        <v>6.3543183071616716E-5</v>
      </c>
      <c r="P6837" s="18">
        <f t="shared" si="1809"/>
        <v>0.26415629845762306</v>
      </c>
      <c r="Q6837">
        <f t="shared" si="1810"/>
        <v>3.2863124792955281E-12</v>
      </c>
      <c r="S6837" s="21">
        <f t="shared" si="1811"/>
        <v>8.4129991930587256</v>
      </c>
      <c r="T6837">
        <f t="shared" si="1812"/>
        <v>4.980896538171755E-9</v>
      </c>
      <c r="Z6837" s="15">
        <f t="shared" si="1813"/>
        <v>0.26326678828106753</v>
      </c>
      <c r="AA6837">
        <f t="shared" si="1814"/>
        <v>7.880065987322492E-7</v>
      </c>
      <c r="AF6837" s="3">
        <f t="shared" si="1805"/>
        <v>0.26335429260169607</v>
      </c>
      <c r="AH6837">
        <f t="shared" si="1815"/>
        <v>760.65000000011082</v>
      </c>
      <c r="AI6837">
        <f t="shared" si="1816"/>
        <v>8.4129286175917546</v>
      </c>
      <c r="AJ6837" s="5">
        <f t="shared" si="1817"/>
        <v>8.3783693715219414</v>
      </c>
      <c r="AK6837">
        <f t="shared" si="1818"/>
        <v>1.194341488913899E-3</v>
      </c>
    </row>
    <row r="6838" spans="1:37" x14ac:dyDescent="0.25">
      <c r="A6838" s="1">
        <v>760.75000000011084</v>
      </c>
      <c r="B6838">
        <v>8.4148670912116881</v>
      </c>
      <c r="D6838">
        <f t="shared" si="1806"/>
        <v>0.27225297702017909</v>
      </c>
      <c r="E6838">
        <f t="shared" si="1804"/>
        <v>0.26420427775240701</v>
      </c>
      <c r="G6838">
        <f t="shared" si="1819"/>
        <v>0.27225297702017909</v>
      </c>
      <c r="H6838" s="2">
        <f t="shared" si="1820"/>
        <v>0.26420427775240701</v>
      </c>
      <c r="L6838" s="20">
        <f t="shared" si="1807"/>
        <v>0.26429155557614692</v>
      </c>
      <c r="M6838">
        <f t="shared" si="1808"/>
        <v>6.338423140949526E-5</v>
      </c>
      <c r="P6838" s="18">
        <f t="shared" si="1809"/>
        <v>0.26420609085796315</v>
      </c>
      <c r="Q6838">
        <f t="shared" si="1810"/>
        <v>3.2873517576932744E-12</v>
      </c>
      <c r="S6838" s="21">
        <f t="shared" si="1811"/>
        <v>8.4149376778373277</v>
      </c>
      <c r="T6838">
        <f t="shared" si="1812"/>
        <v>4.9824717191899493E-9</v>
      </c>
      <c r="Z6838" s="15">
        <f t="shared" si="1813"/>
        <v>0.26331671565479886</v>
      </c>
      <c r="AA6838">
        <f t="shared" si="1814"/>
        <v>7.8776647711058306E-7</v>
      </c>
      <c r="AF6838" s="3">
        <f t="shared" si="1805"/>
        <v>0.26340423074002151</v>
      </c>
      <c r="AH6838">
        <f t="shared" si="1815"/>
        <v>760.75000000011084</v>
      </c>
      <c r="AI6838">
        <f t="shared" si="1816"/>
        <v>8.4148670912116881</v>
      </c>
      <c r="AJ6838" s="5">
        <f t="shared" si="1817"/>
        <v>8.3803131109952886</v>
      </c>
      <c r="AK6838">
        <f t="shared" si="1818"/>
        <v>1.1939775487953238E-3</v>
      </c>
    </row>
    <row r="6839" spans="1:37" x14ac:dyDescent="0.25">
      <c r="A6839" s="1">
        <v>760.85000000011087</v>
      </c>
      <c r="B6839">
        <v>8.4168055942771254</v>
      </c>
      <c r="D6839">
        <f t="shared" si="1806"/>
        <v>0.27229280337726225</v>
      </c>
      <c r="E6839">
        <f t="shared" si="1804"/>
        <v>0.26425407062246725</v>
      </c>
      <c r="G6839">
        <f t="shared" si="1819"/>
        <v>0.27229280337726225</v>
      </c>
      <c r="H6839" s="2">
        <f t="shared" si="1820"/>
        <v>0.26425407062246725</v>
      </c>
      <c r="L6839" s="20">
        <f t="shared" si="1807"/>
        <v>0.26434135905514822</v>
      </c>
      <c r="M6839">
        <f t="shared" si="1808"/>
        <v>6.3225466807679471E-5</v>
      </c>
      <c r="P6839" s="18">
        <f t="shared" si="1809"/>
        <v>0.26425588401462113</v>
      </c>
      <c r="Q6839">
        <f t="shared" si="1810"/>
        <v>3.2883911037611564E-12</v>
      </c>
      <c r="S6839" s="21">
        <f t="shared" si="1811"/>
        <v>8.4168761920603998</v>
      </c>
      <c r="T6839">
        <f t="shared" si="1812"/>
        <v>4.9840470032663355E-9</v>
      </c>
      <c r="Z6839" s="15">
        <f t="shared" si="1813"/>
        <v>0.26336664385811615</v>
      </c>
      <c r="AA6839">
        <f t="shared" si="1814"/>
        <v>7.8752626208667503E-7</v>
      </c>
      <c r="AF6839" s="3">
        <f t="shared" si="1805"/>
        <v>0.26345416970587565</v>
      </c>
      <c r="AH6839">
        <f t="shared" si="1815"/>
        <v>760.85000000011098</v>
      </c>
      <c r="AI6839">
        <f t="shared" si="1816"/>
        <v>8.4168055942771236</v>
      </c>
      <c r="AJ6839" s="5">
        <f t="shared" si="1817"/>
        <v>8.3822568827655299</v>
      </c>
      <c r="AK6839">
        <f t="shared" si="1818"/>
        <v>1.1936134671113247E-3</v>
      </c>
    </row>
    <row r="6840" spans="1:37" x14ac:dyDescent="0.25">
      <c r="A6840" s="1">
        <v>760.95000000011089</v>
      </c>
      <c r="B6840">
        <v>8.4187441267602239</v>
      </c>
      <c r="D6840">
        <f t="shared" si="1806"/>
        <v>0.27233262973434536</v>
      </c>
      <c r="E6840">
        <f t="shared" si="1804"/>
        <v>0.26430386424815683</v>
      </c>
      <c r="G6840">
        <f t="shared" si="1819"/>
        <v>0.27233262973434536</v>
      </c>
      <c r="H6840" s="2">
        <f t="shared" si="1820"/>
        <v>0.26430386424815683</v>
      </c>
      <c r="L6840" s="20">
        <f t="shared" si="1807"/>
        <v>0.26439116328772627</v>
      </c>
      <c r="M6840">
        <f t="shared" si="1808"/>
        <v>6.3066889322776725E-5</v>
      </c>
      <c r="P6840" s="18">
        <f t="shared" si="1809"/>
        <v>0.26430567792688148</v>
      </c>
      <c r="Q6840">
        <f t="shared" si="1810"/>
        <v>3.2894305162452023E-12</v>
      </c>
      <c r="S6840" s="21">
        <f t="shared" si="1811"/>
        <v>8.4188147357000815</v>
      </c>
      <c r="T6840">
        <f t="shared" si="1812"/>
        <v>4.9856223878231697E-9</v>
      </c>
      <c r="Z6840" s="15">
        <f t="shared" si="1813"/>
        <v>0.26341657289028464</v>
      </c>
      <c r="AA6840">
        <f t="shared" si="1814"/>
        <v>7.872859537546723E-7</v>
      </c>
      <c r="AF6840" s="3">
        <f t="shared" si="1805"/>
        <v>0.26350410949851644</v>
      </c>
      <c r="AH6840">
        <f t="shared" si="1815"/>
        <v>760.95000000011089</v>
      </c>
      <c r="AI6840">
        <f t="shared" si="1816"/>
        <v>8.4187441267602221</v>
      </c>
      <c r="AJ6840" s="5">
        <f t="shared" si="1817"/>
        <v>8.3842006868040553</v>
      </c>
      <c r="AK6840">
        <f t="shared" si="1818"/>
        <v>1.1932492440053025E-3</v>
      </c>
    </row>
    <row r="6841" spans="1:37" x14ac:dyDescent="0.25">
      <c r="A6841" s="1">
        <v>761.05000000011091</v>
      </c>
      <c r="B6841">
        <v>8.4206826886331321</v>
      </c>
      <c r="D6841">
        <f t="shared" si="1806"/>
        <v>0.27237245609142846</v>
      </c>
      <c r="E6841">
        <f t="shared" si="1804"/>
        <v>0.26435365862876037</v>
      </c>
      <c r="G6841">
        <f t="shared" si="1819"/>
        <v>0.27237245609142846</v>
      </c>
      <c r="H6841" s="2">
        <f t="shared" si="1820"/>
        <v>0.26435365862876037</v>
      </c>
      <c r="L6841" s="20">
        <f t="shared" si="1807"/>
        <v>0.26444096827316699</v>
      </c>
      <c r="M6841">
        <f t="shared" si="1808"/>
        <v>6.2908499011230152E-5</v>
      </c>
      <c r="P6841" s="18">
        <f t="shared" si="1809"/>
        <v>0.26435547259402903</v>
      </c>
      <c r="Q6841">
        <f t="shared" si="1810"/>
        <v>3.2904699959045866E-12</v>
      </c>
      <c r="S6841" s="21">
        <f t="shared" si="1811"/>
        <v>8.420753308728532</v>
      </c>
      <c r="T6841">
        <f t="shared" si="1812"/>
        <v>4.9871978742954142E-9</v>
      </c>
      <c r="Z6841" s="15">
        <f t="shared" si="1813"/>
        <v>0.26346650275056804</v>
      </c>
      <c r="AA6841">
        <f t="shared" si="1814"/>
        <v>7.8704555221119539E-7</v>
      </c>
      <c r="AF6841" s="3">
        <f t="shared" si="1805"/>
        <v>0.26355405011721</v>
      </c>
      <c r="AH6841">
        <f t="shared" si="1815"/>
        <v>761.05000000011091</v>
      </c>
      <c r="AI6841">
        <f t="shared" si="1816"/>
        <v>8.4206826886331321</v>
      </c>
      <c r="AJ6841" s="5">
        <f t="shared" si="1817"/>
        <v>8.3861445230822049</v>
      </c>
      <c r="AK6841">
        <f t="shared" si="1818"/>
        <v>1.1928848796232507E-3</v>
      </c>
    </row>
    <row r="6842" spans="1:37" x14ac:dyDescent="0.25">
      <c r="A6842" s="1">
        <v>761.15000000011094</v>
      </c>
      <c r="B6842">
        <v>8.422621279868018</v>
      </c>
      <c r="D6842">
        <f t="shared" si="1806"/>
        <v>0.27241228244851157</v>
      </c>
      <c r="E6842">
        <f t="shared" si="1804"/>
        <v>0.26440345376356289</v>
      </c>
      <c r="G6842">
        <f t="shared" si="1819"/>
        <v>0.27241228244851157</v>
      </c>
      <c r="H6842" s="2">
        <f t="shared" si="1820"/>
        <v>0.26440345376356289</v>
      </c>
      <c r="L6842" s="20">
        <f t="shared" si="1807"/>
        <v>0.26449077401075982</v>
      </c>
      <c r="M6842">
        <f t="shared" si="1808"/>
        <v>6.2750295929372093E-5</v>
      </c>
      <c r="P6842" s="18">
        <f t="shared" si="1809"/>
        <v>0.26440526801534869</v>
      </c>
      <c r="Q6842">
        <f t="shared" si="1810"/>
        <v>3.291509542290464E-12</v>
      </c>
      <c r="S6842" s="21">
        <f t="shared" si="1811"/>
        <v>8.4226919111179122</v>
      </c>
      <c r="T6842">
        <f t="shared" si="1812"/>
        <v>4.9887734616096658E-9</v>
      </c>
      <c r="Z6842" s="15">
        <f t="shared" si="1813"/>
        <v>0.26351643343823095</v>
      </c>
      <c r="AA6842">
        <f t="shared" si="1814"/>
        <v>7.8680505755198814E-7</v>
      </c>
      <c r="AF6842" s="3">
        <f t="shared" si="1805"/>
        <v>0.26360399156122516</v>
      </c>
      <c r="AH6842">
        <f t="shared" si="1815"/>
        <v>761.15000000011094</v>
      </c>
      <c r="AI6842">
        <f t="shared" si="1816"/>
        <v>8.4226212798680162</v>
      </c>
      <c r="AJ6842" s="5">
        <f t="shared" si="1817"/>
        <v>8.388088391571344</v>
      </c>
      <c r="AK6842">
        <f t="shared" si="1818"/>
        <v>1.1925203741104417E-3</v>
      </c>
    </row>
    <row r="6843" spans="1:37" x14ac:dyDescent="0.25">
      <c r="A6843" s="1">
        <v>761.25000000011096</v>
      </c>
      <c r="B6843">
        <v>8.4245599004370444</v>
      </c>
      <c r="D6843">
        <f t="shared" si="1806"/>
        <v>0.27245210880559467</v>
      </c>
      <c r="E6843">
        <f t="shared" si="1804"/>
        <v>0.26445324965184946</v>
      </c>
      <c r="G6843">
        <f t="shared" si="1819"/>
        <v>0.27245210880559467</v>
      </c>
      <c r="H6843" s="2">
        <f t="shared" si="1820"/>
        <v>0.26445324965184946</v>
      </c>
      <c r="L6843" s="20">
        <f t="shared" si="1807"/>
        <v>0.26454058049978357</v>
      </c>
      <c r="M6843">
        <f t="shared" si="1808"/>
        <v>6.2592280133650245E-5</v>
      </c>
      <c r="P6843" s="18">
        <f t="shared" si="1809"/>
        <v>0.26445506419012577</v>
      </c>
      <c r="Q6843">
        <f t="shared" si="1810"/>
        <v>3.2925491561624633E-12</v>
      </c>
      <c r="S6843" s="21">
        <f t="shared" si="1811"/>
        <v>8.4246305428403989</v>
      </c>
      <c r="T6843">
        <f t="shared" si="1812"/>
        <v>4.9903491517035594E-9</v>
      </c>
      <c r="Z6843" s="15">
        <f t="shared" si="1813"/>
        <v>0.26356636495253838</v>
      </c>
      <c r="AA6843">
        <f t="shared" si="1814"/>
        <v>7.8656446987211495E-7</v>
      </c>
      <c r="AF6843" s="3">
        <f t="shared" si="1805"/>
        <v>0.26365393382981983</v>
      </c>
      <c r="AH6843">
        <f t="shared" si="1815"/>
        <v>761.25000000011084</v>
      </c>
      <c r="AI6843">
        <f t="shared" si="1816"/>
        <v>8.4245599004370444</v>
      </c>
      <c r="AJ6843" s="5">
        <f t="shared" si="1817"/>
        <v>8.3900322922428607</v>
      </c>
      <c r="AK6843">
        <f t="shared" si="1818"/>
        <v>1.1921557276110583E-3</v>
      </c>
    </row>
    <row r="6844" spans="1:37" x14ac:dyDescent="0.25">
      <c r="A6844" s="1">
        <v>761.35000000011098</v>
      </c>
      <c r="B6844">
        <v>8.4264985503123917</v>
      </c>
      <c r="D6844">
        <f t="shared" si="1806"/>
        <v>0.27249193516267783</v>
      </c>
      <c r="E6844">
        <f t="shared" si="1804"/>
        <v>0.26450304629290544</v>
      </c>
      <c r="G6844">
        <f t="shared" si="1819"/>
        <v>0.27249193516267783</v>
      </c>
      <c r="H6844" s="2">
        <f t="shared" si="1820"/>
        <v>0.26450304629290544</v>
      </c>
      <c r="L6844" s="20">
        <f t="shared" si="1807"/>
        <v>0.26459038773952059</v>
      </c>
      <c r="M6844">
        <f t="shared" si="1808"/>
        <v>6.2434451680402829E-5</v>
      </c>
      <c r="P6844" s="18">
        <f t="shared" si="1809"/>
        <v>0.26450486111764521</v>
      </c>
      <c r="Q6844">
        <f t="shared" si="1810"/>
        <v>3.2935888360643804E-12</v>
      </c>
      <c r="S6844" s="21">
        <f t="shared" si="1811"/>
        <v>8.4265692038681514</v>
      </c>
      <c r="T6844">
        <f t="shared" si="1812"/>
        <v>4.9919249414957679E-9</v>
      </c>
      <c r="Z6844" s="15">
        <f t="shared" si="1813"/>
        <v>0.26361629729275604</v>
      </c>
      <c r="AA6844">
        <f t="shared" si="1814"/>
        <v>7.8632378926596146E-7</v>
      </c>
      <c r="AF6844" s="3">
        <f t="shared" si="1805"/>
        <v>0.2637038769222575</v>
      </c>
      <c r="AH6844">
        <f t="shared" si="1815"/>
        <v>761.35000000011098</v>
      </c>
      <c r="AI6844">
        <f t="shared" si="1816"/>
        <v>8.4264985503123917</v>
      </c>
      <c r="AJ6844" s="5">
        <f t="shared" si="1817"/>
        <v>8.39197622506817</v>
      </c>
      <c r="AK6844">
        <f t="shared" si="1818"/>
        <v>1.1917909402678281E-3</v>
      </c>
    </row>
    <row r="6845" spans="1:37" x14ac:dyDescent="0.25">
      <c r="A6845" s="1">
        <v>761.450000000111</v>
      </c>
      <c r="B6845">
        <v>8.4284372294662333</v>
      </c>
      <c r="D6845">
        <f t="shared" si="1806"/>
        <v>0.27253176151976094</v>
      </c>
      <c r="E6845">
        <f t="shared" si="1804"/>
        <v>0.26455284368601606</v>
      </c>
      <c r="G6845">
        <f t="shared" si="1819"/>
        <v>0.27253176151976094</v>
      </c>
      <c r="H6845" s="2">
        <f t="shared" si="1820"/>
        <v>0.26455284368601606</v>
      </c>
      <c r="L6845" s="20">
        <f t="shared" si="1807"/>
        <v>0.264640195729271</v>
      </c>
      <c r="M6845">
        <f t="shared" si="1808"/>
        <v>6.2276810625631126E-5</v>
      </c>
      <c r="P6845" s="18">
        <f t="shared" si="1809"/>
        <v>0.26455465879719253</v>
      </c>
      <c r="Q6845">
        <f t="shared" si="1810"/>
        <v>3.294628582957339E-12</v>
      </c>
      <c r="S6845" s="21">
        <f t="shared" si="1811"/>
        <v>8.4285078941733573</v>
      </c>
      <c r="T6845">
        <f t="shared" si="1812"/>
        <v>4.9935008329240966E-9</v>
      </c>
      <c r="Z6845" s="15">
        <f t="shared" si="1813"/>
        <v>0.26366623045814785</v>
      </c>
      <c r="AA6845">
        <f t="shared" si="1814"/>
        <v>7.8608301583087737E-7</v>
      </c>
      <c r="AF6845" s="3">
        <f t="shared" si="1805"/>
        <v>0.26375382083781651</v>
      </c>
      <c r="AH6845">
        <f t="shared" si="1815"/>
        <v>761.450000000111</v>
      </c>
      <c r="AI6845">
        <f t="shared" si="1816"/>
        <v>8.4284372294662333</v>
      </c>
      <c r="AJ6845" s="5">
        <f t="shared" si="1817"/>
        <v>8.3939201900186102</v>
      </c>
      <c r="AK6845">
        <f t="shared" si="1818"/>
        <v>1.1914260122287677E-3</v>
      </c>
    </row>
    <row r="6846" spans="1:37" x14ac:dyDescent="0.25">
      <c r="A6846" s="1">
        <v>761.55000000011103</v>
      </c>
      <c r="B6846">
        <v>8.4303759378707568</v>
      </c>
      <c r="D6846">
        <f t="shared" si="1806"/>
        <v>0.27257158787684405</v>
      </c>
      <c r="E6846">
        <f t="shared" si="1804"/>
        <v>0.26460264183046694</v>
      </c>
      <c r="G6846">
        <f t="shared" si="1819"/>
        <v>0.27257158787684405</v>
      </c>
      <c r="H6846" s="2">
        <f t="shared" si="1820"/>
        <v>0.26460264183046694</v>
      </c>
      <c r="L6846" s="20">
        <f t="shared" si="1807"/>
        <v>0.26469000446830293</v>
      </c>
      <c r="M6846">
        <f t="shared" si="1808"/>
        <v>6.2119357025790584E-5</v>
      </c>
      <c r="P6846" s="18">
        <f t="shared" si="1809"/>
        <v>0.26460445722805309</v>
      </c>
      <c r="Q6846">
        <f t="shared" si="1810"/>
        <v>3.2956683957876067E-12</v>
      </c>
      <c r="S6846" s="21">
        <f t="shared" si="1811"/>
        <v>8.4304466137281935</v>
      </c>
      <c r="T6846">
        <f t="shared" si="1812"/>
        <v>4.995076824412353E-9</v>
      </c>
      <c r="Z6846" s="15">
        <f t="shared" si="1813"/>
        <v>0.26371616444797974</v>
      </c>
      <c r="AA6846">
        <f t="shared" si="1814"/>
        <v>7.8584214966136667E-7</v>
      </c>
      <c r="AF6846" s="3">
        <f t="shared" si="1805"/>
        <v>0.26380376557574547</v>
      </c>
      <c r="AH6846">
        <f t="shared" si="1815"/>
        <v>761.55000000011103</v>
      </c>
      <c r="AI6846">
        <f t="shared" si="1816"/>
        <v>8.4303759378707568</v>
      </c>
      <c r="AJ6846" s="5">
        <f t="shared" si="1817"/>
        <v>8.3958641870656088</v>
      </c>
      <c r="AK6846">
        <f t="shared" si="1818"/>
        <v>1.1910609436366344E-3</v>
      </c>
    </row>
    <row r="6847" spans="1:37" x14ac:dyDescent="0.25">
      <c r="A6847" s="1">
        <v>761.65000000011105</v>
      </c>
      <c r="B6847">
        <v>8.4323146754981551</v>
      </c>
      <c r="D6847">
        <f t="shared" si="1806"/>
        <v>0.27261141423392715</v>
      </c>
      <c r="E6847">
        <f t="shared" si="1804"/>
        <v>0.26465244072554384</v>
      </c>
      <c r="G6847">
        <f t="shared" si="1819"/>
        <v>0.27261141423392715</v>
      </c>
      <c r="H6847" s="2">
        <f t="shared" si="1820"/>
        <v>0.26465244072554384</v>
      </c>
      <c r="L6847" s="20">
        <f t="shared" si="1807"/>
        <v>0.2647398139559094</v>
      </c>
      <c r="M6847">
        <f t="shared" si="1808"/>
        <v>6.1962090936889177E-5</v>
      </c>
      <c r="P6847" s="18">
        <f t="shared" si="1809"/>
        <v>0.2646542564095129</v>
      </c>
      <c r="Q6847">
        <f t="shared" si="1810"/>
        <v>3.2967082755166347E-12</v>
      </c>
      <c r="S6847" s="21">
        <f t="shared" si="1811"/>
        <v>8.4323853625048617</v>
      </c>
      <c r="T6847">
        <f t="shared" si="1812"/>
        <v>4.9966529171458347E-9</v>
      </c>
      <c r="Z6847" s="15">
        <f t="shared" si="1813"/>
        <v>0.26376609926151651</v>
      </c>
      <c r="AA6847">
        <f t="shared" si="1814"/>
        <v>7.856011908541094E-7</v>
      </c>
      <c r="AF6847" s="3">
        <f t="shared" si="1805"/>
        <v>0.26385371113531608</v>
      </c>
      <c r="AH6847">
        <f t="shared" si="1815"/>
        <v>761.65000000011105</v>
      </c>
      <c r="AI6847">
        <f t="shared" si="1816"/>
        <v>8.4323146754981551</v>
      </c>
      <c r="AJ6847" s="5">
        <f t="shared" si="1817"/>
        <v>8.3978082161805379</v>
      </c>
      <c r="AK6847">
        <f t="shared" si="1818"/>
        <v>1.1906957346383708E-3</v>
      </c>
    </row>
    <row r="6848" spans="1:37" x14ac:dyDescent="0.25">
      <c r="A6848" s="1">
        <v>761.75000000011107</v>
      </c>
      <c r="B6848">
        <v>8.434253442320621</v>
      </c>
      <c r="D6848">
        <f t="shared" si="1806"/>
        <v>0.27265124059101031</v>
      </c>
      <c r="E6848">
        <f t="shared" si="1804"/>
        <v>0.26470224037053247</v>
      </c>
      <c r="G6848">
        <f t="shared" si="1819"/>
        <v>0.27265124059101031</v>
      </c>
      <c r="H6848" s="2">
        <f t="shared" si="1820"/>
        <v>0.26470224037053247</v>
      </c>
      <c r="L6848" s="20">
        <f t="shared" si="1807"/>
        <v>0.2647896241913763</v>
      </c>
      <c r="M6848">
        <f t="shared" si="1808"/>
        <v>6.1805012414994389E-5</v>
      </c>
      <c r="P6848" s="18">
        <f t="shared" si="1809"/>
        <v>0.26470405634085753</v>
      </c>
      <c r="Q6848">
        <f t="shared" si="1810"/>
        <v>3.2977482214936072E-12</v>
      </c>
      <c r="S6848" s="21">
        <f t="shared" si="1811"/>
        <v>8.4343241404755496</v>
      </c>
      <c r="T6848">
        <f t="shared" si="1812"/>
        <v>4.9982291103012786E-9</v>
      </c>
      <c r="Z6848" s="15">
        <f t="shared" si="1813"/>
        <v>0.26381603489802363</v>
      </c>
      <c r="AA6848">
        <f t="shared" si="1814"/>
        <v>7.8536013950461391E-7</v>
      </c>
      <c r="AF6848" s="3">
        <f t="shared" si="1805"/>
        <v>0.26390365751579492</v>
      </c>
      <c r="AH6848">
        <f t="shared" si="1815"/>
        <v>761.75000000011107</v>
      </c>
      <c r="AI6848">
        <f t="shared" si="1816"/>
        <v>8.434253442320621</v>
      </c>
      <c r="AJ6848" s="5">
        <f t="shared" si="1817"/>
        <v>8.399752277334807</v>
      </c>
      <c r="AK6848">
        <f t="shared" si="1818"/>
        <v>1.1903303853783589E-3</v>
      </c>
    </row>
    <row r="6849" spans="1:37" x14ac:dyDescent="0.25">
      <c r="A6849" s="1">
        <v>761.85000000011109</v>
      </c>
      <c r="B6849">
        <v>8.43619223831036</v>
      </c>
      <c r="D6849">
        <f t="shared" si="1806"/>
        <v>0.27269106694809342</v>
      </c>
      <c r="E6849">
        <f t="shared" si="1804"/>
        <v>0.26475204076471892</v>
      </c>
      <c r="G6849">
        <f t="shared" si="1819"/>
        <v>0.27269106694809342</v>
      </c>
      <c r="H6849" s="2">
        <f t="shared" si="1820"/>
        <v>0.26475204076471892</v>
      </c>
      <c r="L6849" s="20">
        <f t="shared" si="1807"/>
        <v>0.26483943517399311</v>
      </c>
      <c r="M6849">
        <f t="shared" si="1808"/>
        <v>6.1648121516061566E-5</v>
      </c>
      <c r="P6849" s="18">
        <f t="shared" si="1809"/>
        <v>0.26475385702137305</v>
      </c>
      <c r="Q6849">
        <f t="shared" si="1810"/>
        <v>3.2987882336722671E-12</v>
      </c>
      <c r="S6849" s="21">
        <f t="shared" si="1811"/>
        <v>8.4362629476124624</v>
      </c>
      <c r="T6849">
        <f t="shared" si="1812"/>
        <v>4.9998054038085795E-9</v>
      </c>
      <c r="Z6849" s="15">
        <f t="shared" si="1813"/>
        <v>0.26386597135676748</v>
      </c>
      <c r="AA6849">
        <f t="shared" si="1814"/>
        <v>7.851189957074149E-7</v>
      </c>
      <c r="AF6849" s="3">
        <f t="shared" si="1805"/>
        <v>0.2639536047164508</v>
      </c>
      <c r="AH6849">
        <f t="shared" si="1815"/>
        <v>761.85000000011109</v>
      </c>
      <c r="AI6849">
        <f t="shared" si="1816"/>
        <v>8.43619223831036</v>
      </c>
      <c r="AJ6849" s="5">
        <f t="shared" si="1817"/>
        <v>8.4016963704998506</v>
      </c>
      <c r="AK6849">
        <f t="shared" si="1818"/>
        <v>1.1899648960001382E-3</v>
      </c>
    </row>
    <row r="6850" spans="1:37" x14ac:dyDescent="0.25">
      <c r="A6850" s="1">
        <v>761.95000000011112</v>
      </c>
      <c r="B6850">
        <v>8.4381310634395792</v>
      </c>
      <c r="D6850">
        <f t="shared" si="1806"/>
        <v>0.27273089330517652</v>
      </c>
      <c r="E6850">
        <f t="shared" ref="E6850:E6913" si="1821">(B6850-$B$2)/($B$25111-$B$2)</f>
        <v>0.26480184190738926</v>
      </c>
      <c r="G6850">
        <f t="shared" si="1819"/>
        <v>0.27273089330517652</v>
      </c>
      <c r="H6850" s="2">
        <f t="shared" si="1820"/>
        <v>0.26480184190738926</v>
      </c>
      <c r="L6850" s="20">
        <f t="shared" si="1807"/>
        <v>0.26488924690303506</v>
      </c>
      <c r="M6850">
        <f t="shared" si="1808"/>
        <v>6.1491418296218204E-5</v>
      </c>
      <c r="P6850" s="18">
        <f t="shared" si="1809"/>
        <v>0.26480365845034554</v>
      </c>
      <c r="Q6850">
        <f t="shared" si="1810"/>
        <v>3.2998283120063621E-12</v>
      </c>
      <c r="S6850" s="21">
        <f t="shared" si="1811"/>
        <v>8.4382017838878074</v>
      </c>
      <c r="T6850">
        <f t="shared" si="1812"/>
        <v>5.001381797597643E-9</v>
      </c>
      <c r="Z6850" s="15">
        <f t="shared" si="1813"/>
        <v>0.26391590863701309</v>
      </c>
      <c r="AA6850">
        <f t="shared" si="1814"/>
        <v>7.8487775955941825E-7</v>
      </c>
      <c r="AF6850" s="3">
        <f t="shared" ref="AF6850:AF6913" si="1822">$Y$6*LOG(((1+L6850)*$Y$2)^$Y$5+$Y$4)/LOG($Y$7)+$Y$3</f>
        <v>0.26400355273653831</v>
      </c>
      <c r="AH6850">
        <f t="shared" si="1815"/>
        <v>761.95000000011112</v>
      </c>
      <c r="AI6850">
        <f t="shared" si="1816"/>
        <v>8.4381310634395792</v>
      </c>
      <c r="AJ6850" s="5">
        <f t="shared" si="1817"/>
        <v>8.403640495647057</v>
      </c>
      <c r="AK6850">
        <f t="shared" si="1818"/>
        <v>1.1895992666505727E-3</v>
      </c>
    </row>
    <row r="6851" spans="1:37" x14ac:dyDescent="0.25">
      <c r="A6851" s="1">
        <v>762.05000000011114</v>
      </c>
      <c r="B6851">
        <v>8.4400699176804928</v>
      </c>
      <c r="D6851">
        <f t="shared" ref="D6851:D6914" si="1823">(A6851-$A$2)/($A$25111-$A$2)</f>
        <v>0.27277071966225963</v>
      </c>
      <c r="E6851">
        <f t="shared" si="1821"/>
        <v>0.26485164379782983</v>
      </c>
      <c r="G6851">
        <f t="shared" si="1819"/>
        <v>0.27277071966225963</v>
      </c>
      <c r="H6851" s="2">
        <f t="shared" si="1820"/>
        <v>0.26485164379782983</v>
      </c>
      <c r="L6851" s="20">
        <f t="shared" ref="L6851:L6914" si="1824">$K$4*_xlfn.ERF.PRECISE($K$2*H6851+$K$3)+$K$5</f>
        <v>0.26493905937779161</v>
      </c>
      <c r="M6851">
        <f t="shared" ref="M6851:M6914" si="1825">(G6851-L6851)^2</f>
        <v>6.1334902811313751E-5</v>
      </c>
      <c r="P6851" s="18">
        <f t="shared" ref="P6851:P6914" si="1826">$O$4*TANH($O$2*H6851+$O$3)</f>
        <v>0.26485346062706139</v>
      </c>
      <c r="Q6851">
        <f t="shared" ref="Q6851:Q6914" si="1827">(H6851-P6851)^2</f>
        <v>3.3008684566513514E-12</v>
      </c>
      <c r="S6851" s="21">
        <f t="shared" ref="S6851:S6914" si="1828">( P6851-$J$2)*($B$25111-$B$2)/($I$2-$J$2)+$B$2</f>
        <v>8.4401406492738023</v>
      </c>
      <c r="T6851">
        <f t="shared" ref="T6851:T6914" si="1829">(B6851-S6851)^2</f>
        <v>5.0029582921009555E-9</v>
      </c>
      <c r="Z6851" s="15">
        <f t="shared" ref="Z6851:Z6914" si="1830">$Y$6*LOG(((1+H6851)*$Y$2)^$Y$5+$Y$4,$Y$7)+$Y$3</f>
        <v>0.26396584673802703</v>
      </c>
      <c r="AA6851">
        <f t="shared" ref="AA6851:AA6914" si="1831">(H6851-Z6851)^2</f>
        <v>7.8463643115527701E-7</v>
      </c>
      <c r="AF6851" s="3">
        <f t="shared" si="1822"/>
        <v>0.26405350157532737</v>
      </c>
      <c r="AH6851">
        <f t="shared" ref="AH6851:AH6914" si="1832">( G6851-$J$2)*($A$25111-$A$2)/($I$2-$J$2)+$A$2</f>
        <v>762.05000000011114</v>
      </c>
      <c r="AI6851">
        <f t="shared" ref="AI6851:AI6914" si="1833">( H6851-$J$2)*($B$25111-$B$2)/($I$2-$J$2)+$B$2</f>
        <v>8.4400699176804928</v>
      </c>
      <c r="AJ6851" s="5">
        <f t="shared" ref="AJ6851:AJ6914" si="1834">( Z6851-$J$2)*($B$25111-$B$2)/($I$2-$J$2)+$B$2</f>
        <v>8.4055846527478728</v>
      </c>
      <c r="AK6851">
        <f t="shared" ref="AK6851:AK6914" si="1835">(AI6851-AJ6851)^2</f>
        <v>1.1892334974729867E-3</v>
      </c>
    </row>
    <row r="6852" spans="1:37" x14ac:dyDescent="0.25">
      <c r="A6852" s="1">
        <v>762.15000000011116</v>
      </c>
      <c r="B6852">
        <v>8.4420088010053203</v>
      </c>
      <c r="D6852">
        <f t="shared" si="1823"/>
        <v>0.27281054601934279</v>
      </c>
      <c r="E6852">
        <f t="shared" si="1821"/>
        <v>0.26490144643532698</v>
      </c>
      <c r="G6852">
        <f t="shared" si="1819"/>
        <v>0.27281054601934279</v>
      </c>
      <c r="H6852" s="2">
        <f t="shared" si="1820"/>
        <v>0.26490144643532698</v>
      </c>
      <c r="L6852" s="20">
        <f t="shared" si="1824"/>
        <v>0.26498887259755577</v>
      </c>
      <c r="M6852">
        <f t="shared" si="1825"/>
        <v>6.117857511708952E-5</v>
      </c>
      <c r="P6852" s="18">
        <f t="shared" si="1826"/>
        <v>0.26490326355080679</v>
      </c>
      <c r="Q6852">
        <f t="shared" si="1827"/>
        <v>3.3019086669558657E-12</v>
      </c>
      <c r="S6852" s="21">
        <f t="shared" si="1828"/>
        <v>8.4420795437426559</v>
      </c>
      <c r="T6852">
        <f t="shared" si="1829"/>
        <v>5.0045348857406989E-9</v>
      </c>
      <c r="Z6852" s="15">
        <f t="shared" si="1830"/>
        <v>0.26401578565907458</v>
      </c>
      <c r="AA6852">
        <f t="shared" si="1831"/>
        <v>7.8439501059201437E-7</v>
      </c>
      <c r="AF6852" s="3">
        <f t="shared" si="1822"/>
        <v>0.26410345123208945</v>
      </c>
      <c r="AH6852">
        <f t="shared" si="1832"/>
        <v>762.15000000011128</v>
      </c>
      <c r="AI6852">
        <f t="shared" si="1833"/>
        <v>8.4420088010053203</v>
      </c>
      <c r="AJ6852" s="5">
        <f t="shared" si="1834"/>
        <v>8.4075288417736953</v>
      </c>
      <c r="AK6852">
        <f t="shared" si="1835"/>
        <v>1.1888675886145184E-3</v>
      </c>
    </row>
    <row r="6853" spans="1:37" x14ac:dyDescent="0.25">
      <c r="A6853" s="1">
        <v>762.25000000011119</v>
      </c>
      <c r="B6853">
        <v>8.4439477133862866</v>
      </c>
      <c r="D6853">
        <f t="shared" si="1823"/>
        <v>0.2728503723764259</v>
      </c>
      <c r="E6853">
        <f t="shared" si="1821"/>
        <v>0.26495124981916729</v>
      </c>
      <c r="G6853">
        <f t="shared" si="1819"/>
        <v>0.2728503723764259</v>
      </c>
      <c r="H6853" s="2">
        <f t="shared" si="1820"/>
        <v>0.26495124981916729</v>
      </c>
      <c r="L6853" s="20">
        <f t="shared" si="1824"/>
        <v>0.26503868656160989</v>
      </c>
      <c r="M6853">
        <f t="shared" si="1825"/>
        <v>6.1022435269397592E-5</v>
      </c>
      <c r="P6853" s="18">
        <f t="shared" si="1826"/>
        <v>0.26495306722086842</v>
      </c>
      <c r="Q6853">
        <f t="shared" si="1827"/>
        <v>3.3029489432770189E-12</v>
      </c>
      <c r="S6853" s="21">
        <f t="shared" si="1828"/>
        <v>8.4440184672666003</v>
      </c>
      <c r="T6853">
        <f t="shared" si="1829"/>
        <v>5.0061115794517949E-9</v>
      </c>
      <c r="Z6853" s="15">
        <f t="shared" si="1830"/>
        <v>0.2640657253994223</v>
      </c>
      <c r="AA6853">
        <f t="shared" si="1831"/>
        <v>7.8415349796469665E-7</v>
      </c>
      <c r="AF6853" s="3">
        <f t="shared" si="1822"/>
        <v>0.26415340170608714</v>
      </c>
      <c r="AH6853">
        <f t="shared" si="1832"/>
        <v>762.25000000011119</v>
      </c>
      <c r="AI6853">
        <f t="shared" si="1833"/>
        <v>8.4439477133862848</v>
      </c>
      <c r="AJ6853" s="5">
        <f t="shared" si="1834"/>
        <v>8.4094730626959695</v>
      </c>
      <c r="AK6853">
        <f t="shared" si="1835"/>
        <v>1.1885015402192571E-3</v>
      </c>
    </row>
    <row r="6854" spans="1:37" x14ac:dyDescent="0.25">
      <c r="A6854" s="1">
        <v>762.35000000011121</v>
      </c>
      <c r="B6854">
        <v>8.4458866547956255</v>
      </c>
      <c r="D6854">
        <f t="shared" si="1823"/>
        <v>0.272890198733509</v>
      </c>
      <c r="E6854">
        <f t="shared" si="1821"/>
        <v>0.26500105394863765</v>
      </c>
      <c r="G6854">
        <f t="shared" ref="G6854:G6917" si="1836">($I$2-$J$2)*D6854+$J$2</f>
        <v>0.272890198733509</v>
      </c>
      <c r="H6854" s="2">
        <f t="shared" si="1820"/>
        <v>0.26500105394863765</v>
      </c>
      <c r="L6854" s="20">
        <f t="shared" si="1824"/>
        <v>0.26508850126923988</v>
      </c>
      <c r="M6854">
        <f t="shared" si="1825"/>
        <v>6.0866483323983208E-5</v>
      </c>
      <c r="P6854" s="18">
        <f t="shared" si="1826"/>
        <v>0.26500287163653324</v>
      </c>
      <c r="Q6854">
        <f t="shared" si="1827"/>
        <v>3.3039892857703786E-12</v>
      </c>
      <c r="S6854" s="21">
        <f t="shared" si="1828"/>
        <v>8.4459574198178746</v>
      </c>
      <c r="T6854">
        <f t="shared" si="1829"/>
        <v>5.0076883739183956E-9</v>
      </c>
      <c r="Z6854" s="15">
        <f t="shared" si="1830"/>
        <v>0.26411566595833724</v>
      </c>
      <c r="AA6854">
        <f t="shared" si="1831"/>
        <v>7.8391189336820328E-7</v>
      </c>
      <c r="AF6854" s="3">
        <f t="shared" si="1822"/>
        <v>0.26420335299658548</v>
      </c>
      <c r="AH6854">
        <f t="shared" si="1832"/>
        <v>762.35000000011121</v>
      </c>
      <c r="AI6854">
        <f t="shared" si="1833"/>
        <v>8.4458866547956273</v>
      </c>
      <c r="AJ6854" s="5">
        <f t="shared" si="1834"/>
        <v>8.41141731548616</v>
      </c>
      <c r="AK6854">
        <f t="shared" si="1835"/>
        <v>1.1881353524311857E-3</v>
      </c>
    </row>
    <row r="6855" spans="1:37" x14ac:dyDescent="0.25">
      <c r="A6855" s="1">
        <v>762.45000000011123</v>
      </c>
      <c r="B6855">
        <v>8.4478256252055708</v>
      </c>
      <c r="D6855">
        <f t="shared" si="1823"/>
        <v>0.27293002509059211</v>
      </c>
      <c r="E6855">
        <f t="shared" si="1821"/>
        <v>0.2650508588230247</v>
      </c>
      <c r="G6855">
        <f t="shared" si="1836"/>
        <v>0.27293002509059211</v>
      </c>
      <c r="H6855" s="2">
        <f t="shared" ref="H6855:H6918" si="1837">($I$2-$J$2)*E6855+$J$2</f>
        <v>0.2650508588230247</v>
      </c>
      <c r="L6855" s="20">
        <f t="shared" si="1824"/>
        <v>0.2651383167197281</v>
      </c>
      <c r="M6855">
        <f t="shared" si="1825"/>
        <v>6.0710719336592353E-5</v>
      </c>
      <c r="P6855" s="18">
        <f t="shared" si="1826"/>
        <v>0.26505267679708766</v>
      </c>
      <c r="Q6855">
        <f t="shared" si="1827"/>
        <v>3.3050296935824674E-12</v>
      </c>
      <c r="S6855" s="21">
        <f t="shared" si="1828"/>
        <v>8.4478964013686966</v>
      </c>
      <c r="T6855">
        <f t="shared" si="1829"/>
        <v>5.0092652668077672E-9</v>
      </c>
      <c r="Z6855" s="15">
        <f t="shared" si="1830"/>
        <v>0.26416560733508465</v>
      </c>
      <c r="AA6855">
        <f t="shared" si="1831"/>
        <v>7.8367019690007785E-7</v>
      </c>
      <c r="AF6855" s="3">
        <f t="shared" si="1822"/>
        <v>0.26425330510284706</v>
      </c>
      <c r="AH6855">
        <f t="shared" si="1832"/>
        <v>762.45000000011123</v>
      </c>
      <c r="AI6855">
        <f t="shared" si="1833"/>
        <v>8.4478256252055708</v>
      </c>
      <c r="AJ6855" s="5">
        <f t="shared" si="1834"/>
        <v>8.4133616001156639</v>
      </c>
      <c r="AK6855">
        <f t="shared" si="1835"/>
        <v>1.1877690253977301E-3</v>
      </c>
    </row>
    <row r="6856" spans="1:37" x14ac:dyDescent="0.25">
      <c r="A6856" s="1">
        <v>762.55000000011125</v>
      </c>
      <c r="B6856">
        <v>8.4497646245883651</v>
      </c>
      <c r="D6856">
        <f t="shared" si="1823"/>
        <v>0.27296985144767522</v>
      </c>
      <c r="E6856">
        <f t="shared" si="1821"/>
        <v>0.26510066444161556</v>
      </c>
      <c r="G6856">
        <f t="shared" si="1836"/>
        <v>0.27296985144767522</v>
      </c>
      <c r="H6856" s="2">
        <f t="shared" si="1837"/>
        <v>0.26510066444161556</v>
      </c>
      <c r="L6856" s="20">
        <f t="shared" si="1824"/>
        <v>0.26518813291237464</v>
      </c>
      <c r="M6856">
        <f t="shared" si="1825"/>
        <v>6.0555143362640524E-5</v>
      </c>
      <c r="P6856" s="18">
        <f t="shared" si="1826"/>
        <v>0.26510248270181896</v>
      </c>
      <c r="Q6856">
        <f t="shared" si="1827"/>
        <v>3.3060701672723741E-12</v>
      </c>
      <c r="S6856" s="21">
        <f t="shared" si="1828"/>
        <v>8.449835411891323</v>
      </c>
      <c r="T6856">
        <f t="shared" si="1829"/>
        <v>5.0108422600610362E-9</v>
      </c>
      <c r="Z6856" s="15">
        <f t="shared" si="1830"/>
        <v>0.26421554952893356</v>
      </c>
      <c r="AA6856">
        <f t="shared" si="1831"/>
        <v>7.8342840865207457E-7</v>
      </c>
      <c r="AF6856" s="3">
        <f t="shared" si="1822"/>
        <v>0.26430325802415222</v>
      </c>
      <c r="AH6856">
        <f t="shared" si="1832"/>
        <v>762.55000000011125</v>
      </c>
      <c r="AI6856">
        <f t="shared" si="1833"/>
        <v>8.4497646245883651</v>
      </c>
      <c r="AJ6856" s="5">
        <f t="shared" si="1834"/>
        <v>8.4153059165560222</v>
      </c>
      <c r="AK6856">
        <f t="shared" si="1835"/>
        <v>1.1874025592582499E-3</v>
      </c>
    </row>
    <row r="6857" spans="1:37" x14ac:dyDescent="0.25">
      <c r="A6857" s="1">
        <v>762.65000000011128</v>
      </c>
      <c r="B6857">
        <v>8.4517036529162599</v>
      </c>
      <c r="D6857">
        <f t="shared" si="1823"/>
        <v>0.27300967780475838</v>
      </c>
      <c r="E6857">
        <f t="shared" si="1821"/>
        <v>0.26515047080369741</v>
      </c>
      <c r="G6857">
        <f t="shared" si="1836"/>
        <v>0.27300967780475838</v>
      </c>
      <c r="H6857" s="2">
        <f t="shared" si="1837"/>
        <v>0.26515047080369741</v>
      </c>
      <c r="L6857" s="20">
        <f t="shared" si="1824"/>
        <v>0.26523794984644766</v>
      </c>
      <c r="M6857">
        <f t="shared" si="1825"/>
        <v>6.0399755457988432E-5</v>
      </c>
      <c r="P6857" s="18">
        <f t="shared" si="1826"/>
        <v>0.26515228935001417</v>
      </c>
      <c r="Q6857">
        <f t="shared" si="1827"/>
        <v>3.307110706188179E-12</v>
      </c>
      <c r="S6857" s="21">
        <f t="shared" si="1828"/>
        <v>8.4517744513579913</v>
      </c>
      <c r="T6857">
        <f t="shared" si="1829"/>
        <v>5.0124193515961758E-9</v>
      </c>
      <c r="Z6857" s="15">
        <f t="shared" si="1830"/>
        <v>0.26426549253914722</v>
      </c>
      <c r="AA6857">
        <f t="shared" si="1831"/>
        <v>7.8318652872627635E-7</v>
      </c>
      <c r="AF6857" s="3">
        <f t="shared" si="1822"/>
        <v>0.26435321175974669</v>
      </c>
      <c r="AH6857">
        <f t="shared" si="1832"/>
        <v>762.65000000011128</v>
      </c>
      <c r="AI6857">
        <f t="shared" si="1833"/>
        <v>8.4517036529162599</v>
      </c>
      <c r="AJ6857" s="5">
        <f t="shared" si="1834"/>
        <v>8.4172502647785539</v>
      </c>
      <c r="AK6857">
        <f t="shared" si="1835"/>
        <v>1.1870359541674234E-3</v>
      </c>
    </row>
    <row r="6858" spans="1:37" x14ac:dyDescent="0.25">
      <c r="A6858" s="1">
        <v>762.7500000001113</v>
      </c>
      <c r="B6858">
        <v>8.453642710161505</v>
      </c>
      <c r="D6858">
        <f t="shared" si="1823"/>
        <v>0.27304950416184148</v>
      </c>
      <c r="E6858">
        <f t="shared" si="1821"/>
        <v>0.26520027790855755</v>
      </c>
      <c r="G6858">
        <f t="shared" si="1836"/>
        <v>0.27304950416184148</v>
      </c>
      <c r="H6858" s="2">
        <f t="shared" si="1837"/>
        <v>0.26520027790855755</v>
      </c>
      <c r="L6858" s="20">
        <f t="shared" si="1824"/>
        <v>0.26528776752125438</v>
      </c>
      <c r="M6858">
        <f t="shared" si="1825"/>
        <v>6.0244555677832356E-5</v>
      </c>
      <c r="P6858" s="18">
        <f t="shared" si="1826"/>
        <v>0.26520209674096074</v>
      </c>
      <c r="Q6858">
        <f t="shared" si="1827"/>
        <v>3.3081513108891713E-12</v>
      </c>
      <c r="S6858" s="21">
        <f t="shared" si="1828"/>
        <v>8.4537135197409654</v>
      </c>
      <c r="T6858">
        <f t="shared" si="1829"/>
        <v>5.0139965433549603E-9</v>
      </c>
      <c r="Z6858" s="15">
        <f t="shared" si="1830"/>
        <v>0.26431543636499555</v>
      </c>
      <c r="AA6858">
        <f t="shared" si="1831"/>
        <v>7.8294455721317967E-7</v>
      </c>
      <c r="AF6858" s="3">
        <f t="shared" si="1822"/>
        <v>0.26440316630891991</v>
      </c>
      <c r="AH6858">
        <f t="shared" si="1832"/>
        <v>762.7500000001113</v>
      </c>
      <c r="AI6858">
        <f t="shared" si="1833"/>
        <v>8.453642710161505</v>
      </c>
      <c r="AJ6858" s="5">
        <f t="shared" si="1834"/>
        <v>8.4191946447548336</v>
      </c>
      <c r="AK6858">
        <f t="shared" si="1835"/>
        <v>1.1866692102623141E-3</v>
      </c>
    </row>
    <row r="6859" spans="1:37" x14ac:dyDescent="0.25">
      <c r="A6859" s="1">
        <v>762.85000000011132</v>
      </c>
      <c r="B6859">
        <v>8.4555817962963662</v>
      </c>
      <c r="D6859">
        <f t="shared" si="1823"/>
        <v>0.27308933051892459</v>
      </c>
      <c r="E6859">
        <f t="shared" si="1821"/>
        <v>0.26525008575548348</v>
      </c>
      <c r="G6859">
        <f t="shared" si="1836"/>
        <v>0.27308933051892459</v>
      </c>
      <c r="H6859" s="2">
        <f t="shared" si="1837"/>
        <v>0.26525008575548348</v>
      </c>
      <c r="L6859" s="20">
        <f t="shared" si="1824"/>
        <v>0.26533758593606649</v>
      </c>
      <c r="M6859">
        <f t="shared" si="1825"/>
        <v>6.0089544077869895E-5</v>
      </c>
      <c r="P6859" s="18">
        <f t="shared" si="1826"/>
        <v>0.26525190487394606</v>
      </c>
      <c r="Q6859">
        <f t="shared" si="1827"/>
        <v>3.3091919809252113E-12</v>
      </c>
      <c r="S6859" s="21">
        <f t="shared" si="1828"/>
        <v>8.4556526170125021</v>
      </c>
      <c r="T6859">
        <f t="shared" si="1829"/>
        <v>5.0155738340095605E-9</v>
      </c>
      <c r="Z6859" s="15">
        <f t="shared" si="1830"/>
        <v>0.26436538100574403</v>
      </c>
      <c r="AA6859">
        <f t="shared" si="1831"/>
        <v>7.8270249421154487E-7</v>
      </c>
      <c r="AF6859" s="3">
        <f t="shared" si="1822"/>
        <v>0.26445312167092005</v>
      </c>
      <c r="AH6859">
        <f t="shared" si="1832"/>
        <v>762.85000000011132</v>
      </c>
      <c r="AI6859">
        <f t="shared" si="1833"/>
        <v>8.4555817962963662</v>
      </c>
      <c r="AJ6859" s="5">
        <f t="shared" si="1834"/>
        <v>8.4211390564562674</v>
      </c>
      <c r="AK6859">
        <f t="shared" si="1835"/>
        <v>1.1863023276927308E-3</v>
      </c>
    </row>
    <row r="6860" spans="1:37" x14ac:dyDescent="0.25">
      <c r="A6860" s="1">
        <v>762.95000000011134</v>
      </c>
      <c r="B6860">
        <v>8.457520911293102</v>
      </c>
      <c r="D6860">
        <f t="shared" si="1823"/>
        <v>0.27312915687600769</v>
      </c>
      <c r="E6860">
        <f t="shared" si="1821"/>
        <v>0.26529989434376267</v>
      </c>
      <c r="G6860">
        <f t="shared" si="1836"/>
        <v>0.27312915687600769</v>
      </c>
      <c r="H6860" s="2">
        <f t="shared" si="1837"/>
        <v>0.26529989434376267</v>
      </c>
      <c r="L6860" s="20">
        <f t="shared" si="1824"/>
        <v>0.26538740509017344</v>
      </c>
      <c r="M6860">
        <f t="shared" si="1825"/>
        <v>5.99347207134678E-5</v>
      </c>
      <c r="P6860" s="18">
        <f t="shared" si="1826"/>
        <v>0.26530171374825762</v>
      </c>
      <c r="Q6860">
        <f t="shared" si="1827"/>
        <v>3.3102327162498998E-12</v>
      </c>
      <c r="S6860" s="21">
        <f t="shared" si="1828"/>
        <v>8.4575917431448602</v>
      </c>
      <c r="T6860">
        <f t="shared" si="1829"/>
        <v>5.0171512234895891E-9</v>
      </c>
      <c r="Z6860" s="15">
        <f t="shared" si="1830"/>
        <v>0.26441532646066079</v>
      </c>
      <c r="AA6860">
        <f t="shared" si="1831"/>
        <v>7.8246033981532738E-7</v>
      </c>
      <c r="AF6860" s="3">
        <f t="shared" si="1822"/>
        <v>0.26450307784501925</v>
      </c>
      <c r="AH6860">
        <f t="shared" si="1832"/>
        <v>762.95000000011134</v>
      </c>
      <c r="AI6860">
        <f t="shared" si="1833"/>
        <v>8.457520911293102</v>
      </c>
      <c r="AJ6860" s="5">
        <f t="shared" si="1834"/>
        <v>8.4230834998543607</v>
      </c>
      <c r="AK6860">
        <f t="shared" si="1835"/>
        <v>1.1859353066011535E-3</v>
      </c>
    </row>
    <row r="6861" spans="1:37" x14ac:dyDescent="0.25">
      <c r="A6861" s="1">
        <v>763.05000000011137</v>
      </c>
      <c r="B6861">
        <v>8.4594600551239889</v>
      </c>
      <c r="D6861">
        <f t="shared" si="1823"/>
        <v>0.27316898323309086</v>
      </c>
      <c r="E6861">
        <f t="shared" si="1821"/>
        <v>0.26534970367268301</v>
      </c>
      <c r="G6861">
        <f t="shared" si="1836"/>
        <v>0.27316898323309086</v>
      </c>
      <c r="H6861" s="2">
        <f t="shared" si="1837"/>
        <v>0.26534970367268301</v>
      </c>
      <c r="L6861" s="20">
        <f t="shared" si="1824"/>
        <v>0.26543722498287181</v>
      </c>
      <c r="M6861">
        <f t="shared" si="1825"/>
        <v>5.978008563983027E-5</v>
      </c>
      <c r="P6861" s="18">
        <f t="shared" si="1826"/>
        <v>0.26535152336318318</v>
      </c>
      <c r="Q6861">
        <f t="shared" si="1827"/>
        <v>3.3112735164127884E-12</v>
      </c>
      <c r="S6861" s="21">
        <f t="shared" si="1828"/>
        <v>8.4595308981103123</v>
      </c>
      <c r="T6861">
        <f t="shared" si="1829"/>
        <v>5.018728711221297E-9</v>
      </c>
      <c r="Z6861" s="15">
        <f t="shared" si="1830"/>
        <v>0.26446527272901221</v>
      </c>
      <c r="AA6861">
        <f t="shared" si="1831"/>
        <v>7.8221809412242145E-7</v>
      </c>
      <c r="AF6861" s="3">
        <f t="shared" si="1822"/>
        <v>0.26455303483049164</v>
      </c>
      <c r="AH6861">
        <f t="shared" si="1832"/>
        <v>763.05000000011148</v>
      </c>
      <c r="AI6861">
        <f t="shared" si="1833"/>
        <v>8.4594600551239889</v>
      </c>
      <c r="AJ6861" s="5">
        <f t="shared" si="1834"/>
        <v>8.425027974920555</v>
      </c>
      <c r="AK6861">
        <f t="shared" si="1835"/>
        <v>1.1855681471357054E-3</v>
      </c>
    </row>
    <row r="6862" spans="1:37" x14ac:dyDescent="0.25">
      <c r="A6862" s="1">
        <v>763.15000000011139</v>
      </c>
      <c r="B6862">
        <v>8.4613992277613015</v>
      </c>
      <c r="D6862">
        <f t="shared" si="1823"/>
        <v>0.27320880959017396</v>
      </c>
      <c r="E6862">
        <f t="shared" si="1821"/>
        <v>0.26539951374153237</v>
      </c>
      <c r="G6862">
        <f t="shared" si="1836"/>
        <v>0.27320880959017396</v>
      </c>
      <c r="H6862" s="2">
        <f t="shared" si="1837"/>
        <v>0.26539951374153237</v>
      </c>
      <c r="L6862" s="20">
        <f t="shared" si="1824"/>
        <v>0.26548704561344039</v>
      </c>
      <c r="M6862">
        <f t="shared" si="1825"/>
        <v>5.9625638912380324E-5</v>
      </c>
      <c r="P6862" s="18">
        <f t="shared" si="1826"/>
        <v>0.26540133371801089</v>
      </c>
      <c r="Q6862">
        <f t="shared" si="1827"/>
        <v>3.3123143823775857E-12</v>
      </c>
      <c r="S6862" s="21">
        <f t="shared" si="1828"/>
        <v>8.4614700818811457</v>
      </c>
      <c r="T6862">
        <f t="shared" si="1829"/>
        <v>5.0203062988961437E-9</v>
      </c>
      <c r="Z6862" s="15">
        <f t="shared" si="1830"/>
        <v>0.26451521981006665</v>
      </c>
      <c r="AA6862">
        <f t="shared" si="1831"/>
        <v>7.8197575722709655E-7</v>
      </c>
      <c r="AF6862" s="3">
        <f t="shared" si="1822"/>
        <v>0.26460299262659581</v>
      </c>
      <c r="AH6862">
        <f t="shared" si="1832"/>
        <v>763.15000000011139</v>
      </c>
      <c r="AI6862">
        <f t="shared" si="1833"/>
        <v>8.4613992277613015</v>
      </c>
      <c r="AJ6862" s="5">
        <f t="shared" si="1834"/>
        <v>8.4269724816263647</v>
      </c>
      <c r="AK6862">
        <f t="shared" si="1835"/>
        <v>1.1852008494393853E-3</v>
      </c>
    </row>
    <row r="6863" spans="1:37" x14ac:dyDescent="0.25">
      <c r="A6863" s="1">
        <v>763.25000000011141</v>
      </c>
      <c r="B6863">
        <v>8.4633384291773233</v>
      </c>
      <c r="D6863">
        <f t="shared" si="1823"/>
        <v>0.27324863594725707</v>
      </c>
      <c r="E6863">
        <f t="shared" si="1821"/>
        <v>0.26544932454959874</v>
      </c>
      <c r="G6863">
        <f t="shared" si="1836"/>
        <v>0.27324863594725707</v>
      </c>
      <c r="H6863" s="2">
        <f t="shared" si="1837"/>
        <v>0.26544932454959874</v>
      </c>
      <c r="L6863" s="20">
        <f t="shared" si="1824"/>
        <v>0.26553686698117218</v>
      </c>
      <c r="M6863">
        <f t="shared" si="1825"/>
        <v>5.9471380586269958E-5</v>
      </c>
      <c r="P6863" s="18">
        <f t="shared" si="1826"/>
        <v>0.26545114481202836</v>
      </c>
      <c r="Q6863">
        <f t="shared" si="1827"/>
        <v>3.3133553126835627E-12</v>
      </c>
      <c r="S6863" s="21">
        <f t="shared" si="1828"/>
        <v>8.463409294429626</v>
      </c>
      <c r="T6863">
        <f t="shared" si="1829"/>
        <v>5.0218839839267157E-9</v>
      </c>
      <c r="Z6863" s="15">
        <f t="shared" si="1830"/>
        <v>0.26456516770309202</v>
      </c>
      <c r="AA6863">
        <f t="shared" si="1831"/>
        <v>7.8173332922471271E-7</v>
      </c>
      <c r="AF6863" s="3">
        <f t="shared" si="1822"/>
        <v>0.26465295123260568</v>
      </c>
      <c r="AH6863">
        <f t="shared" si="1832"/>
        <v>763.25000000011141</v>
      </c>
      <c r="AI6863">
        <f t="shared" si="1833"/>
        <v>8.4633384291773233</v>
      </c>
      <c r="AJ6863" s="5">
        <f t="shared" si="1834"/>
        <v>8.4289170199432899</v>
      </c>
      <c r="AK6863">
        <f t="shared" si="1835"/>
        <v>1.1848334136567971E-3</v>
      </c>
    </row>
    <row r="6864" spans="1:37" x14ac:dyDescent="0.25">
      <c r="A6864" s="1">
        <v>763.35000000011144</v>
      </c>
      <c r="B6864">
        <v>8.4652776593443448</v>
      </c>
      <c r="D6864">
        <f t="shared" si="1823"/>
        <v>0.27328846230434017</v>
      </c>
      <c r="E6864">
        <f t="shared" si="1821"/>
        <v>0.26549913609617048</v>
      </c>
      <c r="G6864">
        <f t="shared" si="1836"/>
        <v>0.27328846230434017</v>
      </c>
      <c r="H6864" s="2">
        <f t="shared" si="1837"/>
        <v>0.26549913609617048</v>
      </c>
      <c r="L6864" s="20">
        <f t="shared" si="1824"/>
        <v>0.26558668908534955</v>
      </c>
      <c r="M6864">
        <f t="shared" si="1825"/>
        <v>5.9317310716761234E-5</v>
      </c>
      <c r="P6864" s="18">
        <f t="shared" si="1826"/>
        <v>0.26550095664452422</v>
      </c>
      <c r="Q6864">
        <f t="shared" si="1827"/>
        <v>3.3143963082945629E-12</v>
      </c>
      <c r="S6864" s="21">
        <f t="shared" si="1828"/>
        <v>8.465348535728058</v>
      </c>
      <c r="T6864">
        <f t="shared" si="1829"/>
        <v>5.0234617682564879E-9</v>
      </c>
      <c r="Z6864" s="15">
        <f t="shared" si="1830"/>
        <v>0.26461511640735513</v>
      </c>
      <c r="AA6864">
        <f t="shared" si="1831"/>
        <v>7.8149081021319138E-7</v>
      </c>
      <c r="AF6864" s="3">
        <f t="shared" si="1822"/>
        <v>0.26470291064778229</v>
      </c>
      <c r="AH6864">
        <f t="shared" si="1832"/>
        <v>763.35000000011144</v>
      </c>
      <c r="AI6864">
        <f t="shared" si="1833"/>
        <v>8.4652776593443448</v>
      </c>
      <c r="AJ6864" s="5">
        <f t="shared" si="1834"/>
        <v>8.4308615898427863</v>
      </c>
      <c r="AK6864">
        <f t="shared" si="1835"/>
        <v>1.1844658399361059E-3</v>
      </c>
    </row>
    <row r="6865" spans="1:37" x14ac:dyDescent="0.25">
      <c r="A6865" s="1">
        <v>763.45000000011146</v>
      </c>
      <c r="B6865">
        <v>8.4672169182346568</v>
      </c>
      <c r="D6865">
        <f t="shared" si="1823"/>
        <v>0.27332828866142328</v>
      </c>
      <c r="E6865">
        <f t="shared" si="1821"/>
        <v>0.26554894838053572</v>
      </c>
      <c r="G6865">
        <f t="shared" si="1836"/>
        <v>0.27332828866142328</v>
      </c>
      <c r="H6865" s="2">
        <f t="shared" si="1837"/>
        <v>0.26554894838053572</v>
      </c>
      <c r="L6865" s="20">
        <f t="shared" si="1824"/>
        <v>0.26563651192526194</v>
      </c>
      <c r="M6865">
        <f t="shared" si="1825"/>
        <v>5.9163429358952759E-5</v>
      </c>
      <c r="P6865" s="18">
        <f t="shared" si="1826"/>
        <v>0.26555076921478654</v>
      </c>
      <c r="Q6865">
        <f t="shared" si="1827"/>
        <v>3.315437368962151E-12</v>
      </c>
      <c r="S6865" s="21">
        <f t="shared" si="1828"/>
        <v>8.4672878057487253</v>
      </c>
      <c r="T6865">
        <f t="shared" si="1829"/>
        <v>5.0250396508080898E-9</v>
      </c>
      <c r="Z6865" s="15">
        <f t="shared" si="1830"/>
        <v>0.26466506592212413</v>
      </c>
      <c r="AA6865">
        <f t="shared" si="1831"/>
        <v>7.8124820028771429E-7</v>
      </c>
      <c r="AF6865" s="3">
        <f t="shared" si="1822"/>
        <v>0.26475287087139443</v>
      </c>
      <c r="AH6865">
        <f t="shared" si="1832"/>
        <v>763.45000000011134</v>
      </c>
      <c r="AI6865">
        <f t="shared" si="1833"/>
        <v>8.4672169182346568</v>
      </c>
      <c r="AJ6865" s="5">
        <f t="shared" si="1834"/>
        <v>8.4328061912963612</v>
      </c>
      <c r="AK6865">
        <f t="shared" si="1835"/>
        <v>1.1840981284219432E-3</v>
      </c>
    </row>
    <row r="6866" spans="1:37" x14ac:dyDescent="0.25">
      <c r="A6866" s="1">
        <v>763.55000000011148</v>
      </c>
      <c r="B6866">
        <v>8.4691562058205605</v>
      </c>
      <c r="D6866">
        <f t="shared" si="1823"/>
        <v>0.27336811501850644</v>
      </c>
      <c r="E6866">
        <f t="shared" si="1821"/>
        <v>0.26559876140198307</v>
      </c>
      <c r="G6866">
        <f t="shared" si="1836"/>
        <v>0.27336811501850644</v>
      </c>
      <c r="H6866" s="2">
        <f t="shared" si="1837"/>
        <v>0.26559876140198307</v>
      </c>
      <c r="L6866" s="20">
        <f t="shared" si="1824"/>
        <v>0.26568633550020238</v>
      </c>
      <c r="M6866">
        <f t="shared" si="1825"/>
        <v>5.9009736567835848E-5</v>
      </c>
      <c r="P6866" s="18">
        <f t="shared" si="1826"/>
        <v>0.26560058252210372</v>
      </c>
      <c r="Q6866">
        <f t="shared" si="1827"/>
        <v>3.3164784938312137E-12</v>
      </c>
      <c r="S6866" s="21">
        <f t="shared" si="1828"/>
        <v>8.4692271044639238</v>
      </c>
      <c r="T6866">
        <f t="shared" si="1829"/>
        <v>5.0266176307554088E-9</v>
      </c>
      <c r="Z6866" s="15">
        <f t="shared" si="1830"/>
        <v>0.26471501624666804</v>
      </c>
      <c r="AA6866">
        <f t="shared" si="1831"/>
        <v>7.810054995427864E-7</v>
      </c>
      <c r="AF6866" s="3">
        <f t="shared" si="1822"/>
        <v>0.2648028319027147</v>
      </c>
      <c r="AH6866">
        <f t="shared" si="1832"/>
        <v>763.55000000011148</v>
      </c>
      <c r="AI6866">
        <f t="shared" si="1833"/>
        <v>8.4691562058205623</v>
      </c>
      <c r="AJ6866" s="5">
        <f t="shared" si="1834"/>
        <v>8.4347508242755573</v>
      </c>
      <c r="AK6866">
        <f t="shared" si="1835"/>
        <v>1.1837302792573666E-3</v>
      </c>
    </row>
    <row r="6867" spans="1:37" x14ac:dyDescent="0.25">
      <c r="A6867" s="1">
        <v>763.6500000001115</v>
      </c>
      <c r="B6867">
        <v>8.4710955220743624</v>
      </c>
      <c r="D6867">
        <f t="shared" si="1823"/>
        <v>0.27340794137558955</v>
      </c>
      <c r="E6867">
        <f t="shared" si="1821"/>
        <v>0.26564857515980111</v>
      </c>
      <c r="G6867">
        <f t="shared" si="1836"/>
        <v>0.27340794137558955</v>
      </c>
      <c r="H6867" s="2">
        <f t="shared" si="1837"/>
        <v>0.26564857515980111</v>
      </c>
      <c r="L6867" s="20">
        <f t="shared" si="1824"/>
        <v>0.26573615980946386</v>
      </c>
      <c r="M6867">
        <f t="shared" si="1825"/>
        <v>5.8856232398345949E-5</v>
      </c>
      <c r="P6867" s="18">
        <f t="shared" si="1826"/>
        <v>0.26565039656576461</v>
      </c>
      <c r="Q6867">
        <f t="shared" si="1827"/>
        <v>3.3175196838660841E-12</v>
      </c>
      <c r="S6867" s="21">
        <f t="shared" si="1828"/>
        <v>8.471166431845969</v>
      </c>
      <c r="T6867">
        <f t="shared" si="1829"/>
        <v>5.0281957092872414E-9</v>
      </c>
      <c r="Z6867" s="15">
        <f t="shared" si="1830"/>
        <v>0.26476496738025435</v>
      </c>
      <c r="AA6867">
        <f t="shared" si="1831"/>
        <v>7.8076270807557147E-7</v>
      </c>
      <c r="AF6867" s="3">
        <f t="shared" si="1822"/>
        <v>0.26485279374101611</v>
      </c>
      <c r="AH6867">
        <f t="shared" si="1832"/>
        <v>763.6500000001115</v>
      </c>
      <c r="AI6867">
        <f t="shared" si="1833"/>
        <v>8.4710955220743624</v>
      </c>
      <c r="AJ6867" s="5">
        <f t="shared" si="1834"/>
        <v>8.4366954887518553</v>
      </c>
      <c r="AK6867">
        <f t="shared" si="1835"/>
        <v>1.1833622925896048E-3</v>
      </c>
    </row>
    <row r="6868" spans="1:37" x14ac:dyDescent="0.25">
      <c r="A6868" s="1">
        <v>763.75000000011153</v>
      </c>
      <c r="B6868">
        <v>8.4730348669683728</v>
      </c>
      <c r="D6868">
        <f t="shared" si="1823"/>
        <v>0.27344776773267265</v>
      </c>
      <c r="E6868">
        <f t="shared" si="1821"/>
        <v>0.26569838965327869</v>
      </c>
      <c r="G6868">
        <f t="shared" si="1836"/>
        <v>0.27344776773267265</v>
      </c>
      <c r="H6868" s="2">
        <f t="shared" si="1837"/>
        <v>0.26569838965327869</v>
      </c>
      <c r="L6868" s="20">
        <f t="shared" si="1824"/>
        <v>0.26578598485231808</v>
      </c>
      <c r="M6868">
        <f t="shared" si="1825"/>
        <v>5.8702916905694418E-5</v>
      </c>
      <c r="P6868" s="18">
        <f t="shared" si="1826"/>
        <v>0.26570021134505778</v>
      </c>
      <c r="Q6868">
        <f t="shared" si="1827"/>
        <v>3.3185609380092509E-12</v>
      </c>
      <c r="S6868" s="21">
        <f t="shared" si="1828"/>
        <v>8.4731057878671638</v>
      </c>
      <c r="T6868">
        <f t="shared" si="1829"/>
        <v>5.0297738853255249E-9</v>
      </c>
      <c r="Z6868" s="15">
        <f t="shared" si="1830"/>
        <v>0.26481491932215095</v>
      </c>
      <c r="AA6868">
        <f t="shared" si="1831"/>
        <v>7.8051982598294733E-7</v>
      </c>
      <c r="AF6868" s="3">
        <f t="shared" si="1822"/>
        <v>0.26490275638555016</v>
      </c>
      <c r="AH6868">
        <f t="shared" si="1832"/>
        <v>763.75000000011153</v>
      </c>
      <c r="AI6868">
        <f t="shared" si="1833"/>
        <v>8.4730348669683728</v>
      </c>
      <c r="AJ6868" s="5">
        <f t="shared" si="1834"/>
        <v>8.4386401846967569</v>
      </c>
      <c r="AK6868">
        <f t="shared" si="1835"/>
        <v>1.1829941685654096E-3</v>
      </c>
    </row>
    <row r="6869" spans="1:37" x14ac:dyDescent="0.25">
      <c r="A6869" s="1">
        <v>763.85000000011155</v>
      </c>
      <c r="B6869">
        <v>8.4749742404749124</v>
      </c>
      <c r="D6869">
        <f t="shared" si="1823"/>
        <v>0.27348759408975576</v>
      </c>
      <c r="E6869">
        <f t="shared" si="1821"/>
        <v>0.26574820488170475</v>
      </c>
      <c r="G6869">
        <f t="shared" si="1836"/>
        <v>0.27348759408975576</v>
      </c>
      <c r="H6869" s="2">
        <f t="shared" si="1837"/>
        <v>0.26574820488170475</v>
      </c>
      <c r="L6869" s="20">
        <f t="shared" si="1824"/>
        <v>0.26583581062806516</v>
      </c>
      <c r="M6869">
        <f t="shared" si="1825"/>
        <v>5.854979014460175E-5</v>
      </c>
      <c r="P6869" s="18">
        <f t="shared" si="1826"/>
        <v>0.26575002685927251</v>
      </c>
      <c r="Q6869">
        <f t="shared" si="1827"/>
        <v>3.3196022574276536E-12</v>
      </c>
      <c r="S6869" s="21">
        <f t="shared" si="1828"/>
        <v>8.4750451724998381</v>
      </c>
      <c r="T6869">
        <f t="shared" si="1829"/>
        <v>5.0313521600595828E-9</v>
      </c>
      <c r="Z6869" s="15">
        <f t="shared" si="1830"/>
        <v>0.26486487207162757</v>
      </c>
      <c r="AA6869">
        <f t="shared" si="1831"/>
        <v>7.8027685335885871E-7</v>
      </c>
      <c r="AF6869" s="3">
        <f t="shared" si="1822"/>
        <v>0.26495271983559543</v>
      </c>
      <c r="AH6869">
        <f t="shared" si="1832"/>
        <v>763.85000000011155</v>
      </c>
      <c r="AI6869">
        <f t="shared" si="1833"/>
        <v>8.4749742404749124</v>
      </c>
      <c r="AJ6869" s="5">
        <f t="shared" si="1834"/>
        <v>8.4405849120818264</v>
      </c>
      <c r="AK6869">
        <f t="shared" si="1835"/>
        <v>1.1826259073275151E-3</v>
      </c>
    </row>
    <row r="6870" spans="1:37" x14ac:dyDescent="0.25">
      <c r="A6870" s="1">
        <v>763.95000000011157</v>
      </c>
      <c r="B6870">
        <v>8.4769136425663003</v>
      </c>
      <c r="D6870">
        <f t="shared" si="1823"/>
        <v>0.27352742044683892</v>
      </c>
      <c r="E6870">
        <f t="shared" si="1821"/>
        <v>0.26579802084436832</v>
      </c>
      <c r="G6870">
        <f t="shared" si="1836"/>
        <v>0.27352742044683892</v>
      </c>
      <c r="H6870" s="2">
        <f t="shared" si="1837"/>
        <v>0.26579802084436832</v>
      </c>
      <c r="L6870" s="20">
        <f t="shared" si="1824"/>
        <v>0.265885637135991</v>
      </c>
      <c r="M6870">
        <f t="shared" si="1825"/>
        <v>5.8396852169953737E-5</v>
      </c>
      <c r="P6870" s="18">
        <f t="shared" si="1826"/>
        <v>0.26579984310769744</v>
      </c>
      <c r="Q6870">
        <f t="shared" si="1827"/>
        <v>3.3206436406589433E-12</v>
      </c>
      <c r="S6870" s="21">
        <f t="shared" si="1828"/>
        <v>8.4769845857162984</v>
      </c>
      <c r="T6870">
        <f t="shared" si="1829"/>
        <v>5.032930531655047E-9</v>
      </c>
      <c r="Z6870" s="15">
        <f t="shared" si="1830"/>
        <v>0.2649148256279521</v>
      </c>
      <c r="AA6870">
        <f t="shared" si="1831"/>
        <v>7.8003379030049649E-7</v>
      </c>
      <c r="AF6870" s="3">
        <f t="shared" si="1822"/>
        <v>0.26500268409041849</v>
      </c>
      <c r="AH6870">
        <f t="shared" si="1832"/>
        <v>763.95000000011169</v>
      </c>
      <c r="AI6870">
        <f t="shared" si="1833"/>
        <v>8.4769136425663003</v>
      </c>
      <c r="AJ6870" s="5">
        <f t="shared" si="1834"/>
        <v>8.4425296708785673</v>
      </c>
      <c r="AK6870">
        <f t="shared" si="1835"/>
        <v>1.1822575090228243E-3</v>
      </c>
    </row>
    <row r="6871" spans="1:37" x14ac:dyDescent="0.25">
      <c r="A6871" s="1">
        <v>764.05000000011159</v>
      </c>
      <c r="B6871">
        <v>8.4788530732148644</v>
      </c>
      <c r="D6871">
        <f t="shared" si="1823"/>
        <v>0.27356724680392203</v>
      </c>
      <c r="E6871">
        <f t="shared" si="1821"/>
        <v>0.26584783754055857</v>
      </c>
      <c r="G6871">
        <f t="shared" si="1836"/>
        <v>0.27356724680392203</v>
      </c>
      <c r="H6871" s="2">
        <f t="shared" si="1837"/>
        <v>0.26584783754055857</v>
      </c>
      <c r="L6871" s="20">
        <f t="shared" si="1824"/>
        <v>0.26593546437538862</v>
      </c>
      <c r="M6871">
        <f t="shared" si="1825"/>
        <v>5.8244103036471262E-5</v>
      </c>
      <c r="P6871" s="18">
        <f t="shared" si="1826"/>
        <v>0.26584966008962185</v>
      </c>
      <c r="Q6871">
        <f t="shared" si="1827"/>
        <v>3.3216850880609809E-12</v>
      </c>
      <c r="S6871" s="21">
        <f t="shared" si="1828"/>
        <v>8.4789240274888744</v>
      </c>
      <c r="T6871">
        <f t="shared" si="1829"/>
        <v>5.0345090002930915E-9</v>
      </c>
      <c r="Z6871" s="15">
        <f t="shared" si="1830"/>
        <v>0.26496477999039358</v>
      </c>
      <c r="AA6871">
        <f t="shared" si="1831"/>
        <v>7.7979063690339299E-7</v>
      </c>
      <c r="AF6871" s="3">
        <f t="shared" si="1822"/>
        <v>0.26505264914929105</v>
      </c>
      <c r="AH6871">
        <f t="shared" si="1832"/>
        <v>764.05000000011159</v>
      </c>
      <c r="AI6871">
        <f t="shared" si="1833"/>
        <v>8.4788530732148626</v>
      </c>
      <c r="AJ6871" s="5">
        <f t="shared" si="1834"/>
        <v>8.444474461058519</v>
      </c>
      <c r="AK6871">
        <f t="shared" si="1835"/>
        <v>1.1818889737962985E-3</v>
      </c>
    </row>
    <row r="6872" spans="1:37" x14ac:dyDescent="0.25">
      <c r="A6872" s="1">
        <v>764.15000000011162</v>
      </c>
      <c r="B6872">
        <v>8.4807925323929432</v>
      </c>
      <c r="D6872">
        <f t="shared" si="1823"/>
        <v>0.27360707316100513</v>
      </c>
      <c r="E6872">
        <f t="shared" si="1821"/>
        <v>0.26589765496956508</v>
      </c>
      <c r="G6872">
        <f t="shared" si="1836"/>
        <v>0.27360707316100513</v>
      </c>
      <c r="H6872" s="2">
        <f t="shared" si="1837"/>
        <v>0.26589765496956508</v>
      </c>
      <c r="L6872" s="20">
        <f t="shared" si="1824"/>
        <v>0.26598529234554036</v>
      </c>
      <c r="M6872">
        <f t="shared" si="1825"/>
        <v>5.8091542798986873E-5</v>
      </c>
      <c r="P6872" s="18">
        <f t="shared" si="1826"/>
        <v>0.26589947780433548</v>
      </c>
      <c r="Q6872">
        <f t="shared" si="1827"/>
        <v>3.3227266001942582E-12</v>
      </c>
      <c r="S6872" s="21">
        <f t="shared" si="1828"/>
        <v>8.4808634977899153</v>
      </c>
      <c r="T6872">
        <f t="shared" si="1829"/>
        <v>5.0360875674156535E-9</v>
      </c>
      <c r="Z6872" s="15">
        <f t="shared" si="1830"/>
        <v>0.26501473515822016</v>
      </c>
      <c r="AA6872">
        <f t="shared" si="1831"/>
        <v>7.7954739326534502E-7</v>
      </c>
      <c r="AF6872" s="3">
        <f t="shared" si="1822"/>
        <v>0.26510261501147614</v>
      </c>
      <c r="AH6872">
        <f t="shared" si="1832"/>
        <v>764.15000000011162</v>
      </c>
      <c r="AI6872">
        <f t="shared" si="1833"/>
        <v>8.4807925323929432</v>
      </c>
      <c r="AJ6872" s="5">
        <f t="shared" si="1834"/>
        <v>8.4464192825931903</v>
      </c>
      <c r="AK6872">
        <f t="shared" si="1835"/>
        <v>1.1815203017962108E-3</v>
      </c>
    </row>
    <row r="6873" spans="1:37" x14ac:dyDescent="0.25">
      <c r="A6873" s="1">
        <v>764.25000000011164</v>
      </c>
      <c r="B6873">
        <v>8.4827320200728735</v>
      </c>
      <c r="D6873">
        <f t="shared" si="1823"/>
        <v>0.27364689951808824</v>
      </c>
      <c r="E6873">
        <f t="shared" si="1821"/>
        <v>0.26594747313067713</v>
      </c>
      <c r="G6873">
        <f t="shared" si="1836"/>
        <v>0.27364689951808824</v>
      </c>
      <c r="H6873" s="2">
        <f t="shared" si="1837"/>
        <v>0.26594747313067713</v>
      </c>
      <c r="L6873" s="20">
        <f t="shared" si="1824"/>
        <v>0.26603512104574278</v>
      </c>
      <c r="M6873">
        <f t="shared" si="1825"/>
        <v>5.7939171512061696E-5</v>
      </c>
      <c r="P6873" s="18">
        <f t="shared" si="1826"/>
        <v>0.2659492962511274</v>
      </c>
      <c r="Q6873">
        <f t="shared" si="1827"/>
        <v>3.3237681762028057E-12</v>
      </c>
      <c r="S6873" s="21">
        <f t="shared" si="1828"/>
        <v>8.4828029965917455</v>
      </c>
      <c r="T6873">
        <f t="shared" si="1829"/>
        <v>5.0376662311875559E-9</v>
      </c>
      <c r="Z6873" s="15">
        <f t="shared" si="1830"/>
        <v>0.26506469113070219</v>
      </c>
      <c r="AA6873">
        <f t="shared" si="1831"/>
        <v>7.7930405947974676E-7</v>
      </c>
      <c r="AF6873" s="3">
        <f t="shared" si="1822"/>
        <v>0.26515258167624811</v>
      </c>
      <c r="AH6873">
        <f t="shared" si="1832"/>
        <v>764.25000000011164</v>
      </c>
      <c r="AI6873">
        <f t="shared" si="1833"/>
        <v>8.4827320200728735</v>
      </c>
      <c r="AJ6873" s="5">
        <f t="shared" si="1834"/>
        <v>8.4483641354541756</v>
      </c>
      <c r="AK6873">
        <f t="shared" si="1835"/>
        <v>1.1811514931641307E-3</v>
      </c>
    </row>
    <row r="6874" spans="1:37" x14ac:dyDescent="0.25">
      <c r="A6874" s="1">
        <v>764.35000000011166</v>
      </c>
      <c r="B6874">
        <v>8.4846715362270029</v>
      </c>
      <c r="D6874">
        <f t="shared" si="1823"/>
        <v>0.27368672587517134</v>
      </c>
      <c r="E6874">
        <f t="shared" si="1821"/>
        <v>0.26599729202318456</v>
      </c>
      <c r="G6874">
        <f t="shared" si="1836"/>
        <v>0.27368672587517134</v>
      </c>
      <c r="H6874" s="2">
        <f t="shared" si="1837"/>
        <v>0.26599729202318456</v>
      </c>
      <c r="L6874" s="20">
        <f t="shared" si="1824"/>
        <v>0.26608495047527825</v>
      </c>
      <c r="M6874">
        <f t="shared" si="1825"/>
        <v>5.778698923041984E-5</v>
      </c>
      <c r="P6874" s="18">
        <f t="shared" si="1826"/>
        <v>0.26599911542928756</v>
      </c>
      <c r="Q6874">
        <f t="shared" si="1827"/>
        <v>3.3248098164447809E-12</v>
      </c>
      <c r="S6874" s="21">
        <f t="shared" si="1828"/>
        <v>8.4847425238667178</v>
      </c>
      <c r="T6874">
        <f t="shared" si="1829"/>
        <v>5.0392449922945074E-9</v>
      </c>
      <c r="Z6874" s="15">
        <f t="shared" si="1830"/>
        <v>0.26511464790710892</v>
      </c>
      <c r="AA6874">
        <f t="shared" si="1831"/>
        <v>7.790606356429427E-7</v>
      </c>
      <c r="AF6874" s="3">
        <f t="shared" si="1822"/>
        <v>0.26520254914287111</v>
      </c>
      <c r="AH6874">
        <f t="shared" si="1832"/>
        <v>764.35000000011155</v>
      </c>
      <c r="AI6874">
        <f t="shared" si="1833"/>
        <v>8.4846715362270029</v>
      </c>
      <c r="AJ6874" s="5">
        <f t="shared" si="1834"/>
        <v>8.4503090196130248</v>
      </c>
      <c r="AK6874">
        <f t="shared" si="1835"/>
        <v>1.1807825480459173E-3</v>
      </c>
    </row>
    <row r="6875" spans="1:37" x14ac:dyDescent="0.25">
      <c r="A6875" s="1">
        <v>764.45000000011169</v>
      </c>
      <c r="B6875">
        <v>8.4866110808276822</v>
      </c>
      <c r="D6875">
        <f t="shared" si="1823"/>
        <v>0.27372655223225451</v>
      </c>
      <c r="E6875">
        <f t="shared" si="1821"/>
        <v>0.26604711164637707</v>
      </c>
      <c r="G6875">
        <f t="shared" si="1836"/>
        <v>0.27372655223225451</v>
      </c>
      <c r="H6875" s="2">
        <f t="shared" si="1837"/>
        <v>0.26604711164637707</v>
      </c>
      <c r="L6875" s="20">
        <f t="shared" si="1824"/>
        <v>0.26613478063344331</v>
      </c>
      <c r="M6875">
        <f t="shared" si="1825"/>
        <v>5.7634996008516247E-5</v>
      </c>
      <c r="P6875" s="18">
        <f t="shared" si="1826"/>
        <v>0.26604893533810559</v>
      </c>
      <c r="Q6875">
        <f t="shared" si="1827"/>
        <v>3.3258515206711899E-12</v>
      </c>
      <c r="S6875" s="21">
        <f t="shared" si="1828"/>
        <v>8.4866820795871796</v>
      </c>
      <c r="T6875">
        <f t="shared" si="1829"/>
        <v>5.040823850161509E-9</v>
      </c>
      <c r="Z6875" s="15">
        <f t="shared" si="1830"/>
        <v>0.26516460548670828</v>
      </c>
      <c r="AA6875">
        <f t="shared" si="1831"/>
        <v>7.788171218533441E-7</v>
      </c>
      <c r="AF6875" s="3">
        <f t="shared" si="1822"/>
        <v>0.26525251741061884</v>
      </c>
      <c r="AH6875">
        <f t="shared" si="1832"/>
        <v>764.45000000011169</v>
      </c>
      <c r="AI6875">
        <f t="shared" si="1833"/>
        <v>8.4866110808276805</v>
      </c>
      <c r="AJ6875" s="5">
        <f t="shared" si="1834"/>
        <v>8.452253935041238</v>
      </c>
      <c r="AK6875">
        <f t="shared" si="1835"/>
        <v>1.1804134665908599E-3</v>
      </c>
    </row>
    <row r="6876" spans="1:37" x14ac:dyDescent="0.25">
      <c r="A6876" s="1">
        <v>764.55000000011171</v>
      </c>
      <c r="B6876">
        <v>8.4885506538472697</v>
      </c>
      <c r="D6876">
        <f t="shared" si="1823"/>
        <v>0.27376637858933761</v>
      </c>
      <c r="E6876">
        <f t="shared" si="1821"/>
        <v>0.26609693199954476</v>
      </c>
      <c r="G6876">
        <f t="shared" si="1836"/>
        <v>0.27376637858933761</v>
      </c>
      <c r="H6876" s="2">
        <f t="shared" si="1837"/>
        <v>0.26609693199954476</v>
      </c>
      <c r="L6876" s="20">
        <f t="shared" si="1824"/>
        <v>0.26618461151952388</v>
      </c>
      <c r="M6876">
        <f t="shared" si="1825"/>
        <v>5.7483191900911833E-5</v>
      </c>
      <c r="P6876" s="18">
        <f t="shared" si="1826"/>
        <v>0.26609875597687149</v>
      </c>
      <c r="Q6876">
        <f t="shared" si="1827"/>
        <v>3.3268932884304135E-12</v>
      </c>
      <c r="S6876" s="21">
        <f t="shared" si="1828"/>
        <v>8.488621663725489</v>
      </c>
      <c r="T6876">
        <f t="shared" si="1829"/>
        <v>5.0424028047178055E-9</v>
      </c>
      <c r="Z6876" s="15">
        <f t="shared" si="1830"/>
        <v>0.26521456386877085</v>
      </c>
      <c r="AA6876">
        <f t="shared" si="1831"/>
        <v>7.7857351820545093E-7</v>
      </c>
      <c r="AF6876" s="3">
        <f t="shared" si="1822"/>
        <v>0.26530248647875987</v>
      </c>
      <c r="AH6876">
        <f t="shared" si="1832"/>
        <v>764.55000000011171</v>
      </c>
      <c r="AI6876">
        <f t="shared" si="1833"/>
        <v>8.4885506538472697</v>
      </c>
      <c r="AJ6876" s="5">
        <f t="shared" si="1834"/>
        <v>8.4541988817104183</v>
      </c>
      <c r="AK6876">
        <f t="shared" si="1835"/>
        <v>1.1800442489421578E-3</v>
      </c>
    </row>
    <row r="6877" spans="1:37" x14ac:dyDescent="0.25">
      <c r="A6877" s="1">
        <v>764.65000000011173</v>
      </c>
      <c r="B6877">
        <v>8.4904902552581252</v>
      </c>
      <c r="D6877">
        <f t="shared" si="1823"/>
        <v>0.27380620494642072</v>
      </c>
      <c r="E6877">
        <f t="shared" si="1821"/>
        <v>0.26614675308197755</v>
      </c>
      <c r="G6877">
        <f t="shared" si="1836"/>
        <v>0.27380620494642072</v>
      </c>
      <c r="H6877" s="2">
        <f t="shared" si="1837"/>
        <v>0.26614675308197755</v>
      </c>
      <c r="L6877" s="20">
        <f t="shared" si="1824"/>
        <v>0.26623444313280586</v>
      </c>
      <c r="M6877">
        <f t="shared" si="1825"/>
        <v>5.7331576962116081E-5</v>
      </c>
      <c r="P6877" s="18">
        <f t="shared" si="1826"/>
        <v>0.26614857734487535</v>
      </c>
      <c r="Q6877">
        <f t="shared" si="1827"/>
        <v>3.3279351202832522E-12</v>
      </c>
      <c r="S6877" s="21">
        <f t="shared" si="1828"/>
        <v>8.4905612762540077</v>
      </c>
      <c r="T6877">
        <f t="shared" si="1829"/>
        <v>5.0439818561449671E-9</v>
      </c>
      <c r="Z6877" s="15">
        <f t="shared" si="1830"/>
        <v>0.26526452305256631</v>
      </c>
      <c r="AA6877">
        <f t="shared" si="1831"/>
        <v>7.7832982479494869E-7</v>
      </c>
      <c r="AF6877" s="3">
        <f t="shared" si="1822"/>
        <v>0.26535245634655591</v>
      </c>
      <c r="AH6877">
        <f t="shared" si="1832"/>
        <v>764.65000000011173</v>
      </c>
      <c r="AI6877">
        <f t="shared" si="1833"/>
        <v>8.4904902552581252</v>
      </c>
      <c r="AJ6877" s="5">
        <f t="shared" si="1834"/>
        <v>8.4561438595921317</v>
      </c>
      <c r="AK6877">
        <f t="shared" si="1835"/>
        <v>1.1796748952449779E-3</v>
      </c>
    </row>
    <row r="6878" spans="1:37" x14ac:dyDescent="0.25">
      <c r="A6878" s="1">
        <v>764.75000000011175</v>
      </c>
      <c r="B6878">
        <v>8.492429885032621</v>
      </c>
      <c r="D6878">
        <f t="shared" si="1823"/>
        <v>0.27384603130350382</v>
      </c>
      <c r="E6878">
        <f t="shared" si="1821"/>
        <v>0.26619657489296583</v>
      </c>
      <c r="G6878">
        <f t="shared" si="1836"/>
        <v>0.27384603130350382</v>
      </c>
      <c r="H6878" s="2">
        <f t="shared" si="1837"/>
        <v>0.26619657489296583</v>
      </c>
      <c r="L6878" s="20">
        <f t="shared" si="1824"/>
        <v>0.26628427547258582</v>
      </c>
      <c r="M6878">
        <f t="shared" si="1825"/>
        <v>5.7180151246422441E-5</v>
      </c>
      <c r="P6878" s="18">
        <f t="shared" si="1826"/>
        <v>0.2661983994414075</v>
      </c>
      <c r="Q6878">
        <f t="shared" si="1827"/>
        <v>3.3289770159806299E-12</v>
      </c>
      <c r="S6878" s="21">
        <f t="shared" si="1828"/>
        <v>8.492500917145108</v>
      </c>
      <c r="T6878">
        <f t="shared" si="1829"/>
        <v>5.0455610043723717E-9</v>
      </c>
      <c r="Z6878" s="15">
        <f t="shared" si="1830"/>
        <v>0.26531448303736438</v>
      </c>
      <c r="AA6878">
        <f t="shared" si="1831"/>
        <v>7.7808604171841342E-7</v>
      </c>
      <c r="AF6878" s="3">
        <f t="shared" si="1822"/>
        <v>0.26540242701328554</v>
      </c>
      <c r="AH6878">
        <f t="shared" si="1832"/>
        <v>764.75000000011175</v>
      </c>
      <c r="AI6878">
        <f t="shared" si="1833"/>
        <v>8.492429885032621</v>
      </c>
      <c r="AJ6878" s="5">
        <f t="shared" si="1834"/>
        <v>8.4580888686579492</v>
      </c>
      <c r="AK6878">
        <f t="shared" si="1835"/>
        <v>1.1793054056454765E-3</v>
      </c>
    </row>
    <row r="6879" spans="1:37" x14ac:dyDescent="0.25">
      <c r="A6879" s="1">
        <v>764.85000000011178</v>
      </c>
      <c r="B6879">
        <v>8.4943695431431312</v>
      </c>
      <c r="D6879">
        <f t="shared" si="1823"/>
        <v>0.27388585766058698</v>
      </c>
      <c r="E6879">
        <f t="shared" si="1821"/>
        <v>0.26624639743180001</v>
      </c>
      <c r="G6879">
        <f t="shared" si="1836"/>
        <v>0.27388585766058698</v>
      </c>
      <c r="H6879" s="2">
        <f t="shared" si="1837"/>
        <v>0.26624639743180001</v>
      </c>
      <c r="L6879" s="20">
        <f t="shared" si="1824"/>
        <v>0.2663341085381532</v>
      </c>
      <c r="M6879">
        <f t="shared" si="1825"/>
        <v>5.7028914808179394E-5</v>
      </c>
      <c r="P6879" s="18">
        <f t="shared" si="1826"/>
        <v>0.26624822226575823</v>
      </c>
      <c r="Q6879">
        <f t="shared" si="1827"/>
        <v>3.33001897507075E-12</v>
      </c>
      <c r="S6879" s="21">
        <f t="shared" si="1828"/>
        <v>8.4944405863711587</v>
      </c>
      <c r="T6879">
        <f t="shared" si="1829"/>
        <v>5.0471402485722148E-9</v>
      </c>
      <c r="Z6879" s="15">
        <f t="shared" si="1830"/>
        <v>0.26536444382243496</v>
      </c>
      <c r="AA6879">
        <f t="shared" si="1831"/>
        <v>7.77842169072038E-7</v>
      </c>
      <c r="AF6879" s="3">
        <f t="shared" si="1822"/>
        <v>0.26545239847821667</v>
      </c>
      <c r="AH6879">
        <f t="shared" si="1832"/>
        <v>764.85000000011189</v>
      </c>
      <c r="AI6879">
        <f t="shared" si="1833"/>
        <v>8.4943695431431294</v>
      </c>
      <c r="AJ6879" s="5">
        <f t="shared" si="1834"/>
        <v>8.4600339088794474</v>
      </c>
      <c r="AK6879">
        <f t="shared" si="1835"/>
        <v>1.178935780289335E-3</v>
      </c>
    </row>
    <row r="6880" spans="1:37" x14ac:dyDescent="0.25">
      <c r="A6880" s="1">
        <v>764.9500000001118</v>
      </c>
      <c r="B6880">
        <v>8.4963092295620353</v>
      </c>
      <c r="D6880">
        <f t="shared" si="1823"/>
        <v>0.27392568401767009</v>
      </c>
      <c r="E6880">
        <f t="shared" si="1821"/>
        <v>0.26629622069777065</v>
      </c>
      <c r="G6880">
        <f t="shared" si="1836"/>
        <v>0.27392568401767009</v>
      </c>
      <c r="H6880" s="2">
        <f t="shared" si="1837"/>
        <v>0.26629622069777065</v>
      </c>
      <c r="L6880" s="20">
        <f t="shared" si="1824"/>
        <v>0.26638394232879392</v>
      </c>
      <c r="M6880">
        <f t="shared" si="1825"/>
        <v>5.6877867701732769E-5</v>
      </c>
      <c r="P6880" s="18">
        <f t="shared" si="1826"/>
        <v>0.26629804581721811</v>
      </c>
      <c r="Q6880">
        <f t="shared" si="1827"/>
        <v>3.3310609975068259E-12</v>
      </c>
      <c r="S6880" s="21">
        <f t="shared" si="1828"/>
        <v>8.4963802839045428</v>
      </c>
      <c r="T6880">
        <f t="shared" si="1829"/>
        <v>5.048719589178404E-9</v>
      </c>
      <c r="Z6880" s="15">
        <f t="shared" si="1830"/>
        <v>0.26541440540704819</v>
      </c>
      <c r="AA6880">
        <f t="shared" si="1831"/>
        <v>7.7759820695192626E-7</v>
      </c>
      <c r="AF6880" s="3">
        <f t="shared" si="1822"/>
        <v>0.26550237074061545</v>
      </c>
      <c r="AH6880">
        <f t="shared" si="1832"/>
        <v>764.9500000001118</v>
      </c>
      <c r="AI6880">
        <f t="shared" si="1833"/>
        <v>8.4963092295620353</v>
      </c>
      <c r="AJ6880" s="5">
        <f t="shared" si="1834"/>
        <v>8.4619789802282099</v>
      </c>
      <c r="AK6880">
        <f t="shared" si="1835"/>
        <v>1.1785660193226149E-3</v>
      </c>
    </row>
    <row r="6881" spans="1:37" x14ac:dyDescent="0.25">
      <c r="A6881" s="1">
        <v>765.05000000011182</v>
      </c>
      <c r="B6881">
        <v>8.4982489442617162</v>
      </c>
      <c r="D6881">
        <f t="shared" si="1823"/>
        <v>0.2739655103747532</v>
      </c>
      <c r="E6881">
        <f t="shared" si="1821"/>
        <v>0.26634604469016826</v>
      </c>
      <c r="G6881">
        <f t="shared" si="1836"/>
        <v>0.2739655103747532</v>
      </c>
      <c r="H6881" s="2">
        <f t="shared" si="1837"/>
        <v>0.26634604469016826</v>
      </c>
      <c r="L6881" s="20">
        <f t="shared" si="1824"/>
        <v>0.26643377684380098</v>
      </c>
      <c r="M6881">
        <f t="shared" si="1825"/>
        <v>5.6727009981269867E-5</v>
      </c>
      <c r="P6881" s="18">
        <f t="shared" si="1826"/>
        <v>0.26634787009507771</v>
      </c>
      <c r="Q6881">
        <f t="shared" si="1827"/>
        <v>3.332103083444735E-12</v>
      </c>
      <c r="S6881" s="21">
        <f t="shared" si="1828"/>
        <v>8.4983200097176397</v>
      </c>
      <c r="T6881">
        <f t="shared" si="1829"/>
        <v>5.050299025615268E-9</v>
      </c>
      <c r="Z6881" s="15">
        <f t="shared" si="1830"/>
        <v>0.26546436779047422</v>
      </c>
      <c r="AA6881">
        <f t="shared" si="1831"/>
        <v>7.7735415545409319E-7</v>
      </c>
      <c r="AF6881" s="3">
        <f t="shared" si="1822"/>
        <v>0.26555234379975423</v>
      </c>
      <c r="AH6881">
        <f t="shared" si="1832"/>
        <v>765.05000000011182</v>
      </c>
      <c r="AI6881">
        <f t="shared" si="1833"/>
        <v>8.4982489442617162</v>
      </c>
      <c r="AJ6881" s="5">
        <f t="shared" si="1834"/>
        <v>8.463924082675824</v>
      </c>
      <c r="AK6881">
        <f t="shared" si="1835"/>
        <v>1.1781961228906586E-3</v>
      </c>
    </row>
    <row r="6882" spans="1:37" x14ac:dyDescent="0.25">
      <c r="A6882" s="1">
        <v>765.15000000011185</v>
      </c>
      <c r="B6882">
        <v>8.5001886872145729</v>
      </c>
      <c r="D6882">
        <f t="shared" si="1823"/>
        <v>0.2740053367318363</v>
      </c>
      <c r="E6882">
        <f t="shared" si="1821"/>
        <v>0.26639586940828403</v>
      </c>
      <c r="G6882">
        <f t="shared" si="1836"/>
        <v>0.2740053367318363</v>
      </c>
      <c r="H6882" s="2">
        <f t="shared" si="1837"/>
        <v>0.26639586940828403</v>
      </c>
      <c r="L6882" s="20">
        <f t="shared" si="1824"/>
        <v>0.2664836120824674</v>
      </c>
      <c r="M6882">
        <f t="shared" si="1825"/>
        <v>5.6576341700923695E-5</v>
      </c>
      <c r="P6882" s="18">
        <f t="shared" si="1826"/>
        <v>0.26639769509862832</v>
      </c>
      <c r="Q6882">
        <f t="shared" si="1827"/>
        <v>3.333145233243179E-12</v>
      </c>
      <c r="S6882" s="21">
        <f t="shared" si="1828"/>
        <v>8.500259763782859</v>
      </c>
      <c r="T6882">
        <f t="shared" si="1829"/>
        <v>5.051878559326945E-9</v>
      </c>
      <c r="Z6882" s="15">
        <f t="shared" si="1830"/>
        <v>0.26551433097198318</v>
      </c>
      <c r="AA6882">
        <f t="shared" si="1831"/>
        <v>7.7711001467573689E-7</v>
      </c>
      <c r="AF6882" s="3">
        <f t="shared" si="1822"/>
        <v>0.26560231765490538</v>
      </c>
      <c r="AH6882">
        <f t="shared" si="1832"/>
        <v>765.15000000011185</v>
      </c>
      <c r="AI6882">
        <f t="shared" si="1833"/>
        <v>8.5001886872145747</v>
      </c>
      <c r="AJ6882" s="5">
        <f t="shared" si="1834"/>
        <v>8.4658692161938749</v>
      </c>
      <c r="AK6882">
        <f t="shared" si="1835"/>
        <v>1.1778260911406511E-3</v>
      </c>
    </row>
    <row r="6883" spans="1:37" x14ac:dyDescent="0.25">
      <c r="A6883" s="1">
        <v>765.25000000011187</v>
      </c>
      <c r="B6883">
        <v>8.5021284583929955</v>
      </c>
      <c r="D6883">
        <f t="shared" si="1823"/>
        <v>0.27404516308891941</v>
      </c>
      <c r="E6883">
        <f t="shared" si="1821"/>
        <v>0.26644569485140862</v>
      </c>
      <c r="G6883">
        <f t="shared" si="1836"/>
        <v>0.27404516308891941</v>
      </c>
      <c r="H6883" s="2">
        <f t="shared" si="1837"/>
        <v>0.26644569485140862</v>
      </c>
      <c r="L6883" s="20">
        <f t="shared" si="1824"/>
        <v>0.26653344804407553</v>
      </c>
      <c r="M6883">
        <f t="shared" si="1825"/>
        <v>5.6425862914933908E-5</v>
      </c>
      <c r="P6883" s="18">
        <f t="shared" si="1826"/>
        <v>0.26644752082716033</v>
      </c>
      <c r="Q6883">
        <f t="shared" si="1827"/>
        <v>3.3341874458420487E-12</v>
      </c>
      <c r="S6883" s="21">
        <f t="shared" si="1828"/>
        <v>8.5021995460725748</v>
      </c>
      <c r="T6883">
        <f t="shared" si="1829"/>
        <v>5.0534581879702142E-9</v>
      </c>
      <c r="Z6883" s="15">
        <f t="shared" si="1830"/>
        <v>0.26556429495084588</v>
      </c>
      <c r="AA6883">
        <f t="shared" si="1831"/>
        <v>7.768657847120087E-7</v>
      </c>
      <c r="AF6883" s="3">
        <f t="shared" si="1822"/>
        <v>0.26565229230533061</v>
      </c>
      <c r="AH6883">
        <f t="shared" si="1832"/>
        <v>765.25000000011175</v>
      </c>
      <c r="AI6883">
        <f t="shared" si="1833"/>
        <v>8.5021284583929972</v>
      </c>
      <c r="AJ6883" s="5">
        <f t="shared" si="1834"/>
        <v>8.467814380753973</v>
      </c>
      <c r="AK6883">
        <f t="shared" si="1835"/>
        <v>1.1774559242169859E-3</v>
      </c>
    </row>
    <row r="6884" spans="1:37" x14ac:dyDescent="0.25">
      <c r="A6884" s="1">
        <v>765.35000000011189</v>
      </c>
      <c r="B6884">
        <v>8.50406825776939</v>
      </c>
      <c r="D6884">
        <f t="shared" si="1823"/>
        <v>0.27408498944600257</v>
      </c>
      <c r="E6884">
        <f t="shared" si="1821"/>
        <v>0.26649552101883328</v>
      </c>
      <c r="G6884">
        <f t="shared" si="1836"/>
        <v>0.27408498944600257</v>
      </c>
      <c r="H6884" s="2">
        <f t="shared" si="1837"/>
        <v>0.26649552101883328</v>
      </c>
      <c r="L6884" s="20">
        <f t="shared" si="1824"/>
        <v>0.26658328472792903</v>
      </c>
      <c r="M6884">
        <f t="shared" si="1825"/>
        <v>5.6275573677166852E-5</v>
      </c>
      <c r="P6884" s="18">
        <f t="shared" si="1826"/>
        <v>0.26649734727996516</v>
      </c>
      <c r="Q6884">
        <f t="shared" si="1827"/>
        <v>3.335229721802652E-12</v>
      </c>
      <c r="S6884" s="21">
        <f t="shared" si="1828"/>
        <v>8.5041393565591985</v>
      </c>
      <c r="T6884">
        <f t="shared" si="1829"/>
        <v>5.0550379122315645E-9</v>
      </c>
      <c r="Z6884" s="15">
        <f t="shared" si="1830"/>
        <v>0.26561425972633357</v>
      </c>
      <c r="AA6884">
        <f t="shared" si="1831"/>
        <v>7.7662146565826503E-7</v>
      </c>
      <c r="AF6884" s="3">
        <f t="shared" si="1822"/>
        <v>0.26570226775031314</v>
      </c>
      <c r="AH6884">
        <f t="shared" si="1832"/>
        <v>765.35000000011189</v>
      </c>
      <c r="AI6884">
        <f t="shared" si="1833"/>
        <v>8.50406825776939</v>
      </c>
      <c r="AJ6884" s="5">
        <f t="shared" si="1834"/>
        <v>8.4697595763277498</v>
      </c>
      <c r="AK6884">
        <f t="shared" si="1835"/>
        <v>1.1770856222639489E-3</v>
      </c>
    </row>
    <row r="6885" spans="1:37" x14ac:dyDescent="0.25">
      <c r="A6885" s="1">
        <v>765.45000000011191</v>
      </c>
      <c r="B6885">
        <v>8.5060080853161661</v>
      </c>
      <c r="D6885">
        <f t="shared" si="1823"/>
        <v>0.27412481580308568</v>
      </c>
      <c r="E6885">
        <f t="shared" si="1821"/>
        <v>0.26654534790984941</v>
      </c>
      <c r="G6885">
        <f t="shared" si="1836"/>
        <v>0.27412481580308568</v>
      </c>
      <c r="H6885" s="2">
        <f t="shared" si="1837"/>
        <v>0.26654534790984941</v>
      </c>
      <c r="L6885" s="20">
        <f t="shared" si="1824"/>
        <v>0.2666331221333138</v>
      </c>
      <c r="M6885">
        <f t="shared" si="1825"/>
        <v>5.6125474041699919E-5</v>
      </c>
      <c r="P6885" s="18">
        <f t="shared" si="1826"/>
        <v>0.26654717445633413</v>
      </c>
      <c r="Q6885">
        <f t="shared" si="1827"/>
        <v>3.3362720608755314E-12</v>
      </c>
      <c r="S6885" s="21">
        <f t="shared" si="1828"/>
        <v>8.5060791952151451</v>
      </c>
      <c r="T6885">
        <f t="shared" si="1829"/>
        <v>5.0566177327979635E-9</v>
      </c>
      <c r="Z6885" s="15">
        <f t="shared" si="1830"/>
        <v>0.26566422529771594</v>
      </c>
      <c r="AA6885">
        <f t="shared" si="1831"/>
        <v>7.7637705761290413E-7</v>
      </c>
      <c r="AF6885" s="3">
        <f t="shared" si="1822"/>
        <v>0.26575224398911934</v>
      </c>
      <c r="AH6885">
        <f t="shared" si="1832"/>
        <v>765.45000000011191</v>
      </c>
      <c r="AI6885">
        <f t="shared" si="1833"/>
        <v>8.5060080853161679</v>
      </c>
      <c r="AJ6885" s="5">
        <f t="shared" si="1834"/>
        <v>8.4717048028867694</v>
      </c>
      <c r="AK6885">
        <f t="shared" si="1835"/>
        <v>1.1767151854310803E-3</v>
      </c>
    </row>
    <row r="6886" spans="1:37" x14ac:dyDescent="0.25">
      <c r="A6886" s="1">
        <v>765.55000000011194</v>
      </c>
      <c r="B6886">
        <v>8.507947941005737</v>
      </c>
      <c r="D6886">
        <f t="shared" si="1823"/>
        <v>0.27416464216016878</v>
      </c>
      <c r="E6886">
        <f t="shared" si="1821"/>
        <v>0.26659517552374828</v>
      </c>
      <c r="G6886">
        <f t="shared" si="1836"/>
        <v>0.27416464216016878</v>
      </c>
      <c r="H6886" s="2">
        <f t="shared" si="1837"/>
        <v>0.26659517552374828</v>
      </c>
      <c r="L6886" s="20">
        <f t="shared" si="1824"/>
        <v>0.26668296025951221</v>
      </c>
      <c r="M6886">
        <f t="shared" si="1825"/>
        <v>5.597556406261206E-5</v>
      </c>
      <c r="P6886" s="18">
        <f t="shared" si="1826"/>
        <v>0.2665970023555585</v>
      </c>
      <c r="Q6886">
        <f t="shared" si="1827"/>
        <v>3.3373144628111078E-12</v>
      </c>
      <c r="S6886" s="21">
        <f t="shared" si="1828"/>
        <v>8.5080190620128189</v>
      </c>
      <c r="T6886">
        <f t="shared" si="1829"/>
        <v>5.0581976483354817E-9</v>
      </c>
      <c r="Z6886" s="15">
        <f t="shared" si="1830"/>
        <v>0.26571419166426402</v>
      </c>
      <c r="AA6886">
        <f t="shared" si="1831"/>
        <v>7.7613256067178831E-7</v>
      </c>
      <c r="AF6886" s="3">
        <f t="shared" si="1822"/>
        <v>0.26580222102100959</v>
      </c>
      <c r="AH6886">
        <f t="shared" si="1832"/>
        <v>765.55000000011194</v>
      </c>
      <c r="AI6886">
        <f t="shared" si="1833"/>
        <v>8.507947941005737</v>
      </c>
      <c r="AJ6886" s="5">
        <f t="shared" si="1834"/>
        <v>8.4736500604026563</v>
      </c>
      <c r="AK6886">
        <f t="shared" si="1835"/>
        <v>1.1763446138631792E-3</v>
      </c>
    </row>
    <row r="6887" spans="1:37" x14ac:dyDescent="0.25">
      <c r="A6887" s="1">
        <v>765.65000000011196</v>
      </c>
      <c r="B6887">
        <v>8.509887824810523</v>
      </c>
      <c r="D6887">
        <f t="shared" si="1823"/>
        <v>0.27420446851725189</v>
      </c>
      <c r="E6887">
        <f t="shared" si="1821"/>
        <v>0.26664500385982154</v>
      </c>
      <c r="G6887">
        <f t="shared" si="1836"/>
        <v>0.27420446851725189</v>
      </c>
      <c r="H6887" s="2">
        <f t="shared" si="1837"/>
        <v>0.26664500385982154</v>
      </c>
      <c r="L6887" s="20">
        <f t="shared" si="1824"/>
        <v>0.26673279910582437</v>
      </c>
      <c r="M6887">
        <f t="shared" si="1825"/>
        <v>5.5825843793661626E-5</v>
      </c>
      <c r="P6887" s="18">
        <f t="shared" si="1826"/>
        <v>0.26664683097692993</v>
      </c>
      <c r="Q6887">
        <f t="shared" si="1827"/>
        <v>3.3383569277653801E-12</v>
      </c>
      <c r="S6887" s="21">
        <f t="shared" si="1828"/>
        <v>8.5099589569246437</v>
      </c>
      <c r="T6887">
        <f t="shared" si="1829"/>
        <v>5.0597776592783895E-9</v>
      </c>
      <c r="Z6887" s="15">
        <f t="shared" si="1830"/>
        <v>0.26576415882525017</v>
      </c>
      <c r="AA6887">
        <f t="shared" si="1831"/>
        <v>7.7588797492902876E-7</v>
      </c>
      <c r="AF6887" s="3">
        <f t="shared" si="1822"/>
        <v>0.26585219884526423</v>
      </c>
      <c r="AH6887">
        <f t="shared" si="1832"/>
        <v>765.65000000011196</v>
      </c>
      <c r="AI6887">
        <f t="shared" si="1833"/>
        <v>8.509887824810523</v>
      </c>
      <c r="AJ6887" s="5">
        <f t="shared" si="1834"/>
        <v>8.4755953488470794</v>
      </c>
      <c r="AK6887">
        <f t="shared" si="1835"/>
        <v>1.1759739077033527E-3</v>
      </c>
    </row>
    <row r="6888" spans="1:37" x14ac:dyDescent="0.25">
      <c r="A6888" s="1">
        <v>765.75000000011198</v>
      </c>
      <c r="B6888">
        <v>8.5118277367029513</v>
      </c>
      <c r="D6888">
        <f t="shared" si="1823"/>
        <v>0.27424429487433505</v>
      </c>
      <c r="E6888">
        <f t="shared" si="1821"/>
        <v>0.26669483291736096</v>
      </c>
      <c r="G6888">
        <f t="shared" si="1836"/>
        <v>0.27424429487433505</v>
      </c>
      <c r="H6888" s="2">
        <f t="shared" si="1837"/>
        <v>0.26669483291736096</v>
      </c>
      <c r="L6888" s="20">
        <f t="shared" si="1824"/>
        <v>0.26678263867154328</v>
      </c>
      <c r="M6888">
        <f t="shared" si="1825"/>
        <v>5.5676313288660842E-5</v>
      </c>
      <c r="P6888" s="18">
        <f t="shared" si="1826"/>
        <v>0.26669666031974021</v>
      </c>
      <c r="Q6888">
        <f t="shared" si="1827"/>
        <v>3.3393994556915977E-12</v>
      </c>
      <c r="S6888" s="21">
        <f t="shared" si="1828"/>
        <v>8.5118988799230486</v>
      </c>
      <c r="T6888">
        <f t="shared" si="1829"/>
        <v>5.061357765808528E-9</v>
      </c>
      <c r="Z6888" s="15">
        <f t="shared" si="1830"/>
        <v>0.26581412677994387</v>
      </c>
      <c r="AA6888">
        <f t="shared" si="1831"/>
        <v>7.756433004841242E-7</v>
      </c>
      <c r="AF6888" s="3">
        <f t="shared" si="1822"/>
        <v>0.26590217746115496</v>
      </c>
      <c r="AH6888">
        <f t="shared" si="1832"/>
        <v>765.7500000001121</v>
      </c>
      <c r="AI6888">
        <f t="shared" si="1833"/>
        <v>8.5118277367029513</v>
      </c>
      <c r="AJ6888" s="5">
        <f t="shared" si="1834"/>
        <v>8.4775406681915992</v>
      </c>
      <c r="AK6888">
        <f t="shared" si="1835"/>
        <v>1.1756030671021529E-3</v>
      </c>
    </row>
    <row r="6889" spans="1:37" x14ac:dyDescent="0.25">
      <c r="A6889" s="1">
        <v>765.850000000112</v>
      </c>
      <c r="B6889">
        <v>8.5137676766554513</v>
      </c>
      <c r="D6889">
        <f t="shared" si="1823"/>
        <v>0.27428412123141815</v>
      </c>
      <c r="E6889">
        <f t="shared" si="1821"/>
        <v>0.26674466269565833</v>
      </c>
      <c r="G6889">
        <f t="shared" si="1836"/>
        <v>0.27428412123141815</v>
      </c>
      <c r="H6889" s="2">
        <f t="shared" si="1837"/>
        <v>0.26674466269565833</v>
      </c>
      <c r="L6889" s="20">
        <f t="shared" si="1824"/>
        <v>0.26683247895595841</v>
      </c>
      <c r="M6889">
        <f t="shared" si="1825"/>
        <v>5.5526972601418914E-5</v>
      </c>
      <c r="P6889" s="18">
        <f t="shared" si="1826"/>
        <v>0.26674649038328102</v>
      </c>
      <c r="Q6889">
        <f t="shared" si="1827"/>
        <v>3.3404420461371851E-12</v>
      </c>
      <c r="S6889" s="21">
        <f t="shared" si="1828"/>
        <v>8.5138388309804576</v>
      </c>
      <c r="T6889">
        <f t="shared" si="1829"/>
        <v>5.0629379670967393E-9</v>
      </c>
      <c r="Z6889" s="15">
        <f t="shared" si="1830"/>
        <v>0.2658640955276188</v>
      </c>
      <c r="AA6889">
        <f t="shared" si="1831"/>
        <v>7.7539853742914999E-7</v>
      </c>
      <c r="AF6889" s="3">
        <f t="shared" si="1822"/>
        <v>0.26595215686795215</v>
      </c>
      <c r="AH6889">
        <f t="shared" si="1832"/>
        <v>765.850000000112</v>
      </c>
      <c r="AI6889">
        <f t="shared" si="1833"/>
        <v>8.5137676766554513</v>
      </c>
      <c r="AJ6889" s="5">
        <f t="shared" si="1834"/>
        <v>8.4794860184079397</v>
      </c>
      <c r="AK6889">
        <f t="shared" si="1835"/>
        <v>1.175232092199181E-3</v>
      </c>
    </row>
    <row r="6890" spans="1:37" x14ac:dyDescent="0.25">
      <c r="A6890" s="1">
        <v>765.95000000011203</v>
      </c>
      <c r="B6890">
        <v>8.5157076446404627</v>
      </c>
      <c r="D6890">
        <f t="shared" si="1823"/>
        <v>0.27432394758850126</v>
      </c>
      <c r="E6890">
        <f t="shared" si="1821"/>
        <v>0.26679449319400572</v>
      </c>
      <c r="G6890">
        <f t="shared" si="1836"/>
        <v>0.27432394758850126</v>
      </c>
      <c r="H6890" s="2">
        <f t="shared" si="1837"/>
        <v>0.26679449319400572</v>
      </c>
      <c r="L6890" s="20">
        <f t="shared" si="1824"/>
        <v>0.26688231995835565</v>
      </c>
      <c r="M6890">
        <f t="shared" si="1825"/>
        <v>5.5377821785746543E-5</v>
      </c>
      <c r="P6890" s="18">
        <f t="shared" si="1826"/>
        <v>0.2667963211668446</v>
      </c>
      <c r="Q6890">
        <f t="shared" si="1827"/>
        <v>3.3414846996640466E-12</v>
      </c>
      <c r="S6890" s="21">
        <f t="shared" si="1828"/>
        <v>8.5157788100693157</v>
      </c>
      <c r="T6890">
        <f t="shared" si="1829"/>
        <v>5.0645182638303826E-9</v>
      </c>
      <c r="Z6890" s="15">
        <f t="shared" si="1830"/>
        <v>0.26591406506754423</v>
      </c>
      <c r="AA6890">
        <f t="shared" si="1831"/>
        <v>7.7515368586450102E-7</v>
      </c>
      <c r="AF6890" s="3">
        <f t="shared" si="1822"/>
        <v>0.26600213706492104</v>
      </c>
      <c r="AH6890">
        <f t="shared" si="1832"/>
        <v>765.95000000011203</v>
      </c>
      <c r="AI6890">
        <f t="shared" si="1833"/>
        <v>8.5157076446404627</v>
      </c>
      <c r="AJ6890" s="5">
        <f t="shared" si="1834"/>
        <v>8.4814313994676525</v>
      </c>
      <c r="AK6890">
        <f t="shared" si="1835"/>
        <v>1.174860983146598E-3</v>
      </c>
    </row>
    <row r="6891" spans="1:37" x14ac:dyDescent="0.25">
      <c r="A6891" s="1">
        <v>766.05000000011205</v>
      </c>
      <c r="B6891">
        <v>8.5176476406304289</v>
      </c>
      <c r="D6891">
        <f t="shared" si="1823"/>
        <v>0.27436377394558437</v>
      </c>
      <c r="E6891">
        <f t="shared" si="1821"/>
        <v>0.26684432441169537</v>
      </c>
      <c r="G6891">
        <f t="shared" si="1836"/>
        <v>0.27436377394558437</v>
      </c>
      <c r="H6891" s="2">
        <f t="shared" si="1837"/>
        <v>0.26684432441169537</v>
      </c>
      <c r="L6891" s="20">
        <f t="shared" si="1824"/>
        <v>0.26693216167803513</v>
      </c>
      <c r="M6891">
        <f t="shared" si="1825"/>
        <v>5.5228860895188308E-5</v>
      </c>
      <c r="P6891" s="18">
        <f t="shared" si="1826"/>
        <v>0.26684615266972289</v>
      </c>
      <c r="Q6891">
        <f t="shared" si="1827"/>
        <v>3.3425274152106527E-12</v>
      </c>
      <c r="S6891" s="21">
        <f t="shared" si="1828"/>
        <v>8.5177188171620593</v>
      </c>
      <c r="T6891">
        <f t="shared" si="1829"/>
        <v>5.0660986549272069E-9</v>
      </c>
      <c r="Z6891" s="15">
        <f t="shared" si="1830"/>
        <v>0.26596403539899249</v>
      </c>
      <c r="AA6891">
        <f t="shared" si="1831"/>
        <v>7.7490874588539861E-7</v>
      </c>
      <c r="AF6891" s="3">
        <f t="shared" si="1822"/>
        <v>0.26605211805133977</v>
      </c>
      <c r="AH6891">
        <f t="shared" si="1832"/>
        <v>766.05000000011205</v>
      </c>
      <c r="AI6891">
        <f t="shared" si="1833"/>
        <v>8.5176476406304307</v>
      </c>
      <c r="AJ6891" s="5">
        <f t="shared" si="1834"/>
        <v>8.4833768113424082</v>
      </c>
      <c r="AK6891">
        <f t="shared" si="1835"/>
        <v>1.1744897400887805E-3</v>
      </c>
    </row>
    <row r="6892" spans="1:37" x14ac:dyDescent="0.25">
      <c r="A6892" s="1">
        <v>766.15000000011207</v>
      </c>
      <c r="B6892">
        <v>8.519587664597795</v>
      </c>
      <c r="D6892">
        <f t="shared" si="1823"/>
        <v>0.27440360030266747</v>
      </c>
      <c r="E6892">
        <f t="shared" si="1821"/>
        <v>0.26689415634801938</v>
      </c>
      <c r="G6892">
        <f t="shared" si="1836"/>
        <v>0.27440360030266747</v>
      </c>
      <c r="H6892" s="2">
        <f t="shared" si="1837"/>
        <v>0.26689415634801938</v>
      </c>
      <c r="L6892" s="20">
        <f t="shared" si="1824"/>
        <v>0.26698200411428985</v>
      </c>
      <c r="M6892">
        <f t="shared" si="1825"/>
        <v>5.5080089983341241E-5</v>
      </c>
      <c r="P6892" s="18">
        <f t="shared" si="1826"/>
        <v>0.26689598489120814</v>
      </c>
      <c r="Q6892">
        <f t="shared" si="1827"/>
        <v>3.3435701931359076E-12</v>
      </c>
      <c r="S6892" s="21">
        <f t="shared" si="1828"/>
        <v>8.5196588522311334</v>
      </c>
      <c r="T6892">
        <f t="shared" si="1829"/>
        <v>5.0676791403159746E-9</v>
      </c>
      <c r="Z6892" s="15">
        <f t="shared" si="1830"/>
        <v>0.26601400652123619</v>
      </c>
      <c r="AA6892">
        <f t="shared" si="1831"/>
        <v>7.7466371758648674E-7</v>
      </c>
      <c r="AF6892" s="3">
        <f t="shared" si="1822"/>
        <v>0.26610209982648203</v>
      </c>
      <c r="AH6892">
        <f t="shared" si="1832"/>
        <v>766.15000000011196</v>
      </c>
      <c r="AI6892">
        <f t="shared" si="1833"/>
        <v>8.519587664597795</v>
      </c>
      <c r="AJ6892" s="5">
        <f t="shared" si="1834"/>
        <v>8.4853222540038882</v>
      </c>
      <c r="AK6892">
        <f t="shared" si="1835"/>
        <v>1.1741183631690248E-3</v>
      </c>
    </row>
    <row r="6893" spans="1:37" x14ac:dyDescent="0.25">
      <c r="A6893" s="1">
        <v>766.2500000001121</v>
      </c>
      <c r="B6893">
        <v>8.5215277165150205</v>
      </c>
      <c r="D6893">
        <f t="shared" si="1823"/>
        <v>0.27444342665975063</v>
      </c>
      <c r="E6893">
        <f t="shared" si="1821"/>
        <v>0.26694398900227045</v>
      </c>
      <c r="G6893">
        <f t="shared" si="1836"/>
        <v>0.27444342665975063</v>
      </c>
      <c r="H6893" s="2">
        <f t="shared" si="1837"/>
        <v>0.26694398900227045</v>
      </c>
      <c r="L6893" s="20">
        <f t="shared" si="1824"/>
        <v>0.26703184726640217</v>
      </c>
      <c r="M6893">
        <f t="shared" si="1825"/>
        <v>5.4931509103907624E-5</v>
      </c>
      <c r="P6893" s="18">
        <f t="shared" si="1826"/>
        <v>0.26694581783059312</v>
      </c>
      <c r="Q6893">
        <f t="shared" si="1827"/>
        <v>3.3446130337989738E-12</v>
      </c>
      <c r="S6893" s="21">
        <f t="shared" si="1828"/>
        <v>8.5215989152490046</v>
      </c>
      <c r="T6893">
        <f t="shared" si="1829"/>
        <v>5.0692597209372506E-9</v>
      </c>
      <c r="Z6893" s="15">
        <f t="shared" si="1830"/>
        <v>0.26606397843354679</v>
      </c>
      <c r="AA6893">
        <f t="shared" si="1831"/>
        <v>7.7441860106534994E-7</v>
      </c>
      <c r="AF6893" s="3">
        <f t="shared" si="1822"/>
        <v>0.26615208238960997</v>
      </c>
      <c r="AH6893">
        <f t="shared" si="1832"/>
        <v>766.2500000001121</v>
      </c>
      <c r="AI6893">
        <f t="shared" si="1833"/>
        <v>8.5215277165150223</v>
      </c>
      <c r="AJ6893" s="5">
        <f t="shared" si="1834"/>
        <v>8.4872677274237311</v>
      </c>
      <c r="AK6893">
        <f t="shared" si="1835"/>
        <v>1.1737468525353874E-3</v>
      </c>
    </row>
    <row r="6894" spans="1:37" x14ac:dyDescent="0.25">
      <c r="A6894" s="1">
        <v>766.35000000011212</v>
      </c>
      <c r="B6894">
        <v>8.5234677963545629</v>
      </c>
      <c r="D6894">
        <f t="shared" si="1823"/>
        <v>0.27448325301683374</v>
      </c>
      <c r="E6894">
        <f t="shared" si="1821"/>
        <v>0.26699382237374103</v>
      </c>
      <c r="G6894">
        <f t="shared" si="1836"/>
        <v>0.27448325301683374</v>
      </c>
      <c r="H6894" s="2">
        <f t="shared" si="1837"/>
        <v>0.26699382237374103</v>
      </c>
      <c r="L6894" s="20">
        <f t="shared" si="1824"/>
        <v>0.26708169113367219</v>
      </c>
      <c r="M6894">
        <f t="shared" si="1825"/>
        <v>5.4783118310269873E-5</v>
      </c>
      <c r="P6894" s="18">
        <f t="shared" si="1826"/>
        <v>0.26699565148717019</v>
      </c>
      <c r="Q6894">
        <f t="shared" si="1827"/>
        <v>3.3456559367469823E-12</v>
      </c>
      <c r="S6894" s="21">
        <f t="shared" si="1828"/>
        <v>8.5235390061881233</v>
      </c>
      <c r="T6894">
        <f t="shared" si="1829"/>
        <v>5.0708403957083297E-9</v>
      </c>
      <c r="Z6894" s="15">
        <f t="shared" si="1830"/>
        <v>0.26611395113519642</v>
      </c>
      <c r="AA6894">
        <f t="shared" si="1831"/>
        <v>7.7417339641801721E-7</v>
      </c>
      <c r="AF6894" s="3">
        <f t="shared" si="1822"/>
        <v>0.26620206574000171</v>
      </c>
      <c r="AH6894">
        <f t="shared" si="1832"/>
        <v>766.35000000011212</v>
      </c>
      <c r="AI6894">
        <f t="shared" si="1833"/>
        <v>8.5234677963545629</v>
      </c>
      <c r="AJ6894" s="5">
        <f t="shared" si="1834"/>
        <v>8.4892132315735971</v>
      </c>
      <c r="AK6894">
        <f t="shared" si="1835"/>
        <v>1.1733752083333811E-3</v>
      </c>
    </row>
    <row r="6895" spans="1:37" x14ac:dyDescent="0.25">
      <c r="A6895" s="1">
        <v>766.45000000011214</v>
      </c>
      <c r="B6895">
        <v>8.5254079040888886</v>
      </c>
      <c r="D6895">
        <f t="shared" si="1823"/>
        <v>0.27452307937391685</v>
      </c>
      <c r="E6895">
        <f t="shared" si="1821"/>
        <v>0.26704365646172395</v>
      </c>
      <c r="G6895">
        <f t="shared" si="1836"/>
        <v>0.27452307937391685</v>
      </c>
      <c r="H6895" s="2">
        <f t="shared" si="1837"/>
        <v>0.26704365646172395</v>
      </c>
      <c r="L6895" s="20">
        <f t="shared" si="1824"/>
        <v>0.26713153571538939</v>
      </c>
      <c r="M6895">
        <f t="shared" si="1825"/>
        <v>5.463491765591744E-5</v>
      </c>
      <c r="P6895" s="18">
        <f t="shared" si="1826"/>
        <v>0.26704548586023213</v>
      </c>
      <c r="Q6895">
        <f t="shared" si="1827"/>
        <v>3.3466989017299182E-12</v>
      </c>
      <c r="S6895" s="21">
        <f t="shared" si="1828"/>
        <v>8.5254791250209561</v>
      </c>
      <c r="T6895">
        <f t="shared" si="1829"/>
        <v>5.0724211645579967E-9</v>
      </c>
      <c r="Z6895" s="15">
        <f t="shared" si="1830"/>
        <v>0.26616392462545724</v>
      </c>
      <c r="AA6895">
        <f t="shared" si="1831"/>
        <v>7.7392810374121015E-7</v>
      </c>
      <c r="AF6895" s="3">
        <f t="shared" si="1822"/>
        <v>0.26625204987692719</v>
      </c>
      <c r="AH6895">
        <f t="shared" si="1832"/>
        <v>766.45000000011214</v>
      </c>
      <c r="AI6895">
        <f t="shared" si="1833"/>
        <v>8.5254079040888886</v>
      </c>
      <c r="AJ6895" s="5">
        <f t="shared" si="1834"/>
        <v>8.4911587664251531</v>
      </c>
      <c r="AK6895">
        <f t="shared" si="1835"/>
        <v>1.1730034307095053E-3</v>
      </c>
    </row>
    <row r="6896" spans="1:37" x14ac:dyDescent="0.25">
      <c r="A6896" s="1">
        <v>766.55000000011216</v>
      </c>
      <c r="B6896">
        <v>8.5273480396904695</v>
      </c>
      <c r="D6896">
        <f t="shared" si="1823"/>
        <v>0.27456290573099995</v>
      </c>
      <c r="E6896">
        <f t="shared" si="1821"/>
        <v>0.26709349126551207</v>
      </c>
      <c r="G6896">
        <f t="shared" si="1836"/>
        <v>0.27456290573099995</v>
      </c>
      <c r="H6896" s="2">
        <f t="shared" si="1837"/>
        <v>0.26709349126551207</v>
      </c>
      <c r="L6896" s="20">
        <f t="shared" si="1824"/>
        <v>0.26718138101084676</v>
      </c>
      <c r="M6896">
        <f t="shared" si="1825"/>
        <v>5.4486907194232591E-5</v>
      </c>
      <c r="P6896" s="18">
        <f t="shared" si="1826"/>
        <v>0.2670953209490719</v>
      </c>
      <c r="Q6896">
        <f t="shared" si="1827"/>
        <v>3.3477419291070535E-12</v>
      </c>
      <c r="S6896" s="21">
        <f t="shared" si="1828"/>
        <v>8.5274192717199782</v>
      </c>
      <c r="T6896">
        <f t="shared" si="1829"/>
        <v>5.0740020279211741E-9</v>
      </c>
      <c r="Z6896" s="15">
        <f t="shared" si="1830"/>
        <v>0.26621389890360136</v>
      </c>
      <c r="AA6896">
        <f t="shared" si="1831"/>
        <v>7.7368272313165826E-7</v>
      </c>
      <c r="AF6896" s="3">
        <f t="shared" si="1822"/>
        <v>0.26630203479965808</v>
      </c>
      <c r="AH6896">
        <f t="shared" si="1832"/>
        <v>766.55000000011216</v>
      </c>
      <c r="AI6896">
        <f t="shared" si="1833"/>
        <v>8.5273480396904695</v>
      </c>
      <c r="AJ6896" s="5">
        <f t="shared" si="1834"/>
        <v>8.493104331950061</v>
      </c>
      <c r="AK6896">
        <f t="shared" si="1835"/>
        <v>1.1726315198105147E-3</v>
      </c>
    </row>
    <row r="6897" spans="1:37" x14ac:dyDescent="0.25">
      <c r="A6897" s="1">
        <v>766.65000000011219</v>
      </c>
      <c r="B6897">
        <v>8.5292882031317809</v>
      </c>
      <c r="D6897">
        <f t="shared" si="1823"/>
        <v>0.27460273208808311</v>
      </c>
      <c r="E6897">
        <f t="shared" si="1821"/>
        <v>0.26714332678439845</v>
      </c>
      <c r="G6897">
        <f t="shared" si="1836"/>
        <v>0.27460273208808311</v>
      </c>
      <c r="H6897" s="2">
        <f t="shared" si="1837"/>
        <v>0.26714332678439845</v>
      </c>
      <c r="L6897" s="20">
        <f t="shared" si="1824"/>
        <v>0.26723122701933733</v>
      </c>
      <c r="M6897">
        <f t="shared" si="1825"/>
        <v>5.4339086978544832E-5</v>
      </c>
      <c r="P6897" s="18">
        <f t="shared" si="1826"/>
        <v>0.2671451567529825</v>
      </c>
      <c r="Q6897">
        <f t="shared" si="1827"/>
        <v>3.3487850186284142E-12</v>
      </c>
      <c r="S6897" s="21">
        <f t="shared" si="1828"/>
        <v>8.529359446257665</v>
      </c>
      <c r="T6897">
        <f t="shared" si="1829"/>
        <v>5.0755829857268956E-9</v>
      </c>
      <c r="Z6897" s="15">
        <f t="shared" si="1830"/>
        <v>0.26626387396890183</v>
      </c>
      <c r="AA6897">
        <f t="shared" si="1831"/>
        <v>7.7343725468492748E-7</v>
      </c>
      <c r="AF6897" s="3">
        <f t="shared" si="1822"/>
        <v>0.26635202050746853</v>
      </c>
      <c r="AH6897">
        <f t="shared" si="1832"/>
        <v>766.6500000001123</v>
      </c>
      <c r="AI6897">
        <f t="shared" si="1833"/>
        <v>8.5292882031317809</v>
      </c>
      <c r="AJ6897" s="5">
        <f t="shared" si="1834"/>
        <v>8.495049928120018</v>
      </c>
      <c r="AK6897">
        <f t="shared" si="1835"/>
        <v>1.1722594757811085E-3</v>
      </c>
    </row>
    <row r="6898" spans="1:37" x14ac:dyDescent="0.25">
      <c r="A6898" s="1">
        <v>766.75000000011221</v>
      </c>
      <c r="B6898">
        <v>8.5312283943853107</v>
      </c>
      <c r="D6898">
        <f t="shared" si="1823"/>
        <v>0.27464255844516622</v>
      </c>
      <c r="E6898">
        <f t="shared" si="1821"/>
        <v>0.26719316301767632</v>
      </c>
      <c r="G6898">
        <f t="shared" si="1836"/>
        <v>0.27464255844516622</v>
      </c>
      <c r="H6898" s="2">
        <f t="shared" si="1837"/>
        <v>0.26719316301767632</v>
      </c>
      <c r="L6898" s="20">
        <f t="shared" si="1824"/>
        <v>0.26728107374015764</v>
      </c>
      <c r="M6898">
        <f t="shared" si="1825"/>
        <v>5.419145706207527E-5</v>
      </c>
      <c r="P6898" s="18">
        <f t="shared" si="1826"/>
        <v>0.26719499327125695</v>
      </c>
      <c r="Q6898">
        <f t="shared" si="1827"/>
        <v>3.3498281694343082E-12</v>
      </c>
      <c r="S6898" s="21">
        <f t="shared" si="1828"/>
        <v>8.5312996486064936</v>
      </c>
      <c r="T6898">
        <f t="shared" si="1829"/>
        <v>5.0771640363853267E-9</v>
      </c>
      <c r="Z6898" s="15">
        <f t="shared" si="1830"/>
        <v>0.26631384982063055</v>
      </c>
      <c r="AA6898">
        <f t="shared" si="1831"/>
        <v>7.7319169849883784E-7</v>
      </c>
      <c r="AF6898" s="3">
        <f t="shared" si="1822"/>
        <v>0.26640200699963357</v>
      </c>
      <c r="AH6898">
        <f t="shared" si="1832"/>
        <v>766.75000000011221</v>
      </c>
      <c r="AI6898">
        <f t="shared" si="1833"/>
        <v>8.5312283943853107</v>
      </c>
      <c r="AJ6898" s="5">
        <f t="shared" si="1834"/>
        <v>8.4969955549066789</v>
      </c>
      <c r="AK6898">
        <f t="shared" si="1835"/>
        <v>1.1718872987697693E-3</v>
      </c>
    </row>
    <row r="6899" spans="1:37" x14ac:dyDescent="0.25">
      <c r="A6899" s="1">
        <v>766.85000000011223</v>
      </c>
      <c r="B6899">
        <v>8.5331686134235447</v>
      </c>
      <c r="D6899">
        <f t="shared" si="1823"/>
        <v>0.27468238480224932</v>
      </c>
      <c r="E6899">
        <f t="shared" si="1821"/>
        <v>0.26724299996463902</v>
      </c>
      <c r="G6899">
        <f t="shared" si="1836"/>
        <v>0.27468238480224932</v>
      </c>
      <c r="H6899" s="2">
        <f t="shared" si="1837"/>
        <v>0.26724299996463902</v>
      </c>
      <c r="L6899" s="20">
        <f t="shared" si="1824"/>
        <v>0.26733092117259361</v>
      </c>
      <c r="M6899">
        <f t="shared" si="1825"/>
        <v>5.4044017498150836E-5</v>
      </c>
      <c r="P6899" s="18">
        <f t="shared" si="1826"/>
        <v>0.26724483050318892</v>
      </c>
      <c r="Q6899">
        <f t="shared" si="1827"/>
        <v>3.3508713826968472E-12</v>
      </c>
      <c r="S6899" s="21">
        <f t="shared" si="1828"/>
        <v>8.5332398787389625</v>
      </c>
      <c r="T6899">
        <f t="shared" si="1829"/>
        <v>5.0787451815971002E-9</v>
      </c>
      <c r="Z6899" s="15">
        <f t="shared" si="1830"/>
        <v>0.26636382645806189</v>
      </c>
      <c r="AA6899">
        <f t="shared" si="1831"/>
        <v>7.7294605466711714E-7</v>
      </c>
      <c r="AF6899" s="3">
        <f t="shared" si="1822"/>
        <v>0.26645199427541733</v>
      </c>
      <c r="AH6899">
        <f t="shared" si="1832"/>
        <v>766.85000000011223</v>
      </c>
      <c r="AI6899">
        <f t="shared" si="1833"/>
        <v>8.5331686134235447</v>
      </c>
      <c r="AJ6899" s="5">
        <f t="shared" si="1834"/>
        <v>8.498941212281796</v>
      </c>
      <c r="AK6899">
        <f t="shared" si="1835"/>
        <v>1.1715149889181813E-3</v>
      </c>
    </row>
    <row r="6900" spans="1:37" x14ac:dyDescent="0.25">
      <c r="A6900" s="1">
        <v>766.95000000011225</v>
      </c>
      <c r="B6900">
        <v>8.5351088602189762</v>
      </c>
      <c r="D6900">
        <f t="shared" si="1823"/>
        <v>0.27472221115933243</v>
      </c>
      <c r="E6900">
        <f t="shared" si="1821"/>
        <v>0.26729283762457995</v>
      </c>
      <c r="G6900">
        <f t="shared" si="1836"/>
        <v>0.27472221115933243</v>
      </c>
      <c r="H6900" s="2">
        <f t="shared" si="1837"/>
        <v>0.26729283762457995</v>
      </c>
      <c r="L6900" s="20">
        <f t="shared" si="1824"/>
        <v>0.26738076931594534</v>
      </c>
      <c r="M6900">
        <f t="shared" si="1825"/>
        <v>5.3896768339834783E-5</v>
      </c>
      <c r="P6900" s="18">
        <f t="shared" si="1826"/>
        <v>0.26729466844807159</v>
      </c>
      <c r="Q6900">
        <f t="shared" si="1827"/>
        <v>3.3519146575562847E-12</v>
      </c>
      <c r="S6900" s="21">
        <f t="shared" si="1828"/>
        <v>8.5351801366275577</v>
      </c>
      <c r="T6900">
        <f t="shared" si="1829"/>
        <v>5.0803264202784895E-9</v>
      </c>
      <c r="Z6900" s="15">
        <f t="shared" si="1830"/>
        <v>0.26641380388046798</v>
      </c>
      <c r="AA6900">
        <f t="shared" si="1831"/>
        <v>7.7270032328750441E-7</v>
      </c>
      <c r="AF6900" s="3">
        <f t="shared" si="1822"/>
        <v>0.26650198233410194</v>
      </c>
      <c r="AH6900">
        <f t="shared" si="1832"/>
        <v>766.95000000011225</v>
      </c>
      <c r="AI6900">
        <f t="shared" si="1833"/>
        <v>8.5351088602189762</v>
      </c>
      <c r="AJ6900" s="5">
        <f t="shared" si="1834"/>
        <v>8.5008869002170293</v>
      </c>
      <c r="AK6900">
        <f t="shared" si="1835"/>
        <v>1.1711425463748523E-3</v>
      </c>
    </row>
    <row r="6901" spans="1:37" x14ac:dyDescent="0.25">
      <c r="A6901" s="1">
        <v>767.05000000011228</v>
      </c>
      <c r="B6901">
        <v>8.5370491347441089</v>
      </c>
      <c r="D6901">
        <f t="shared" si="1823"/>
        <v>0.27476203751641554</v>
      </c>
      <c r="E6901">
        <f t="shared" si="1821"/>
        <v>0.26734267599679284</v>
      </c>
      <c r="G6901">
        <f t="shared" si="1836"/>
        <v>0.27476203751641554</v>
      </c>
      <c r="H6901" s="2">
        <f t="shared" si="1837"/>
        <v>0.26734267599679284</v>
      </c>
      <c r="L6901" s="20">
        <f t="shared" si="1824"/>
        <v>0.26743061816950231</v>
      </c>
      <c r="M6901">
        <f t="shared" si="1825"/>
        <v>5.3749709640293553E-5</v>
      </c>
      <c r="P6901" s="18">
        <f t="shared" si="1826"/>
        <v>0.26734450710519864</v>
      </c>
      <c r="Q6901">
        <f t="shared" si="1827"/>
        <v>3.3529579937622548E-12</v>
      </c>
      <c r="S6901" s="21">
        <f t="shared" si="1828"/>
        <v>8.5371204222447776</v>
      </c>
      <c r="T6901">
        <f t="shared" si="1829"/>
        <v>5.0819077515984091E-9</v>
      </c>
      <c r="Z6901" s="15">
        <f t="shared" si="1830"/>
        <v>0.26646378208712074</v>
      </c>
      <c r="AA6901">
        <f t="shared" si="1831"/>
        <v>7.7245450445872196E-7</v>
      </c>
      <c r="AF6901" s="3">
        <f t="shared" si="1822"/>
        <v>0.26655197117495444</v>
      </c>
      <c r="AH6901">
        <f t="shared" si="1832"/>
        <v>767.05000000011216</v>
      </c>
      <c r="AI6901">
        <f t="shared" si="1833"/>
        <v>8.5370491347441089</v>
      </c>
      <c r="AJ6901" s="5">
        <f t="shared" si="1834"/>
        <v>8.5028326186840335</v>
      </c>
      <c r="AK6901">
        <f t="shared" si="1835"/>
        <v>1.1707699712893954E-3</v>
      </c>
    </row>
    <row r="6902" spans="1:37" x14ac:dyDescent="0.25">
      <c r="A6902" s="1">
        <v>767.1500000001123</v>
      </c>
      <c r="B6902">
        <v>8.5389894369714465</v>
      </c>
      <c r="D6902">
        <f t="shared" si="1823"/>
        <v>0.2748018638734987</v>
      </c>
      <c r="E6902">
        <f t="shared" si="1821"/>
        <v>0.26739251508057149</v>
      </c>
      <c r="G6902">
        <f t="shared" si="1836"/>
        <v>0.2748018638734987</v>
      </c>
      <c r="H6902" s="2">
        <f t="shared" si="1837"/>
        <v>0.26739251508057149</v>
      </c>
      <c r="L6902" s="20">
        <f t="shared" si="1824"/>
        <v>0.26748046773256107</v>
      </c>
      <c r="M6902">
        <f t="shared" si="1825"/>
        <v>5.3602841452536425E-5</v>
      </c>
      <c r="P6902" s="18">
        <f t="shared" si="1826"/>
        <v>0.26739434647386412</v>
      </c>
      <c r="Q6902">
        <f t="shared" si="1827"/>
        <v>3.3540013922842209E-12</v>
      </c>
      <c r="S6902" s="21">
        <f t="shared" si="1828"/>
        <v>8.5390607355631438</v>
      </c>
      <c r="T6902">
        <f t="shared" si="1829"/>
        <v>5.0834891780182513E-9</v>
      </c>
      <c r="Z6902" s="15">
        <f t="shared" si="1830"/>
        <v>0.26651376107729519</v>
      </c>
      <c r="AA6902">
        <f t="shared" si="1831"/>
        <v>7.7220859827413274E-7</v>
      </c>
      <c r="AF6902" s="3">
        <f t="shared" si="1822"/>
        <v>0.26660196079725096</v>
      </c>
      <c r="AH6902">
        <f t="shared" si="1832"/>
        <v>767.1500000001123</v>
      </c>
      <c r="AI6902">
        <f t="shared" si="1833"/>
        <v>8.5389894369714483</v>
      </c>
      <c r="AJ6902" s="5">
        <f t="shared" si="1834"/>
        <v>8.5047783676545876</v>
      </c>
      <c r="AK6902">
        <f t="shared" si="1835"/>
        <v>1.1703972638030468E-3</v>
      </c>
    </row>
    <row r="6903" spans="1:37" x14ac:dyDescent="0.25">
      <c r="A6903" s="1">
        <v>767.25000000011232</v>
      </c>
      <c r="B6903">
        <v>8.5409297668735</v>
      </c>
      <c r="D6903">
        <f t="shared" si="1823"/>
        <v>0.2748416902305818</v>
      </c>
      <c r="E6903">
        <f t="shared" si="1821"/>
        <v>0.26744235487520968</v>
      </c>
      <c r="G6903">
        <f t="shared" si="1836"/>
        <v>0.2748416902305818</v>
      </c>
      <c r="H6903" s="2">
        <f t="shared" si="1837"/>
        <v>0.26744235487520968</v>
      </c>
      <c r="L6903" s="20">
        <f t="shared" si="1824"/>
        <v>0.26753031800441107</v>
      </c>
      <c r="M6903">
        <f t="shared" si="1825"/>
        <v>5.3456163829620759E-5</v>
      </c>
      <c r="P6903" s="18">
        <f t="shared" si="1826"/>
        <v>0.2674441865533615</v>
      </c>
      <c r="Q6903">
        <f t="shared" si="1827"/>
        <v>3.3550448518553566E-12</v>
      </c>
      <c r="S6903" s="21">
        <f t="shared" si="1828"/>
        <v>8.5410010765551441</v>
      </c>
      <c r="T6903">
        <f t="shared" si="1829"/>
        <v>5.0850706961741059E-9</v>
      </c>
      <c r="Z6903" s="15">
        <f t="shared" si="1830"/>
        <v>0.26656374085026302</v>
      </c>
      <c r="AA6903">
        <f t="shared" si="1831"/>
        <v>7.7196260483296241E-7</v>
      </c>
      <c r="AF6903" s="3">
        <f t="shared" si="1822"/>
        <v>0.26665195120026142</v>
      </c>
      <c r="AH6903">
        <f t="shared" si="1832"/>
        <v>767.25000000011232</v>
      </c>
      <c r="AI6903">
        <f t="shared" si="1833"/>
        <v>8.5409297668735</v>
      </c>
      <c r="AJ6903" s="5">
        <f t="shared" si="1834"/>
        <v>8.5067241471003356</v>
      </c>
      <c r="AK6903">
        <f t="shared" si="1835"/>
        <v>1.1700244240662944E-3</v>
      </c>
    </row>
    <row r="6904" spans="1:37" x14ac:dyDescent="0.25">
      <c r="A6904" s="1">
        <v>767.35000000011235</v>
      </c>
      <c r="B6904">
        <v>8.5428701244227891</v>
      </c>
      <c r="D6904">
        <f t="shared" si="1823"/>
        <v>0.27488151658766491</v>
      </c>
      <c r="E6904">
        <f t="shared" si="1821"/>
        <v>0.26749219538000163</v>
      </c>
      <c r="G6904">
        <f t="shared" si="1836"/>
        <v>0.27488151658766491</v>
      </c>
      <c r="H6904" s="2">
        <f t="shared" si="1837"/>
        <v>0.26749219538000163</v>
      </c>
      <c r="L6904" s="20">
        <f t="shared" si="1824"/>
        <v>0.26758016898434533</v>
      </c>
      <c r="M6904">
        <f t="shared" si="1825"/>
        <v>5.3309676824500499E-5</v>
      </c>
      <c r="P6904" s="18">
        <f t="shared" si="1826"/>
        <v>0.26749402734298511</v>
      </c>
      <c r="Q6904">
        <f t="shared" si="1827"/>
        <v>3.3560883728351907E-12</v>
      </c>
      <c r="S6904" s="21">
        <f t="shared" si="1828"/>
        <v>8.5429414451933106</v>
      </c>
      <c r="T6904">
        <f t="shared" si="1829"/>
        <v>5.0866523077676655E-9</v>
      </c>
      <c r="Z6904" s="15">
        <f t="shared" si="1830"/>
        <v>0.26661372140530015</v>
      </c>
      <c r="AA6904">
        <f t="shared" si="1831"/>
        <v>7.7171652422781107E-7</v>
      </c>
      <c r="AF6904" s="3">
        <f t="shared" si="1822"/>
        <v>0.26670194238325684</v>
      </c>
      <c r="AH6904">
        <f t="shared" si="1832"/>
        <v>767.35000000011235</v>
      </c>
      <c r="AI6904">
        <f t="shared" si="1833"/>
        <v>8.5428701244227891</v>
      </c>
      <c r="AJ6904" s="5">
        <f t="shared" si="1834"/>
        <v>8.5086699569930868</v>
      </c>
      <c r="AK6904">
        <f t="shared" si="1835"/>
        <v>1.1696514522196724E-3</v>
      </c>
    </row>
    <row r="6905" spans="1:37" x14ac:dyDescent="0.25">
      <c r="A6905" s="1">
        <v>767.45000000011237</v>
      </c>
      <c r="B6905">
        <v>8.5448105095918336</v>
      </c>
      <c r="D6905">
        <f t="shared" si="1823"/>
        <v>0.27492134294474802</v>
      </c>
      <c r="E6905">
        <f t="shared" si="1821"/>
        <v>0.26754203659424147</v>
      </c>
      <c r="G6905">
        <f t="shared" si="1836"/>
        <v>0.27492134294474802</v>
      </c>
      <c r="H6905" s="2">
        <f t="shared" si="1837"/>
        <v>0.26754203659424147</v>
      </c>
      <c r="L6905" s="20">
        <f t="shared" si="1824"/>
        <v>0.26763002067166397</v>
      </c>
      <c r="M6905">
        <f t="shared" si="1825"/>
        <v>5.3163380489971472E-5</v>
      </c>
      <c r="P6905" s="18">
        <f t="shared" si="1826"/>
        <v>0.26754386884202913</v>
      </c>
      <c r="Q6905">
        <f t="shared" si="1827"/>
        <v>3.3571319553800891E-12</v>
      </c>
      <c r="S6905" s="21">
        <f t="shared" si="1828"/>
        <v>8.5448818414501631</v>
      </c>
      <c r="T6905">
        <f t="shared" si="1829"/>
        <v>5.0882340127277825E-9</v>
      </c>
      <c r="Z6905" s="15">
        <f t="shared" si="1830"/>
        <v>0.26666370274167783</v>
      </c>
      <c r="AA6905">
        <f t="shared" si="1831"/>
        <v>7.7147035655928556E-7</v>
      </c>
      <c r="AF6905" s="3">
        <f t="shared" si="1822"/>
        <v>0.26675193434551803</v>
      </c>
      <c r="AH6905">
        <f t="shared" si="1832"/>
        <v>767.45000000011237</v>
      </c>
      <c r="AI6905">
        <f t="shared" si="1833"/>
        <v>8.5448105095918319</v>
      </c>
      <c r="AJ6905" s="5">
        <f t="shared" si="1834"/>
        <v>8.5106157973044727</v>
      </c>
      <c r="AK6905">
        <f t="shared" si="1835"/>
        <v>1.169278348415271E-3</v>
      </c>
    </row>
    <row r="6906" spans="1:37" x14ac:dyDescent="0.25">
      <c r="A6906" s="1">
        <v>767.55000000011239</v>
      </c>
      <c r="B6906">
        <v>8.5467509223531692</v>
      </c>
      <c r="D6906">
        <f t="shared" si="1823"/>
        <v>0.27496116930183118</v>
      </c>
      <c r="E6906">
        <f t="shared" si="1821"/>
        <v>0.26759187851722377</v>
      </c>
      <c r="G6906">
        <f t="shared" si="1836"/>
        <v>0.27496116930183118</v>
      </c>
      <c r="H6906" s="2">
        <f t="shared" si="1837"/>
        <v>0.26759187851722377</v>
      </c>
      <c r="L6906" s="20">
        <f t="shared" si="1824"/>
        <v>0.26767987306565999</v>
      </c>
      <c r="M6906">
        <f t="shared" si="1825"/>
        <v>5.3017274878880688E-5</v>
      </c>
      <c r="P6906" s="18">
        <f t="shared" si="1826"/>
        <v>0.26759371104978802</v>
      </c>
      <c r="Q6906">
        <f t="shared" si="1827"/>
        <v>3.3581755990361924E-12</v>
      </c>
      <c r="S6906" s="21">
        <f t="shared" si="1828"/>
        <v>8.5468222652982337</v>
      </c>
      <c r="T6906">
        <f t="shared" si="1829"/>
        <v>5.0898158104763926E-9</v>
      </c>
      <c r="Z6906" s="15">
        <f t="shared" si="1830"/>
        <v>0.26671368485867131</v>
      </c>
      <c r="AA6906">
        <f t="shared" si="1831"/>
        <v>7.7122410192175808E-7</v>
      </c>
      <c r="AF6906" s="3">
        <f t="shared" si="1822"/>
        <v>0.26680192708631623</v>
      </c>
      <c r="AH6906">
        <f t="shared" si="1832"/>
        <v>767.55000000011239</v>
      </c>
      <c r="AI6906">
        <f t="shared" si="1833"/>
        <v>8.5467509223531692</v>
      </c>
      <c r="AJ6906" s="5">
        <f t="shared" si="1834"/>
        <v>8.5125616680062759</v>
      </c>
      <c r="AK6906">
        <f t="shared" si="1835"/>
        <v>1.1689051127965657E-3</v>
      </c>
    </row>
    <row r="6907" spans="1:37" x14ac:dyDescent="0.25">
      <c r="A6907" s="1">
        <v>767.65000000011241</v>
      </c>
      <c r="B6907">
        <v>8.5486913626793228</v>
      </c>
      <c r="D6907">
        <f t="shared" si="1823"/>
        <v>0.27500099565891428</v>
      </c>
      <c r="E6907">
        <f t="shared" si="1821"/>
        <v>0.26764172114824281</v>
      </c>
      <c r="G6907">
        <f t="shared" si="1836"/>
        <v>0.27500099565891428</v>
      </c>
      <c r="H6907" s="2">
        <f t="shared" si="1837"/>
        <v>0.26764172114824281</v>
      </c>
      <c r="L6907" s="20">
        <f t="shared" si="1824"/>
        <v>0.26772972616562285</v>
      </c>
      <c r="M6907">
        <f t="shared" si="1825"/>
        <v>5.2871360044070644E-5</v>
      </c>
      <c r="P6907" s="18">
        <f t="shared" si="1826"/>
        <v>0.267643553965556</v>
      </c>
      <c r="Q6907">
        <f t="shared" si="1827"/>
        <v>3.3592193035528771E-12</v>
      </c>
      <c r="S6907" s="21">
        <f t="shared" si="1828"/>
        <v>8.548762716710046</v>
      </c>
      <c r="T6907">
        <f t="shared" si="1829"/>
        <v>5.0913977004351244E-9</v>
      </c>
      <c r="Z6907" s="15">
        <f t="shared" si="1830"/>
        <v>0.26676366775555405</v>
      </c>
      <c r="AA6907">
        <f t="shared" si="1831"/>
        <v>7.7097776041224205E-7</v>
      </c>
      <c r="AF6907" s="3">
        <f t="shared" si="1822"/>
        <v>0.26685192060492224</v>
      </c>
      <c r="AH6907">
        <f t="shared" si="1832"/>
        <v>767.65000000011241</v>
      </c>
      <c r="AI6907">
        <f t="shared" si="1833"/>
        <v>8.5486913626793228</v>
      </c>
      <c r="AJ6907" s="5">
        <f t="shared" si="1834"/>
        <v>8.5145075690702097</v>
      </c>
      <c r="AK6907">
        <f t="shared" si="1835"/>
        <v>1.1685317455104461E-3</v>
      </c>
    </row>
    <row r="6908" spans="1:37" x14ac:dyDescent="0.25">
      <c r="A6908" s="1">
        <v>767.75000000011244</v>
      </c>
      <c r="B6908">
        <v>8.5506318305428373</v>
      </c>
      <c r="D6908">
        <f t="shared" si="1823"/>
        <v>0.27504082201599739</v>
      </c>
      <c r="E6908">
        <f t="shared" si="1821"/>
        <v>0.26769156448659326</v>
      </c>
      <c r="G6908">
        <f t="shared" si="1836"/>
        <v>0.27504082201599739</v>
      </c>
      <c r="H6908" s="2">
        <f t="shared" si="1837"/>
        <v>0.26769156448659326</v>
      </c>
      <c r="L6908" s="20">
        <f t="shared" si="1824"/>
        <v>0.26777957997084911</v>
      </c>
      <c r="M6908">
        <f t="shared" si="1825"/>
        <v>5.2725636038229105E-5</v>
      </c>
      <c r="P6908" s="18">
        <f t="shared" si="1826"/>
        <v>0.26769339758862792</v>
      </c>
      <c r="Q6908">
        <f t="shared" si="1827"/>
        <v>3.3602630694934577E-12</v>
      </c>
      <c r="S6908" s="21">
        <f t="shared" si="1828"/>
        <v>8.5507031956581461</v>
      </c>
      <c r="T6908">
        <f t="shared" si="1829"/>
        <v>5.0929796830394563E-9</v>
      </c>
      <c r="Z6908" s="15">
        <f t="shared" si="1830"/>
        <v>0.26681365143159974</v>
      </c>
      <c r="AA6908">
        <f t="shared" si="1831"/>
        <v>7.7073133212805119E-7</v>
      </c>
      <c r="AF6908" s="3">
        <f t="shared" si="1822"/>
        <v>0.26690191490061022</v>
      </c>
      <c r="AH6908">
        <f t="shared" si="1832"/>
        <v>767.75000000011244</v>
      </c>
      <c r="AI6908">
        <f t="shared" si="1833"/>
        <v>8.5506318305428373</v>
      </c>
      <c r="AJ6908" s="5">
        <f t="shared" si="1834"/>
        <v>8.5164535004680033</v>
      </c>
      <c r="AK6908">
        <f t="shared" si="1835"/>
        <v>1.168158246704299E-3</v>
      </c>
    </row>
    <row r="6909" spans="1:37" x14ac:dyDescent="0.25">
      <c r="A6909" s="1">
        <v>767.85000000011246</v>
      </c>
      <c r="B6909">
        <v>8.5525723259162607</v>
      </c>
      <c r="D6909">
        <f t="shared" si="1823"/>
        <v>0.27508064837308049</v>
      </c>
      <c r="E6909">
        <f t="shared" si="1821"/>
        <v>0.26774140853157008</v>
      </c>
      <c r="G6909">
        <f t="shared" si="1836"/>
        <v>0.27508064837308049</v>
      </c>
      <c r="H6909" s="2">
        <f t="shared" si="1837"/>
        <v>0.26774140853157008</v>
      </c>
      <c r="L6909" s="20">
        <f t="shared" si="1824"/>
        <v>0.26782943448063534</v>
      </c>
      <c r="M6909">
        <f t="shared" si="1825"/>
        <v>5.2580102913989574E-5</v>
      </c>
      <c r="P6909" s="18">
        <f t="shared" si="1826"/>
        <v>0.26774324191829868</v>
      </c>
      <c r="Q6909">
        <f t="shared" si="1827"/>
        <v>3.3613068966074465E-12</v>
      </c>
      <c r="S6909" s="21">
        <f t="shared" si="1828"/>
        <v>8.5526437021150858</v>
      </c>
      <c r="T6909">
        <f t="shared" si="1829"/>
        <v>5.09456175872519E-9</v>
      </c>
      <c r="Z6909" s="15">
        <f t="shared" si="1830"/>
        <v>0.26686363588608386</v>
      </c>
      <c r="AA6909">
        <f t="shared" si="1831"/>
        <v>7.7048481716387531E-7</v>
      </c>
      <c r="AF6909" s="3">
        <f t="shared" si="1822"/>
        <v>0.26695190997265605</v>
      </c>
      <c r="AH6909">
        <f t="shared" si="1832"/>
        <v>767.85000000011246</v>
      </c>
      <c r="AI6909">
        <f t="shared" si="1833"/>
        <v>8.5525723259162589</v>
      </c>
      <c r="AJ6909" s="5">
        <f t="shared" si="1834"/>
        <v>8.5183994621714447</v>
      </c>
      <c r="AK6909">
        <f t="shared" si="1835"/>
        <v>1.1677846165216374E-3</v>
      </c>
    </row>
    <row r="6910" spans="1:37" x14ac:dyDescent="0.25">
      <c r="A6910" s="1">
        <v>767.95000000011248</v>
      </c>
      <c r="B6910">
        <v>8.5545128487721414</v>
      </c>
      <c r="D6910">
        <f t="shared" si="1823"/>
        <v>0.2751204747301636</v>
      </c>
      <c r="E6910">
        <f t="shared" si="1821"/>
        <v>0.26779125328246817</v>
      </c>
      <c r="G6910">
        <f t="shared" si="1836"/>
        <v>0.2751204747301636</v>
      </c>
      <c r="H6910" s="2">
        <f t="shared" si="1837"/>
        <v>0.26779125328246817</v>
      </c>
      <c r="L6910" s="20">
        <f t="shared" si="1824"/>
        <v>0.26787928969427455</v>
      </c>
      <c r="M6910">
        <f t="shared" si="1825"/>
        <v>5.2434760723983541E-5</v>
      </c>
      <c r="P6910" s="18">
        <f t="shared" si="1826"/>
        <v>0.26779308695386295</v>
      </c>
      <c r="Q6910">
        <f t="shared" si="1827"/>
        <v>3.3623507840334979E-12</v>
      </c>
      <c r="S6910" s="21">
        <f t="shared" si="1828"/>
        <v>8.5545842360534028</v>
      </c>
      <c r="T6910">
        <f t="shared" si="1829"/>
        <v>5.0961439258994991E-9</v>
      </c>
      <c r="Z6910" s="15">
        <f t="shared" si="1830"/>
        <v>0.26691362111828032</v>
      </c>
      <c r="AA6910">
        <f t="shared" si="1831"/>
        <v>7.702382156170441E-7</v>
      </c>
      <c r="AF6910" s="3">
        <f t="shared" si="1822"/>
        <v>0.26700190582033323</v>
      </c>
      <c r="AH6910">
        <f t="shared" si="1832"/>
        <v>767.95000000011237</v>
      </c>
      <c r="AI6910">
        <f t="shared" si="1833"/>
        <v>8.5545128487721431</v>
      </c>
      <c r="AJ6910" s="5">
        <f t="shared" si="1834"/>
        <v>8.5203454541522685</v>
      </c>
      <c r="AK6910">
        <f t="shared" si="1835"/>
        <v>1.1674108551102368E-3</v>
      </c>
    </row>
    <row r="6911" spans="1:37" x14ac:dyDescent="0.25">
      <c r="A6911" s="1">
        <v>768.0500000001125</v>
      </c>
      <c r="B6911">
        <v>8.5564533990830398</v>
      </c>
      <c r="D6911">
        <f t="shared" si="1823"/>
        <v>0.27516030108724676</v>
      </c>
      <c r="E6911">
        <f t="shared" si="1821"/>
        <v>0.26784109873858258</v>
      </c>
      <c r="G6911">
        <f t="shared" si="1836"/>
        <v>0.27516030108724676</v>
      </c>
      <c r="H6911" s="2">
        <f t="shared" si="1837"/>
        <v>0.26784109873858258</v>
      </c>
      <c r="L6911" s="20">
        <f t="shared" si="1824"/>
        <v>0.26792914561106329</v>
      </c>
      <c r="M6911">
        <f t="shared" si="1825"/>
        <v>5.2289609520738197E-5</v>
      </c>
      <c r="P6911" s="18">
        <f t="shared" si="1826"/>
        <v>0.26784293269461601</v>
      </c>
      <c r="Q6911">
        <f t="shared" si="1827"/>
        <v>3.3633947325386452E-12</v>
      </c>
      <c r="S6911" s="21">
        <f t="shared" si="1828"/>
        <v>8.5565247974456646</v>
      </c>
      <c r="T6911">
        <f t="shared" si="1829"/>
        <v>5.0977261855052016E-9</v>
      </c>
      <c r="Z6911" s="15">
        <f t="shared" si="1830"/>
        <v>0.26696360712746281</v>
      </c>
      <c r="AA6911">
        <f t="shared" si="1831"/>
        <v>7.6999152758557654E-7</v>
      </c>
      <c r="AF6911" s="3">
        <f t="shared" si="1822"/>
        <v>0.2670519024429181</v>
      </c>
      <c r="AH6911">
        <f t="shared" si="1832"/>
        <v>768.0500000001125</v>
      </c>
      <c r="AI6911">
        <f t="shared" si="1833"/>
        <v>8.5564533990830398</v>
      </c>
      <c r="AJ6911" s="5">
        <f t="shared" si="1834"/>
        <v>8.5222914763821969</v>
      </c>
      <c r="AK6911">
        <f t="shared" si="1835"/>
        <v>1.1670369626183689E-3</v>
      </c>
    </row>
    <row r="6912" spans="1:37" x14ac:dyDescent="0.25">
      <c r="A6912" s="1">
        <v>768.15000000011253</v>
      </c>
      <c r="B6912">
        <v>8.5583939768215149</v>
      </c>
      <c r="D6912">
        <f t="shared" si="1823"/>
        <v>0.27520012744432987</v>
      </c>
      <c r="E6912">
        <f t="shared" si="1821"/>
        <v>0.26789094489920851</v>
      </c>
      <c r="G6912">
        <f t="shared" si="1836"/>
        <v>0.27520012744432987</v>
      </c>
      <c r="H6912" s="2">
        <f t="shared" si="1837"/>
        <v>0.26789094489920851</v>
      </c>
      <c r="L6912" s="20">
        <f t="shared" si="1824"/>
        <v>0.26797900223029458</v>
      </c>
      <c r="M6912">
        <f t="shared" si="1825"/>
        <v>5.2144649356776135E-5</v>
      </c>
      <c r="P6912" s="18">
        <f t="shared" si="1826"/>
        <v>0.26789277913985293</v>
      </c>
      <c r="Q6912">
        <f t="shared" si="1827"/>
        <v>3.3644387416685826E-12</v>
      </c>
      <c r="S6912" s="21">
        <f t="shared" si="1828"/>
        <v>8.5584653862644267</v>
      </c>
      <c r="T6912">
        <f t="shared" si="1829"/>
        <v>5.0993085369635647E-9</v>
      </c>
      <c r="Z6912" s="15">
        <f t="shared" si="1830"/>
        <v>0.26701359391290591</v>
      </c>
      <c r="AA6912">
        <f t="shared" si="1831"/>
        <v>7.6974475316613465E-7</v>
      </c>
      <c r="AF6912" s="3">
        <f t="shared" si="1822"/>
        <v>0.26710189983968191</v>
      </c>
      <c r="AH6912">
        <f t="shared" si="1832"/>
        <v>768.15000000011253</v>
      </c>
      <c r="AI6912">
        <f t="shared" si="1833"/>
        <v>8.5583939768215149</v>
      </c>
      <c r="AJ6912" s="5">
        <f t="shared" si="1834"/>
        <v>8.524237528832991</v>
      </c>
      <c r="AK6912">
        <f t="shared" si="1835"/>
        <v>1.1666629391927389E-3</v>
      </c>
    </row>
    <row r="6913" spans="1:37" x14ac:dyDescent="0.25">
      <c r="A6913" s="1">
        <v>768.25000000011255</v>
      </c>
      <c r="B6913">
        <v>8.5603345819601397</v>
      </c>
      <c r="D6913">
        <f t="shared" si="1823"/>
        <v>0.27523995380141297</v>
      </c>
      <c r="E6913">
        <f t="shared" si="1821"/>
        <v>0.26794079176364149</v>
      </c>
      <c r="G6913">
        <f t="shared" si="1836"/>
        <v>0.27523995380141297</v>
      </c>
      <c r="H6913" s="2">
        <f t="shared" si="1837"/>
        <v>0.26794079176364149</v>
      </c>
      <c r="L6913" s="20">
        <f t="shared" si="1824"/>
        <v>0.26802885955126499</v>
      </c>
      <c r="M6913">
        <f t="shared" si="1825"/>
        <v>5.1999880284517359E-5</v>
      </c>
      <c r="P6913" s="18">
        <f t="shared" si="1826"/>
        <v>0.26794262628886933</v>
      </c>
      <c r="Q6913">
        <f t="shared" si="1827"/>
        <v>3.365482811579776E-12</v>
      </c>
      <c r="S6913" s="21">
        <f t="shared" si="1828"/>
        <v>8.5604060024822637</v>
      </c>
      <c r="T6913">
        <f t="shared" si="1829"/>
        <v>5.10089098045676E-9</v>
      </c>
      <c r="Z6913" s="15">
        <f t="shared" si="1830"/>
        <v>0.26706358147388598</v>
      </c>
      <c r="AA6913">
        <f t="shared" si="1831"/>
        <v>7.6949789245295371E-7</v>
      </c>
      <c r="AF6913" s="3">
        <f t="shared" si="1822"/>
        <v>0.2671518980099008</v>
      </c>
      <c r="AH6913">
        <f t="shared" si="1832"/>
        <v>768.25000000011255</v>
      </c>
      <c r="AI6913">
        <f t="shared" si="1833"/>
        <v>8.5603345819601397</v>
      </c>
      <c r="AJ6913" s="5">
        <f t="shared" si="1834"/>
        <v>8.526183611476478</v>
      </c>
      <c r="AK6913">
        <f t="shared" si="1835"/>
        <v>1.1662887849759381E-3</v>
      </c>
    </row>
    <row r="6914" spans="1:37" x14ac:dyDescent="0.25">
      <c r="A6914" s="1">
        <v>768.35000000011257</v>
      </c>
      <c r="B6914">
        <v>8.5622752144714891</v>
      </c>
      <c r="D6914">
        <f t="shared" si="1823"/>
        <v>0.27527978015849608</v>
      </c>
      <c r="E6914">
        <f t="shared" ref="E6914:E6977" si="1838">(B6914-$B$2)/($B$25111-$B$2)</f>
        <v>0.26799063933117706</v>
      </c>
      <c r="G6914">
        <f t="shared" si="1836"/>
        <v>0.27527978015849608</v>
      </c>
      <c r="H6914" s="2">
        <f t="shared" si="1837"/>
        <v>0.26799063933117706</v>
      </c>
      <c r="L6914" s="20">
        <f t="shared" si="1824"/>
        <v>0.26807871757327106</v>
      </c>
      <c r="M6914">
        <f t="shared" si="1825"/>
        <v>5.1855302356327581E-5</v>
      </c>
      <c r="P6914" s="18">
        <f t="shared" si="1826"/>
        <v>0.26799247414096061</v>
      </c>
      <c r="Q6914">
        <f t="shared" si="1827"/>
        <v>3.3665269418177071E-12</v>
      </c>
      <c r="S6914" s="21">
        <f t="shared" si="1828"/>
        <v>8.562346646071747</v>
      </c>
      <c r="T6914">
        <f t="shared" si="1829"/>
        <v>5.1024735154057942E-9</v>
      </c>
      <c r="Z6914" s="15">
        <f t="shared" si="1830"/>
        <v>0.26711356980967715</v>
      </c>
      <c r="AA6914">
        <f t="shared" si="1831"/>
        <v>7.6925094554407565E-7</v>
      </c>
      <c r="AF6914" s="3">
        <f t="shared" ref="AF6914:AF6977" si="1839">$Y$6*LOG(((1+L6914)*$Y$2)^$Y$5+$Y$4)/LOG($Y$7)+$Y$3</f>
        <v>0.26720189695285113</v>
      </c>
      <c r="AH6914">
        <f t="shared" si="1832"/>
        <v>768.35000000011257</v>
      </c>
      <c r="AI6914">
        <f t="shared" si="1833"/>
        <v>8.5622752144714873</v>
      </c>
      <c r="AJ6914" s="5">
        <f t="shared" si="1834"/>
        <v>8.5281297242843959</v>
      </c>
      <c r="AK6914">
        <f t="shared" si="1835"/>
        <v>1.1659145001167589E-3</v>
      </c>
    </row>
    <row r="6915" spans="1:37" x14ac:dyDescent="0.25">
      <c r="A6915" s="1">
        <v>768.4500000001126</v>
      </c>
      <c r="B6915">
        <v>8.5642158743281396</v>
      </c>
      <c r="D6915">
        <f t="shared" ref="D6915:D6978" si="1840">(A6915-$A$2)/($A$25111-$A$2)</f>
        <v>0.27531960651557924</v>
      </c>
      <c r="E6915">
        <f t="shared" si="1838"/>
        <v>0.26804048760111082</v>
      </c>
      <c r="G6915">
        <f t="shared" si="1836"/>
        <v>0.27531960651557924</v>
      </c>
      <c r="H6915" s="2">
        <f t="shared" si="1837"/>
        <v>0.26804048760111082</v>
      </c>
      <c r="L6915" s="20">
        <f t="shared" ref="L6915:L6978" si="1841">$K$4*_xlfn.ERF.PRECISE($K$2*H6915+$K$3)+$K$5</f>
        <v>0.26812857629560227</v>
      </c>
      <c r="M6915">
        <f t="shared" ref="M6915:M6978" si="1842">(G6915-L6915)^2</f>
        <v>5.1710915624622005E-5</v>
      </c>
      <c r="P6915" s="18">
        <f t="shared" ref="P6915:P6978" si="1843">$O$4*TANH($O$2*H6915+$O$3)</f>
        <v>0.2680423226954225</v>
      </c>
      <c r="Q6915">
        <f t="shared" ref="Q6915:Q6978" si="1844">(H6915-P6915)^2</f>
        <v>3.3675711327425557E-12</v>
      </c>
      <c r="S6915" s="21">
        <f t="shared" ref="S6915:S6978" si="1845">( P6915-$J$2)*($B$25111-$B$2)/($I$2-$J$2)+$B$2</f>
        <v>8.5642873170054585</v>
      </c>
      <c r="T6915">
        <f t="shared" ref="T6915:T6978" si="1846">(B6915-S6915)^2</f>
        <v>5.1040561425004442E-9</v>
      </c>
      <c r="Z6915" s="15">
        <f t="shared" ref="Z6915:Z6978" si="1847">$Y$6*LOG(((1+H6915)*$Y$2)^$Y$5+$Y$4,$Y$7)+$Y$3</f>
        <v>0.26716355891955401</v>
      </c>
      <c r="AA6915">
        <f t="shared" ref="AA6915:AA6978" si="1848">(H6915-Z6915)^2</f>
        <v>7.6900391253696517E-7</v>
      </c>
      <c r="AF6915" s="3">
        <f t="shared" si="1839"/>
        <v>0.26725189666780214</v>
      </c>
      <c r="AH6915">
        <f t="shared" ref="AH6915:AH6978" si="1849">( G6915-$J$2)*($A$25111-$A$2)/($I$2-$J$2)+$A$2</f>
        <v>768.4500000001126</v>
      </c>
      <c r="AI6915">
        <f t="shared" ref="AI6915:AI6978" si="1850">( H6915-$J$2)*($B$25111-$B$2)/($I$2-$J$2)+$B$2</f>
        <v>8.5642158743281396</v>
      </c>
      <c r="AJ6915" s="5">
        <f t="shared" ref="AJ6915:AJ6978" si="1851">( Z6915-$J$2)*($B$25111-$B$2)/($I$2-$J$2)+$B$2</f>
        <v>8.5300758672285077</v>
      </c>
      <c r="AK6915">
        <f t="shared" ref="AK6915:AK6978" si="1852">(AI6915-AJ6915)^2</f>
        <v>1.1655400847629118E-3</v>
      </c>
    </row>
    <row r="6916" spans="1:37" x14ac:dyDescent="0.25">
      <c r="A6916" s="1">
        <v>768.55000000011262</v>
      </c>
      <c r="B6916">
        <v>8.5661565615026785</v>
      </c>
      <c r="D6916">
        <f t="shared" si="1840"/>
        <v>0.27535943287266235</v>
      </c>
      <c r="E6916">
        <f t="shared" si="1838"/>
        <v>0.26809033657273862</v>
      </c>
      <c r="G6916">
        <f t="shared" si="1836"/>
        <v>0.27535943287266235</v>
      </c>
      <c r="H6916" s="2">
        <f t="shared" si="1837"/>
        <v>0.26809033657273862</v>
      </c>
      <c r="L6916" s="20">
        <f t="shared" si="1841"/>
        <v>0.26817843571755873</v>
      </c>
      <c r="M6916">
        <f t="shared" si="1842"/>
        <v>5.1566720141606267E-5</v>
      </c>
      <c r="P6916" s="18">
        <f t="shared" si="1843"/>
        <v>0.26809217195155083</v>
      </c>
      <c r="Q6916">
        <f t="shared" si="1844"/>
        <v>3.3686153843072226E-12</v>
      </c>
      <c r="S6916" s="21">
        <f t="shared" si="1845"/>
        <v>8.5662280152559838</v>
      </c>
      <c r="T6916">
        <f t="shared" si="1846"/>
        <v>5.105638861415546E-9</v>
      </c>
      <c r="Z6916" s="15">
        <f t="shared" si="1847"/>
        <v>0.26721354880279269</v>
      </c>
      <c r="AA6916">
        <f t="shared" si="1848"/>
        <v>7.6875679352675764E-7</v>
      </c>
      <c r="AF6916" s="3">
        <f t="shared" si="1839"/>
        <v>0.26730189715403219</v>
      </c>
      <c r="AH6916">
        <f t="shared" si="1849"/>
        <v>768.55000000011262</v>
      </c>
      <c r="AI6916">
        <f t="shared" si="1850"/>
        <v>8.5661565615026767</v>
      </c>
      <c r="AJ6916" s="5">
        <f t="shared" si="1851"/>
        <v>8.5320220402806282</v>
      </c>
      <c r="AK6916">
        <f t="shared" si="1852"/>
        <v>1.1651655390584807E-3</v>
      </c>
    </row>
    <row r="6917" spans="1:37" x14ac:dyDescent="0.25">
      <c r="A6917" s="1">
        <v>768.65000000011264</v>
      </c>
      <c r="B6917">
        <v>8.5680972759676983</v>
      </c>
      <c r="D6917">
        <f t="shared" si="1840"/>
        <v>0.27539925922974545</v>
      </c>
      <c r="E6917">
        <f t="shared" si="1838"/>
        <v>0.26814018624535652</v>
      </c>
      <c r="G6917">
        <f t="shared" si="1836"/>
        <v>0.27539925922974545</v>
      </c>
      <c r="H6917" s="2">
        <f t="shared" si="1837"/>
        <v>0.26814018624535652</v>
      </c>
      <c r="L6917" s="20">
        <f t="shared" si="1841"/>
        <v>0.26822829583843344</v>
      </c>
      <c r="M6917">
        <f t="shared" si="1842"/>
        <v>5.1422715959537089E-5</v>
      </c>
      <c r="P6917" s="18">
        <f t="shared" si="1843"/>
        <v>0.26814202190864145</v>
      </c>
      <c r="Q6917">
        <f t="shared" si="1844"/>
        <v>3.3696596956494151E-12</v>
      </c>
      <c r="S6917" s="21">
        <f t="shared" si="1845"/>
        <v>8.5681687407959082</v>
      </c>
      <c r="T6917">
        <f t="shared" si="1846"/>
        <v>5.1072216710641032E-9</v>
      </c>
      <c r="Z6917" s="15">
        <f t="shared" si="1847"/>
        <v>0.26726353945866843</v>
      </c>
      <c r="AA6917">
        <f t="shared" si="1848"/>
        <v>7.6850958861054387E-7</v>
      </c>
      <c r="AF6917" s="3">
        <f t="shared" si="1839"/>
        <v>0.26735189841081453</v>
      </c>
      <c r="AH6917">
        <f t="shared" si="1849"/>
        <v>768.65000000011264</v>
      </c>
      <c r="AI6917">
        <f t="shared" si="1850"/>
        <v>8.5680972759676983</v>
      </c>
      <c r="AJ6917" s="5">
        <f t="shared" si="1851"/>
        <v>8.533968243412545</v>
      </c>
      <c r="AK6917">
        <f t="shared" si="1852"/>
        <v>1.1647908631507149E-3</v>
      </c>
    </row>
    <row r="6918" spans="1:37" x14ac:dyDescent="0.25">
      <c r="A6918" s="1">
        <v>768.75000000011266</v>
      </c>
      <c r="B6918">
        <v>8.5700380176957953</v>
      </c>
      <c r="D6918">
        <f t="shared" si="1840"/>
        <v>0.27543908558682856</v>
      </c>
      <c r="E6918">
        <f t="shared" si="1838"/>
        <v>0.26819003661826052</v>
      </c>
      <c r="G6918">
        <f t="shared" ref="G6918:G6981" si="1853">($I$2-$J$2)*D6918+$J$2</f>
        <v>0.27543908558682856</v>
      </c>
      <c r="H6918" s="2">
        <f t="shared" si="1837"/>
        <v>0.26819003661826052</v>
      </c>
      <c r="L6918" s="20">
        <f t="shared" si="1841"/>
        <v>0.26827815665752652</v>
      </c>
      <c r="M6918">
        <f t="shared" si="1842"/>
        <v>5.127890313051479E-5</v>
      </c>
      <c r="P6918" s="18">
        <f t="shared" si="1843"/>
        <v>0.26819187256599047</v>
      </c>
      <c r="Q6918">
        <f t="shared" si="1844"/>
        <v>3.3707040671293261E-12</v>
      </c>
      <c r="S6918" s="21">
        <f t="shared" si="1845"/>
        <v>8.5701094935978315</v>
      </c>
      <c r="T6918">
        <f t="shared" si="1846"/>
        <v>5.1088045718820988E-9</v>
      </c>
      <c r="Z6918" s="15">
        <f t="shared" si="1847"/>
        <v>0.26731353088645604</v>
      </c>
      <c r="AA6918">
        <f t="shared" si="1848"/>
        <v>7.6826229788610313E-7</v>
      </c>
      <c r="AF6918" s="3">
        <f t="shared" si="1839"/>
        <v>0.26740190043742795</v>
      </c>
      <c r="AH6918">
        <f t="shared" si="1849"/>
        <v>768.75000000011266</v>
      </c>
      <c r="AI6918">
        <f t="shared" si="1850"/>
        <v>8.5700380176957953</v>
      </c>
      <c r="AJ6918" s="5">
        <f t="shared" si="1851"/>
        <v>8.5359144765960231</v>
      </c>
      <c r="AK6918">
        <f t="shared" si="1852"/>
        <v>1.1644160571878442E-3</v>
      </c>
    </row>
    <row r="6919" spans="1:37" x14ac:dyDescent="0.25">
      <c r="A6919" s="1">
        <v>768.85000000011269</v>
      </c>
      <c r="B6919">
        <v>8.5719787866595727</v>
      </c>
      <c r="D6919">
        <f t="shared" si="1840"/>
        <v>0.27547891194391172</v>
      </c>
      <c r="E6919">
        <f t="shared" si="1838"/>
        <v>0.26823988769074697</v>
      </c>
      <c r="G6919">
        <f t="shared" si="1853"/>
        <v>0.27547891194391172</v>
      </c>
      <c r="H6919" s="2">
        <f t="shared" ref="H6919:H6982" si="1854">($I$2-$J$2)*E6919+$J$2</f>
        <v>0.26823988769074697</v>
      </c>
      <c r="L6919" s="20">
        <f t="shared" si="1841"/>
        <v>0.26832801817413454</v>
      </c>
      <c r="M6919">
        <f t="shared" si="1842"/>
        <v>5.1135281706638062E-5</v>
      </c>
      <c r="P6919" s="18">
        <f t="shared" si="1843"/>
        <v>0.2682417239228943</v>
      </c>
      <c r="Q6919">
        <f t="shared" si="1844"/>
        <v>3.3717484989035438E-12</v>
      </c>
      <c r="S6919" s="21">
        <f t="shared" si="1845"/>
        <v>8.5720502736343569</v>
      </c>
      <c r="T6919">
        <f t="shared" si="1846"/>
        <v>5.110387563797889E-9</v>
      </c>
      <c r="Z6919" s="15">
        <f t="shared" si="1847"/>
        <v>0.2673635230854321</v>
      </c>
      <c r="AA6919">
        <f t="shared" si="1848"/>
        <v>7.6801492144869169E-7</v>
      </c>
      <c r="AF6919" s="3">
        <f t="shared" si="1839"/>
        <v>0.26745190323314949</v>
      </c>
      <c r="AH6919">
        <f t="shared" si="1849"/>
        <v>768.8500000001128</v>
      </c>
      <c r="AI6919">
        <f t="shared" si="1850"/>
        <v>8.5719787866595727</v>
      </c>
      <c r="AJ6919" s="5">
        <f t="shared" si="1851"/>
        <v>8.5378607398029001</v>
      </c>
      <c r="AK6919">
        <f t="shared" si="1852"/>
        <v>1.1640411213141094E-3</v>
      </c>
    </row>
    <row r="6920" spans="1:37" x14ac:dyDescent="0.25">
      <c r="A6920" s="1">
        <v>768.95000000011271</v>
      </c>
      <c r="B6920">
        <v>8.5739195828316408</v>
      </c>
      <c r="D6920">
        <f t="shared" si="1840"/>
        <v>0.27551873830099483</v>
      </c>
      <c r="E6920">
        <f t="shared" si="1838"/>
        <v>0.26828973946211232</v>
      </c>
      <c r="G6920">
        <f t="shared" si="1853"/>
        <v>0.27551873830099483</v>
      </c>
      <c r="H6920" s="2">
        <f t="shared" si="1854"/>
        <v>0.26828973946211232</v>
      </c>
      <c r="L6920" s="20">
        <f t="shared" si="1841"/>
        <v>0.26837788038754695</v>
      </c>
      <c r="M6920">
        <f t="shared" si="1842"/>
        <v>5.0991851740051115E-5</v>
      </c>
      <c r="P6920" s="18">
        <f t="shared" si="1843"/>
        <v>0.26829157597864928</v>
      </c>
      <c r="Q6920">
        <f t="shared" si="1844"/>
        <v>3.3727929905171036E-12</v>
      </c>
      <c r="S6920" s="21">
        <f t="shared" si="1845"/>
        <v>8.5739910808780948</v>
      </c>
      <c r="T6920">
        <f t="shared" si="1846"/>
        <v>5.11197064673984E-9</v>
      </c>
      <c r="Z6920" s="15">
        <f t="shared" si="1847"/>
        <v>0.26741351605487185</v>
      </c>
      <c r="AA6920">
        <f t="shared" si="1848"/>
        <v>7.6776745939610362E-7</v>
      </c>
      <c r="AF6920" s="3">
        <f t="shared" si="1839"/>
        <v>0.26750190679724684</v>
      </c>
      <c r="AH6920">
        <f t="shared" si="1849"/>
        <v>768.95000000011271</v>
      </c>
      <c r="AI6920">
        <f t="shared" si="1850"/>
        <v>8.5739195828316408</v>
      </c>
      <c r="AJ6920" s="5">
        <f t="shared" si="1851"/>
        <v>8.5398070330049585</v>
      </c>
      <c r="AK6920">
        <f t="shared" si="1852"/>
        <v>1.1636660556778844E-3</v>
      </c>
    </row>
    <row r="6921" spans="1:37" x14ac:dyDescent="0.25">
      <c r="A6921" s="1">
        <v>769.05000000011273</v>
      </c>
      <c r="B6921">
        <v>8.5758604061846118</v>
      </c>
      <c r="D6921">
        <f t="shared" si="1840"/>
        <v>0.27555856465807793</v>
      </c>
      <c r="E6921">
        <f t="shared" si="1838"/>
        <v>0.26833959193165308</v>
      </c>
      <c r="G6921">
        <f t="shared" si="1853"/>
        <v>0.27555856465807793</v>
      </c>
      <c r="H6921" s="2">
        <f t="shared" si="1854"/>
        <v>0.26833959193165308</v>
      </c>
      <c r="L6921" s="20">
        <f t="shared" si="1841"/>
        <v>0.26842774329706742</v>
      </c>
      <c r="M6921">
        <f t="shared" si="1842"/>
        <v>5.0848613282643763E-5</v>
      </c>
      <c r="P6921" s="18">
        <f t="shared" si="1843"/>
        <v>0.26834142873255201</v>
      </c>
      <c r="Q6921">
        <f t="shared" si="1844"/>
        <v>3.3738375423304976E-12</v>
      </c>
      <c r="S6921" s="21">
        <f t="shared" si="1845"/>
        <v>8.5759319153016573</v>
      </c>
      <c r="T6921">
        <f t="shared" si="1846"/>
        <v>5.1135538206363236E-9</v>
      </c>
      <c r="Z6921" s="15">
        <f t="shared" si="1847"/>
        <v>0.26746350979405142</v>
      </c>
      <c r="AA6921">
        <f t="shared" si="1848"/>
        <v>7.6751991182468089E-7</v>
      </c>
      <c r="AF6921" s="3">
        <f t="shared" si="1839"/>
        <v>0.26755191112900389</v>
      </c>
      <c r="AH6921">
        <f t="shared" si="1849"/>
        <v>769.05000000011273</v>
      </c>
      <c r="AI6921">
        <f t="shared" si="1850"/>
        <v>8.5758604061846118</v>
      </c>
      <c r="AJ6921" s="5">
        <f t="shared" si="1851"/>
        <v>8.54175335617402</v>
      </c>
      <c r="AK6921">
        <f t="shared" si="1852"/>
        <v>1.1632908604250086E-3</v>
      </c>
    </row>
    <row r="6922" spans="1:37" x14ac:dyDescent="0.25">
      <c r="A6922" s="1">
        <v>769.15000000011275</v>
      </c>
      <c r="B6922">
        <v>8.5778012566911048</v>
      </c>
      <c r="D6922">
        <f t="shared" si="1840"/>
        <v>0.27559839101516104</v>
      </c>
      <c r="E6922">
        <f t="shared" si="1838"/>
        <v>0.26838944509866591</v>
      </c>
      <c r="G6922">
        <f t="shared" si="1853"/>
        <v>0.27559839101516104</v>
      </c>
      <c r="H6922" s="2">
        <f t="shared" si="1854"/>
        <v>0.26838944509866591</v>
      </c>
      <c r="L6922" s="20">
        <f t="shared" si="1841"/>
        <v>0.26847760690198541</v>
      </c>
      <c r="M6922">
        <f t="shared" si="1842"/>
        <v>5.0705566386454396E-5</v>
      </c>
      <c r="P6922" s="18">
        <f t="shared" si="1843"/>
        <v>0.26839128218389896</v>
      </c>
      <c r="Q6922">
        <f t="shared" si="1844"/>
        <v>3.374882153480729E-12</v>
      </c>
      <c r="S6922" s="21">
        <f t="shared" si="1845"/>
        <v>8.5778727768776584</v>
      </c>
      <c r="T6922">
        <f t="shared" si="1846"/>
        <v>5.1151370846534468E-9</v>
      </c>
      <c r="Z6922" s="15">
        <f t="shared" si="1847"/>
        <v>0.26751350430224696</v>
      </c>
      <c r="AA6922">
        <f t="shared" si="1848"/>
        <v>7.6727227883106486E-7</v>
      </c>
      <c r="AF6922" s="3">
        <f t="shared" si="1839"/>
        <v>0.26760191622768947</v>
      </c>
      <c r="AH6922">
        <f t="shared" si="1849"/>
        <v>769.15000000011275</v>
      </c>
      <c r="AI6922">
        <f t="shared" si="1850"/>
        <v>8.5778012566911048</v>
      </c>
      <c r="AJ6922" s="5">
        <f t="shared" si="1851"/>
        <v>8.5436997092819009</v>
      </c>
      <c r="AK6922">
        <f t="shared" si="1852"/>
        <v>1.1629155357021814E-3</v>
      </c>
    </row>
    <row r="6923" spans="1:37" x14ac:dyDescent="0.25">
      <c r="A6923" s="1">
        <v>769.25000000011278</v>
      </c>
      <c r="B6923">
        <v>8.5797421343237499</v>
      </c>
      <c r="D6923">
        <f t="shared" si="1840"/>
        <v>0.27563821737224414</v>
      </c>
      <c r="E6923">
        <f t="shared" si="1838"/>
        <v>0.26843929896244784</v>
      </c>
      <c r="G6923">
        <f t="shared" si="1853"/>
        <v>0.27563821737224414</v>
      </c>
      <c r="H6923" s="2">
        <f t="shared" si="1854"/>
        <v>0.26843929896244784</v>
      </c>
      <c r="L6923" s="20">
        <f t="shared" si="1841"/>
        <v>0.26852747120160458</v>
      </c>
      <c r="M6923">
        <f t="shared" si="1842"/>
        <v>5.0562711103265154E-5</v>
      </c>
      <c r="P6923" s="18">
        <f t="shared" si="1843"/>
        <v>0.26844113633198735</v>
      </c>
      <c r="Q6923">
        <f t="shared" si="1844"/>
        <v>3.3759268247362137E-12</v>
      </c>
      <c r="S6923" s="21">
        <f t="shared" si="1845"/>
        <v>8.5798136655787349</v>
      </c>
      <c r="T6923">
        <f t="shared" si="1846"/>
        <v>5.1167204397357604E-9</v>
      </c>
      <c r="Z6923" s="15">
        <f t="shared" si="1847"/>
        <v>0.26756349957873482</v>
      </c>
      <c r="AA6923">
        <f t="shared" si="1848"/>
        <v>7.6702456051209904E-7</v>
      </c>
      <c r="AF6923" s="3">
        <f t="shared" si="1839"/>
        <v>0.26765192209258593</v>
      </c>
      <c r="AH6923">
        <f t="shared" si="1849"/>
        <v>769.25000000011278</v>
      </c>
      <c r="AI6923">
        <f t="shared" si="1850"/>
        <v>8.5797421343237499</v>
      </c>
      <c r="AJ6923" s="5">
        <f t="shared" si="1851"/>
        <v>8.54564609230043</v>
      </c>
      <c r="AK6923">
        <f t="shared" si="1852"/>
        <v>1.1625400816559924E-3</v>
      </c>
    </row>
    <row r="6924" spans="1:37" x14ac:dyDescent="0.25">
      <c r="A6924" s="1">
        <v>769.3500000001128</v>
      </c>
      <c r="B6924">
        <v>8.581683039055175</v>
      </c>
      <c r="D6924">
        <f t="shared" si="1840"/>
        <v>0.2756780437293273</v>
      </c>
      <c r="E6924">
        <f t="shared" si="1838"/>
        <v>0.26848915352229574</v>
      </c>
      <c r="G6924">
        <f t="shared" si="1853"/>
        <v>0.2756780437293273</v>
      </c>
      <c r="H6924" s="2">
        <f t="shared" si="1854"/>
        <v>0.26848915352229574</v>
      </c>
      <c r="L6924" s="20">
        <f t="shared" si="1841"/>
        <v>0.26857733619521795</v>
      </c>
      <c r="M6924">
        <f t="shared" si="1842"/>
        <v>5.0420047484957313E-5</v>
      </c>
      <c r="P6924" s="18">
        <f t="shared" si="1843"/>
        <v>0.26849099117611391</v>
      </c>
      <c r="Q6924">
        <f t="shared" si="1844"/>
        <v>3.3769715554377327E-12</v>
      </c>
      <c r="S6924" s="21">
        <f t="shared" si="1845"/>
        <v>8.581754581377508</v>
      </c>
      <c r="T6924">
        <f t="shared" si="1846"/>
        <v>5.1183038847950985E-9</v>
      </c>
      <c r="Z6924" s="15">
        <f t="shared" si="1847"/>
        <v>0.26761349562279113</v>
      </c>
      <c r="AA6924">
        <f t="shared" si="1848"/>
        <v>7.6677675696482842E-7</v>
      </c>
      <c r="AF6924" s="3">
        <f t="shared" si="1839"/>
        <v>0.26770192872296628</v>
      </c>
      <c r="AH6924">
        <f t="shared" si="1849"/>
        <v>769.3500000001128</v>
      </c>
      <c r="AI6924">
        <f t="shared" si="1850"/>
        <v>8.581683039055175</v>
      </c>
      <c r="AJ6924" s="5">
        <f t="shared" si="1851"/>
        <v>8.5475925052014272</v>
      </c>
      <c r="AK6924">
        <f t="shared" si="1852"/>
        <v>1.1621644984335267E-3</v>
      </c>
    </row>
    <row r="6925" spans="1:37" x14ac:dyDescent="0.25">
      <c r="A6925" s="1">
        <v>769.45000000011282</v>
      </c>
      <c r="B6925">
        <v>8.5836239708580191</v>
      </c>
      <c r="D6925">
        <f t="shared" si="1840"/>
        <v>0.27571787008641041</v>
      </c>
      <c r="E6925">
        <f t="shared" si="1838"/>
        <v>0.2685390087775068</v>
      </c>
      <c r="G6925">
        <f t="shared" si="1853"/>
        <v>0.27571787008641041</v>
      </c>
      <c r="H6925" s="2">
        <f t="shared" si="1854"/>
        <v>0.2685390087775068</v>
      </c>
      <c r="L6925" s="20">
        <f t="shared" si="1841"/>
        <v>0.26862720188212208</v>
      </c>
      <c r="M6925">
        <f t="shared" si="1842"/>
        <v>5.0277575583305498E-5</v>
      </c>
      <c r="P6925" s="18">
        <f t="shared" si="1843"/>
        <v>0.26854084671557599</v>
      </c>
      <c r="Q6925">
        <f t="shared" si="1844"/>
        <v>3.3780163461500059E-12</v>
      </c>
      <c r="S6925" s="21">
        <f t="shared" si="1845"/>
        <v>8.5836955242466253</v>
      </c>
      <c r="T6925">
        <f t="shared" si="1846"/>
        <v>5.1198874210305519E-9</v>
      </c>
      <c r="Z6925" s="15">
        <f t="shared" si="1847"/>
        <v>0.26766349243369292</v>
      </c>
      <c r="AA6925">
        <f t="shared" si="1848"/>
        <v>7.6652886828523622E-7</v>
      </c>
      <c r="AF6925" s="3">
        <f t="shared" si="1839"/>
        <v>0.26775193611810533</v>
      </c>
      <c r="AH6925">
        <f t="shared" si="1849"/>
        <v>769.45000000011282</v>
      </c>
      <c r="AI6925">
        <f t="shared" si="1850"/>
        <v>8.5836239708580191</v>
      </c>
      <c r="AJ6925" s="5">
        <f t="shared" si="1851"/>
        <v>8.5495389479567443</v>
      </c>
      <c r="AK6925">
        <f t="shared" si="1852"/>
        <v>1.1617887861804274E-3</v>
      </c>
    </row>
    <row r="6926" spans="1:37" x14ac:dyDescent="0.25">
      <c r="A6926" s="1">
        <v>769.55000000011285</v>
      </c>
      <c r="B6926">
        <v>8.5855649297049244</v>
      </c>
      <c r="D6926">
        <f t="shared" si="1840"/>
        <v>0.27575769644349352</v>
      </c>
      <c r="E6926">
        <f t="shared" si="1838"/>
        <v>0.26858886472737831</v>
      </c>
      <c r="G6926">
        <f t="shared" si="1853"/>
        <v>0.27575769644349352</v>
      </c>
      <c r="H6926" s="2">
        <f t="shared" si="1854"/>
        <v>0.26858886472737831</v>
      </c>
      <c r="L6926" s="20">
        <f t="shared" si="1841"/>
        <v>0.26867706826161353</v>
      </c>
      <c r="M6926">
        <f t="shared" si="1842"/>
        <v>5.0135295450033118E-5</v>
      </c>
      <c r="P6926" s="18">
        <f t="shared" si="1843"/>
        <v>0.26859070294967069</v>
      </c>
      <c r="Q6926">
        <f t="shared" si="1844"/>
        <v>3.3790611962136339E-12</v>
      </c>
      <c r="S6926" s="21">
        <f t="shared" si="1845"/>
        <v>8.5856364941587184</v>
      </c>
      <c r="T6926">
        <f t="shared" si="1846"/>
        <v>5.1214710468452734E-9</v>
      </c>
      <c r="Z6926" s="15">
        <f t="shared" si="1847"/>
        <v>0.26771349001071632</v>
      </c>
      <c r="AA6926">
        <f t="shared" si="1848"/>
        <v>7.6628089457106254E-7</v>
      </c>
      <c r="AF6926" s="3">
        <f t="shared" si="1839"/>
        <v>0.26780194427728121</v>
      </c>
      <c r="AH6926">
        <f t="shared" si="1849"/>
        <v>769.55000000011285</v>
      </c>
      <c r="AI6926">
        <f t="shared" si="1850"/>
        <v>8.5855649297049244</v>
      </c>
      <c r="AJ6926" s="5">
        <f t="shared" si="1851"/>
        <v>8.5514854205381994</v>
      </c>
      <c r="AK6926">
        <f t="shared" si="1852"/>
        <v>1.1614129450448916E-3</v>
      </c>
    </row>
    <row r="6927" spans="1:37" x14ac:dyDescent="0.25">
      <c r="A6927" s="1">
        <v>769.65000000011287</v>
      </c>
      <c r="B6927">
        <v>8.5875059155685385</v>
      </c>
      <c r="D6927">
        <f t="shared" si="1840"/>
        <v>0.27579752280057662</v>
      </c>
      <c r="E6927">
        <f t="shared" si="1838"/>
        <v>0.2686387213712077</v>
      </c>
      <c r="G6927">
        <f t="shared" si="1853"/>
        <v>0.27579752280057662</v>
      </c>
      <c r="H6927" s="2">
        <f t="shared" si="1854"/>
        <v>0.2686387213712077</v>
      </c>
      <c r="L6927" s="20">
        <f t="shared" si="1841"/>
        <v>0.26872693533299241</v>
      </c>
      <c r="M6927">
        <f t="shared" si="1842"/>
        <v>4.9993207136758904E-5</v>
      </c>
      <c r="P6927" s="18">
        <f t="shared" si="1843"/>
        <v>0.26864055987769542</v>
      </c>
      <c r="Q6927">
        <f t="shared" si="1844"/>
        <v>3.3801061053770742E-12</v>
      </c>
      <c r="S6927" s="21">
        <f t="shared" si="1845"/>
        <v>8.5875774910864369</v>
      </c>
      <c r="T6927">
        <f t="shared" si="1846"/>
        <v>5.1230547624214924E-9</v>
      </c>
      <c r="Z6927" s="15">
        <f t="shared" si="1847"/>
        <v>0.26776348835313857</v>
      </c>
      <c r="AA6927">
        <f t="shared" si="1848"/>
        <v>7.6603283591840251E-7</v>
      </c>
      <c r="AF6927" s="3">
        <f t="shared" si="1839"/>
        <v>0.26785195319977095</v>
      </c>
      <c r="AH6927">
        <f t="shared" si="1849"/>
        <v>769.65000000011287</v>
      </c>
      <c r="AI6927">
        <f t="shared" si="1850"/>
        <v>8.5875059155685385</v>
      </c>
      <c r="AJ6927" s="5">
        <f t="shared" si="1851"/>
        <v>8.5534319229176585</v>
      </c>
      <c r="AK6927">
        <f t="shared" si="1852"/>
        <v>1.1610369751722215E-3</v>
      </c>
    </row>
    <row r="6928" spans="1:37" x14ac:dyDescent="0.25">
      <c r="A6928" s="1">
        <v>769.75000000011289</v>
      </c>
      <c r="B6928">
        <v>8.5894469284215162</v>
      </c>
      <c r="D6928">
        <f t="shared" si="1840"/>
        <v>0.27583734915765978</v>
      </c>
      <c r="E6928">
        <f t="shared" si="1838"/>
        <v>0.2686885787082926</v>
      </c>
      <c r="G6928">
        <f t="shared" si="1853"/>
        <v>0.27583734915765978</v>
      </c>
      <c r="H6928" s="2">
        <f t="shared" si="1854"/>
        <v>0.2686885787082926</v>
      </c>
      <c r="L6928" s="20">
        <f t="shared" si="1841"/>
        <v>0.26877680309555529</v>
      </c>
      <c r="M6928">
        <f t="shared" si="1842"/>
        <v>4.9851310695099206E-5</v>
      </c>
      <c r="P6928" s="18">
        <f t="shared" si="1843"/>
        <v>0.26869041749894784</v>
      </c>
      <c r="Q6928">
        <f t="shared" si="1844"/>
        <v>3.3811510737969569E-12</v>
      </c>
      <c r="S6928" s="21">
        <f t="shared" si="1845"/>
        <v>8.5895185150024371</v>
      </c>
      <c r="T6928">
        <f t="shared" si="1846"/>
        <v>5.1246385679416039E-9</v>
      </c>
      <c r="Z6928" s="15">
        <f t="shared" si="1847"/>
        <v>0.26781348746023537</v>
      </c>
      <c r="AA6928">
        <f t="shared" si="1848"/>
        <v>7.6578469242637086E-7</v>
      </c>
      <c r="AF6928" s="3">
        <f t="shared" si="1839"/>
        <v>0.26790196288485202</v>
      </c>
      <c r="AH6928">
        <f t="shared" si="1849"/>
        <v>769.750000000113</v>
      </c>
      <c r="AI6928">
        <f t="shared" si="1850"/>
        <v>8.5894469284215162</v>
      </c>
      <c r="AJ6928" s="5">
        <f t="shared" si="1851"/>
        <v>8.5553784550669203</v>
      </c>
      <c r="AK6928">
        <f t="shared" si="1852"/>
        <v>1.1606608767128143E-3</v>
      </c>
    </row>
    <row r="6929" spans="1:37" x14ac:dyDescent="0.25">
      <c r="A6929" s="1">
        <v>769.85000000011291</v>
      </c>
      <c r="B6929">
        <v>8.5913879682365195</v>
      </c>
      <c r="D6929">
        <f t="shared" si="1840"/>
        <v>0.27587717551474289</v>
      </c>
      <c r="E6929">
        <f t="shared" si="1838"/>
        <v>0.26873843673793074</v>
      </c>
      <c r="G6929">
        <f t="shared" si="1853"/>
        <v>0.27587717551474289</v>
      </c>
      <c r="H6929" s="2">
        <f t="shared" si="1854"/>
        <v>0.26873843673793074</v>
      </c>
      <c r="L6929" s="20">
        <f t="shared" si="1841"/>
        <v>0.26882667154859874</v>
      </c>
      <c r="M6929">
        <f t="shared" si="1842"/>
        <v>4.9709606176614398E-5</v>
      </c>
      <c r="P6929" s="18">
        <f t="shared" si="1843"/>
        <v>0.26874027581272575</v>
      </c>
      <c r="Q6929">
        <f t="shared" si="1844"/>
        <v>3.3821961016300418E-12</v>
      </c>
      <c r="S6929" s="21">
        <f t="shared" si="1845"/>
        <v>8.5914595658793811</v>
      </c>
      <c r="T6929">
        <f t="shared" si="1846"/>
        <v>5.1262224633337996E-9</v>
      </c>
      <c r="Z6929" s="15">
        <f t="shared" si="1847"/>
        <v>0.26786348733128595</v>
      </c>
      <c r="AA6929">
        <f t="shared" si="1848"/>
        <v>7.6553646418806508E-7</v>
      </c>
      <c r="AF6929" s="3">
        <f t="shared" si="1839"/>
        <v>0.2679519733318001</v>
      </c>
      <c r="AH6929">
        <f t="shared" si="1849"/>
        <v>769.85000000011291</v>
      </c>
      <c r="AI6929">
        <f t="shared" si="1850"/>
        <v>8.5913879682365195</v>
      </c>
      <c r="AJ6929" s="5">
        <f t="shared" si="1851"/>
        <v>8.5573250169579254</v>
      </c>
      <c r="AK6929">
        <f t="shared" si="1852"/>
        <v>1.1602846498078793E-3</v>
      </c>
    </row>
    <row r="6930" spans="1:37" x14ac:dyDescent="0.25">
      <c r="A6930" s="1">
        <v>769.95000000011294</v>
      </c>
      <c r="B6930">
        <v>8.5933290349862137</v>
      </c>
      <c r="D6930">
        <f t="shared" si="1840"/>
        <v>0.275917001871826</v>
      </c>
      <c r="E6930">
        <f t="shared" si="1838"/>
        <v>0.26878829545942007</v>
      </c>
      <c r="G6930">
        <f t="shared" si="1853"/>
        <v>0.275917001871826</v>
      </c>
      <c r="H6930" s="2">
        <f t="shared" si="1854"/>
        <v>0.26878829545942007</v>
      </c>
      <c r="L6930" s="20">
        <f t="shared" si="1841"/>
        <v>0.26887654069141576</v>
      </c>
      <c r="M6930">
        <f t="shared" si="1842"/>
        <v>4.9568093632863551E-5</v>
      </c>
      <c r="P6930" s="18">
        <f t="shared" si="1843"/>
        <v>0.26879013481832698</v>
      </c>
      <c r="Q6930">
        <f t="shared" si="1844"/>
        <v>3.3832411884205905E-12</v>
      </c>
      <c r="S6930" s="21">
        <f t="shared" si="1845"/>
        <v>8.5934006436899342</v>
      </c>
      <c r="T6930">
        <f t="shared" si="1846"/>
        <v>5.1278064485262785E-9</v>
      </c>
      <c r="Z6930" s="15">
        <f t="shared" si="1847"/>
        <v>0.26791348796556602</v>
      </c>
      <c r="AA6930">
        <f t="shared" si="1848"/>
        <v>7.6528815130319715E-7</v>
      </c>
      <c r="AF6930" s="3">
        <f t="shared" si="1839"/>
        <v>0.26800198453988711</v>
      </c>
      <c r="AH6930">
        <f t="shared" si="1849"/>
        <v>769.95000000011294</v>
      </c>
      <c r="AI6930">
        <f t="shared" si="1850"/>
        <v>8.5933290349862137</v>
      </c>
      <c r="AJ6930" s="5">
        <f t="shared" si="1851"/>
        <v>8.5592716085624758</v>
      </c>
      <c r="AK6930">
        <f t="shared" si="1852"/>
        <v>1.1599082946083192E-3</v>
      </c>
    </row>
    <row r="6931" spans="1:37" x14ac:dyDescent="0.25">
      <c r="A6931" s="1">
        <v>770.05000000011296</v>
      </c>
      <c r="B6931">
        <v>8.5952701286432678</v>
      </c>
      <c r="D6931">
        <f t="shared" si="1840"/>
        <v>0.2759568282289091</v>
      </c>
      <c r="E6931">
        <f t="shared" si="1838"/>
        <v>0.26883815487205848</v>
      </c>
      <c r="G6931">
        <f t="shared" si="1853"/>
        <v>0.2759568282289091</v>
      </c>
      <c r="H6931" s="2">
        <f t="shared" si="1854"/>
        <v>0.26883815487205848</v>
      </c>
      <c r="L6931" s="20">
        <f t="shared" si="1841"/>
        <v>0.26892641052331356</v>
      </c>
      <c r="M6931">
        <f t="shared" si="1842"/>
        <v>4.9426773115151221E-5</v>
      </c>
      <c r="P6931" s="18">
        <f t="shared" si="1843"/>
        <v>0.26883999451504953</v>
      </c>
      <c r="Q6931">
        <f t="shared" si="1844"/>
        <v>3.3842863345295821E-12</v>
      </c>
      <c r="S6931" s="21">
        <f t="shared" si="1845"/>
        <v>8.5953417484067636</v>
      </c>
      <c r="T6931">
        <f t="shared" si="1846"/>
        <v>5.1293905231928014E-9</v>
      </c>
      <c r="Z6931" s="15">
        <f t="shared" si="1847"/>
        <v>0.2679634893623537</v>
      </c>
      <c r="AA6931">
        <f t="shared" si="1848"/>
        <v>7.6503975386711396E-7</v>
      </c>
      <c r="AF6931" s="3">
        <f t="shared" si="1839"/>
        <v>0.26805199650839939</v>
      </c>
      <c r="AH6931">
        <f t="shared" si="1849"/>
        <v>770.05000000011296</v>
      </c>
      <c r="AI6931">
        <f t="shared" si="1850"/>
        <v>8.5952701286432678</v>
      </c>
      <c r="AJ6931" s="5">
        <f t="shared" si="1851"/>
        <v>8.5612182298524662</v>
      </c>
      <c r="AK6931">
        <f t="shared" si="1852"/>
        <v>1.1595318112589965E-3</v>
      </c>
    </row>
    <row r="6932" spans="1:37" x14ac:dyDescent="0.25">
      <c r="A6932" s="1">
        <v>770.15000000011298</v>
      </c>
      <c r="B6932">
        <v>8.5972112491803578</v>
      </c>
      <c r="D6932">
        <f t="shared" si="1840"/>
        <v>0.27599665458599221</v>
      </c>
      <c r="E6932">
        <f t="shared" si="1838"/>
        <v>0.26888801497514414</v>
      </c>
      <c r="G6932">
        <f t="shared" si="1853"/>
        <v>0.27599665458599221</v>
      </c>
      <c r="H6932" s="2">
        <f t="shared" si="1854"/>
        <v>0.26888801497514414</v>
      </c>
      <c r="L6932" s="20">
        <f t="shared" si="1841"/>
        <v>0.26897628104358517</v>
      </c>
      <c r="M6932">
        <f t="shared" si="1842"/>
        <v>4.9285644674928661E-5</v>
      </c>
      <c r="P6932" s="18">
        <f t="shared" si="1843"/>
        <v>0.26888985490219136</v>
      </c>
      <c r="Q6932">
        <f t="shared" si="1844"/>
        <v>3.3853315390926161E-12</v>
      </c>
      <c r="S6932" s="21">
        <f t="shared" si="1845"/>
        <v>8.59728288000254</v>
      </c>
      <c r="T6932">
        <f t="shared" si="1846"/>
        <v>5.1309746864980135E-9</v>
      </c>
      <c r="Z6932" s="15">
        <f t="shared" si="1847"/>
        <v>0.2680134915209258</v>
      </c>
      <c r="AA6932">
        <f t="shared" si="1848"/>
        <v>7.6479127197798674E-7</v>
      </c>
      <c r="AF6932" s="3">
        <f t="shared" si="1839"/>
        <v>0.26810200923660954</v>
      </c>
      <c r="AH6932">
        <f t="shared" si="1849"/>
        <v>770.15000000011287</v>
      </c>
      <c r="AI6932">
        <f t="shared" si="1850"/>
        <v>8.5972112491803578</v>
      </c>
      <c r="AJ6932" s="5">
        <f t="shared" si="1851"/>
        <v>8.5631648807997447</v>
      </c>
      <c r="AK6932">
        <f t="shared" si="1852"/>
        <v>1.1591551999084145E-3</v>
      </c>
    </row>
    <row r="6933" spans="1:37" x14ac:dyDescent="0.25">
      <c r="A6933" s="1">
        <v>770.250000000113</v>
      </c>
      <c r="B6933">
        <v>8.5991523965701706</v>
      </c>
      <c r="D6933">
        <f t="shared" si="1840"/>
        <v>0.27603648094307537</v>
      </c>
      <c r="E6933">
        <f t="shared" si="1838"/>
        <v>0.26893787576797551</v>
      </c>
      <c r="G6933">
        <f t="shared" si="1853"/>
        <v>0.27603648094307537</v>
      </c>
      <c r="H6933" s="2">
        <f t="shared" si="1854"/>
        <v>0.26893787576797551</v>
      </c>
      <c r="L6933" s="20">
        <f t="shared" si="1841"/>
        <v>0.2690261522515307</v>
      </c>
      <c r="M6933">
        <f t="shared" si="1842"/>
        <v>4.9144708363494336E-5</v>
      </c>
      <c r="P6933" s="18">
        <f t="shared" si="1843"/>
        <v>0.2689397159790512</v>
      </c>
      <c r="Q6933">
        <f t="shared" si="1844"/>
        <v>3.3863768030835303E-12</v>
      </c>
      <c r="S6933" s="21">
        <f t="shared" si="1845"/>
        <v>8.599224038449961</v>
      </c>
      <c r="T6933">
        <f t="shared" si="1846"/>
        <v>5.1325589398968007E-9</v>
      </c>
      <c r="Z6933" s="15">
        <f t="shared" si="1847"/>
        <v>0.26806349444056154</v>
      </c>
      <c r="AA6933">
        <f t="shared" si="1848"/>
        <v>7.6454270573020652E-7</v>
      </c>
      <c r="AF6933" s="3">
        <f t="shared" si="1839"/>
        <v>0.26815202272379768</v>
      </c>
      <c r="AH6933">
        <f t="shared" si="1849"/>
        <v>770.250000000113</v>
      </c>
      <c r="AI6933">
        <f t="shared" si="1850"/>
        <v>8.5991523965701706</v>
      </c>
      <c r="AJ6933" s="5">
        <f t="shared" si="1851"/>
        <v>8.5651115613762503</v>
      </c>
      <c r="AK6933">
        <f t="shared" si="1852"/>
        <v>1.1587784606996441E-3</v>
      </c>
    </row>
    <row r="6934" spans="1:37" x14ac:dyDescent="0.25">
      <c r="A6934" s="1">
        <v>770.35000000011303</v>
      </c>
      <c r="B6934">
        <v>8.6010935707853928</v>
      </c>
      <c r="D6934">
        <f t="shared" si="1840"/>
        <v>0.27607630730015847</v>
      </c>
      <c r="E6934">
        <f t="shared" si="1838"/>
        <v>0.26898773724985098</v>
      </c>
      <c r="G6934">
        <f t="shared" si="1853"/>
        <v>0.27607630730015847</v>
      </c>
      <c r="H6934" s="2">
        <f t="shared" si="1854"/>
        <v>0.26898773724985098</v>
      </c>
      <c r="L6934" s="20">
        <f t="shared" si="1841"/>
        <v>0.26907602414643961</v>
      </c>
      <c r="M6934">
        <f t="shared" si="1842"/>
        <v>4.9003964232240166E-5</v>
      </c>
      <c r="P6934" s="18">
        <f t="shared" si="1843"/>
        <v>0.26898957774492716</v>
      </c>
      <c r="Q6934">
        <f t="shared" si="1844"/>
        <v>3.3874221254334404E-12</v>
      </c>
      <c r="S6934" s="21">
        <f t="shared" si="1845"/>
        <v>8.6011652237217024</v>
      </c>
      <c r="T6934">
        <f t="shared" si="1846"/>
        <v>5.1341432817902525E-9</v>
      </c>
      <c r="Z6934" s="15">
        <f t="shared" si="1847"/>
        <v>0.26811349812053642</v>
      </c>
      <c r="AA6934">
        <f t="shared" si="1848"/>
        <v>7.642940552246764E-7</v>
      </c>
      <c r="AF6934" s="3">
        <f t="shared" si="1839"/>
        <v>0.26820203696923262</v>
      </c>
      <c r="AH6934">
        <f t="shared" si="1849"/>
        <v>770.35000000011303</v>
      </c>
      <c r="AI6934">
        <f t="shared" si="1850"/>
        <v>8.6010935707853928</v>
      </c>
      <c r="AJ6934" s="5">
        <f t="shared" si="1851"/>
        <v>8.5670582715537744</v>
      </c>
      <c r="AK6934">
        <f t="shared" si="1852"/>
        <v>1.1584015937858047E-3</v>
      </c>
    </row>
    <row r="6935" spans="1:37" x14ac:dyDescent="0.25">
      <c r="A6935" s="1">
        <v>770.45000000011305</v>
      </c>
      <c r="B6935">
        <v>8.6030347717987201</v>
      </c>
      <c r="D6935">
        <f t="shared" si="1840"/>
        <v>0.27611613365724158</v>
      </c>
      <c r="E6935">
        <f t="shared" si="1838"/>
        <v>0.26903759942006922</v>
      </c>
      <c r="G6935">
        <f t="shared" si="1853"/>
        <v>0.27611613365724158</v>
      </c>
      <c r="H6935" s="2">
        <f t="shared" si="1854"/>
        <v>0.26903759942006922</v>
      </c>
      <c r="L6935" s="20">
        <f t="shared" si="1841"/>
        <v>0.26912589672761911</v>
      </c>
      <c r="M6935">
        <f t="shared" si="1842"/>
        <v>4.8863412332257818E-5</v>
      </c>
      <c r="P6935" s="18">
        <f t="shared" si="1843"/>
        <v>0.26903944019911802</v>
      </c>
      <c r="Q6935">
        <f t="shared" si="1844"/>
        <v>3.3884675065034068E-12</v>
      </c>
      <c r="S6935" s="21">
        <f t="shared" si="1845"/>
        <v>8.6031064357904636</v>
      </c>
      <c r="T6935">
        <f t="shared" si="1846"/>
        <v>5.1357277126153353E-9</v>
      </c>
      <c r="Z6935" s="15">
        <f t="shared" si="1847"/>
        <v>0.26816350256013011</v>
      </c>
      <c r="AA6935">
        <f t="shared" si="1848"/>
        <v>7.6404532055541346E-7</v>
      </c>
      <c r="AF6935" s="3">
        <f t="shared" si="1839"/>
        <v>0.26825205197219892</v>
      </c>
      <c r="AH6935">
        <f t="shared" si="1849"/>
        <v>770.45000000011305</v>
      </c>
      <c r="AI6935">
        <f t="shared" si="1850"/>
        <v>8.6030347717987201</v>
      </c>
      <c r="AJ6935" s="5">
        <f t="shared" si="1851"/>
        <v>8.5690050113042773</v>
      </c>
      <c r="AK6935">
        <f t="shared" si="1852"/>
        <v>1.1580245993091426E-3</v>
      </c>
    </row>
    <row r="6936" spans="1:37" x14ac:dyDescent="0.25">
      <c r="A6936" s="1">
        <v>770.55000000011307</v>
      </c>
      <c r="B6936">
        <v>8.6049759995828499</v>
      </c>
      <c r="D6936">
        <f t="shared" si="1840"/>
        <v>0.27615596001432469</v>
      </c>
      <c r="E6936">
        <f t="shared" si="1838"/>
        <v>0.2690874622779289</v>
      </c>
      <c r="G6936">
        <f t="shared" si="1853"/>
        <v>0.27615596001432469</v>
      </c>
      <c r="H6936" s="2">
        <f t="shared" si="1854"/>
        <v>0.2690874622779289</v>
      </c>
      <c r="L6936" s="20">
        <f t="shared" si="1841"/>
        <v>0.26917576999437287</v>
      </c>
      <c r="M6936">
        <f t="shared" si="1842"/>
        <v>4.8723052714634925E-5</v>
      </c>
      <c r="P6936" s="18">
        <f t="shared" si="1843"/>
        <v>0.26908930334092246</v>
      </c>
      <c r="Q6936">
        <f t="shared" si="1844"/>
        <v>3.3895129462459493E-12</v>
      </c>
      <c r="S6936" s="21">
        <f t="shared" si="1845"/>
        <v>8.6050476746289419</v>
      </c>
      <c r="T6936">
        <f t="shared" si="1846"/>
        <v>5.137312232300054E-9</v>
      </c>
      <c r="Z6936" s="15">
        <f t="shared" si="1847"/>
        <v>0.26821350775862052</v>
      </c>
      <c r="AA6936">
        <f t="shared" si="1848"/>
        <v>7.6379650181954886E-7</v>
      </c>
      <c r="AF6936" s="3">
        <f t="shared" si="1839"/>
        <v>0.26830206773198184</v>
      </c>
      <c r="AH6936">
        <f t="shared" si="1849"/>
        <v>770.55000000011307</v>
      </c>
      <c r="AI6936">
        <f t="shared" si="1850"/>
        <v>8.6049759995828499</v>
      </c>
      <c r="AJ6936" s="5">
        <f t="shared" si="1851"/>
        <v>8.5709517805996427</v>
      </c>
      <c r="AK6936">
        <f t="shared" si="1852"/>
        <v>1.1576474774172357E-3</v>
      </c>
    </row>
    <row r="6937" spans="1:37" x14ac:dyDescent="0.25">
      <c r="A6937" s="1">
        <v>770.6500000001131</v>
      </c>
      <c r="B6937">
        <v>8.6069172541104866</v>
      </c>
      <c r="D6937">
        <f t="shared" si="1840"/>
        <v>0.27619578637140785</v>
      </c>
      <c r="E6937">
        <f t="shared" si="1838"/>
        <v>0.26913732582272898</v>
      </c>
      <c r="G6937">
        <f t="shared" si="1853"/>
        <v>0.27619578637140785</v>
      </c>
      <c r="H6937" s="2">
        <f t="shared" si="1854"/>
        <v>0.26913732582272898</v>
      </c>
      <c r="L6937" s="20">
        <f t="shared" si="1841"/>
        <v>0.2692256439459868</v>
      </c>
      <c r="M6937">
        <f t="shared" si="1842"/>
        <v>4.8582885430654357E-5</v>
      </c>
      <c r="P6937" s="18">
        <f t="shared" si="1843"/>
        <v>0.26913916716963937</v>
      </c>
      <c r="Q6937">
        <f t="shared" si="1844"/>
        <v>3.3905584444091621E-12</v>
      </c>
      <c r="S6937" s="21">
        <f t="shared" si="1845"/>
        <v>8.6069889402098418</v>
      </c>
      <c r="T6937">
        <f t="shared" si="1846"/>
        <v>5.1388968407724222E-9</v>
      </c>
      <c r="Z6937" s="15">
        <f t="shared" si="1847"/>
        <v>0.2682635137152849</v>
      </c>
      <c r="AA6937">
        <f t="shared" si="1848"/>
        <v>7.6354759911586961E-7</v>
      </c>
      <c r="AF6937" s="3">
        <f t="shared" si="1839"/>
        <v>0.26835208424784596</v>
      </c>
      <c r="AH6937">
        <f t="shared" si="1849"/>
        <v>770.65000000011321</v>
      </c>
      <c r="AI6937">
        <f t="shared" si="1850"/>
        <v>8.6069172541104866</v>
      </c>
      <c r="AJ6937" s="5">
        <f t="shared" si="1851"/>
        <v>8.5728985794117367</v>
      </c>
      <c r="AK6937">
        <f t="shared" si="1852"/>
        <v>1.1572702282593641E-3</v>
      </c>
    </row>
    <row r="6938" spans="1:37" x14ac:dyDescent="0.25">
      <c r="A6938" s="1">
        <v>770.75000000011312</v>
      </c>
      <c r="B6938">
        <v>8.6088585353543454</v>
      </c>
      <c r="D6938">
        <f t="shared" si="1840"/>
        <v>0.27623561272849095</v>
      </c>
      <c r="E6938">
        <f t="shared" si="1838"/>
        <v>0.26918719005376851</v>
      </c>
      <c r="G6938">
        <f t="shared" si="1853"/>
        <v>0.27623561272849095</v>
      </c>
      <c r="H6938" s="2">
        <f t="shared" si="1854"/>
        <v>0.26918719005376851</v>
      </c>
      <c r="L6938" s="20">
        <f t="shared" si="1841"/>
        <v>0.26927551858176457</v>
      </c>
      <c r="M6938">
        <f t="shared" si="1842"/>
        <v>4.8442910531294827E-5</v>
      </c>
      <c r="P6938" s="18">
        <f t="shared" si="1843"/>
        <v>0.26918903168456781</v>
      </c>
      <c r="Q6938">
        <f t="shared" si="1844"/>
        <v>3.3916040009454801E-12</v>
      </c>
      <c r="S6938" s="21">
        <f t="shared" si="1845"/>
        <v>8.608930232505875</v>
      </c>
      <c r="T6938">
        <f t="shared" si="1846"/>
        <v>5.1404815374510196E-9</v>
      </c>
      <c r="Z6938" s="15">
        <f t="shared" si="1847"/>
        <v>0.26831352042940293</v>
      </c>
      <c r="AA6938">
        <f t="shared" si="1848"/>
        <v>7.6329861253909466E-7</v>
      </c>
      <c r="AF6938" s="3">
        <f t="shared" si="1839"/>
        <v>0.26840210151907451</v>
      </c>
      <c r="AH6938">
        <f t="shared" si="1849"/>
        <v>770.75000000011312</v>
      </c>
      <c r="AI6938">
        <f t="shared" si="1850"/>
        <v>8.6088585353543454</v>
      </c>
      <c r="AJ6938" s="5">
        <f t="shared" si="1851"/>
        <v>8.5748454077125142</v>
      </c>
      <c r="AK6938">
        <f t="shared" si="1852"/>
        <v>1.1568928519795E-3</v>
      </c>
    </row>
    <row r="6939" spans="1:37" x14ac:dyDescent="0.25">
      <c r="A6939" s="1">
        <v>770.85000000011314</v>
      </c>
      <c r="B6939">
        <v>8.6107998432871398</v>
      </c>
      <c r="D6939">
        <f t="shared" si="1840"/>
        <v>0.27627543908557406</v>
      </c>
      <c r="E6939">
        <f t="shared" si="1838"/>
        <v>0.26923705497034672</v>
      </c>
      <c r="G6939">
        <f t="shared" si="1853"/>
        <v>0.27627543908557406</v>
      </c>
      <c r="H6939" s="2">
        <f t="shared" si="1854"/>
        <v>0.26923705497034672</v>
      </c>
      <c r="L6939" s="20">
        <f t="shared" si="1841"/>
        <v>0.2693253939010134</v>
      </c>
      <c r="M6939">
        <f t="shared" si="1842"/>
        <v>4.8303128067434826E-5</v>
      </c>
      <c r="P6939" s="18">
        <f t="shared" si="1843"/>
        <v>0.26923889688500713</v>
      </c>
      <c r="Q6939">
        <f t="shared" si="1844"/>
        <v>3.3926496162163293E-12</v>
      </c>
      <c r="S6939" s="21">
        <f t="shared" si="1845"/>
        <v>8.6108715514897636</v>
      </c>
      <c r="T6939">
        <f t="shared" si="1846"/>
        <v>5.1420663235374312E-9</v>
      </c>
      <c r="Z6939" s="15">
        <f t="shared" si="1847"/>
        <v>0.26836352790025253</v>
      </c>
      <c r="AA6939">
        <f t="shared" si="1848"/>
        <v>7.6304954218734566E-7</v>
      </c>
      <c r="AF6939" s="3">
        <f t="shared" si="1839"/>
        <v>0.26845211954495318</v>
      </c>
      <c r="AH6939">
        <f t="shared" si="1849"/>
        <v>770.85000000011314</v>
      </c>
      <c r="AI6939">
        <f t="shared" si="1850"/>
        <v>8.6107998432871415</v>
      </c>
      <c r="AJ6939" s="5">
        <f t="shared" si="1851"/>
        <v>8.5767922654738662</v>
      </c>
      <c r="AK6939">
        <f t="shared" si="1852"/>
        <v>1.1565153487259777E-3</v>
      </c>
    </row>
    <row r="6940" spans="1:37" x14ac:dyDescent="0.25">
      <c r="A6940" s="1">
        <v>770.95000000011316</v>
      </c>
      <c r="B6940">
        <v>8.6127411778815954</v>
      </c>
      <c r="D6940">
        <f t="shared" si="1840"/>
        <v>0.27631526544265717</v>
      </c>
      <c r="E6940">
        <f t="shared" si="1838"/>
        <v>0.2692869205717629</v>
      </c>
      <c r="G6940">
        <f t="shared" si="1853"/>
        <v>0.27631526544265717</v>
      </c>
      <c r="H6940" s="2">
        <f t="shared" si="1854"/>
        <v>0.2692869205717629</v>
      </c>
      <c r="L6940" s="20">
        <f t="shared" si="1841"/>
        <v>0.26937526990301564</v>
      </c>
      <c r="M6940">
        <f t="shared" si="1842"/>
        <v>4.8163538090244338E-5</v>
      </c>
      <c r="P6940" s="18">
        <f t="shared" si="1843"/>
        <v>0.26928876277025632</v>
      </c>
      <c r="Q6940">
        <f t="shared" si="1844"/>
        <v>3.3936952891517174E-12</v>
      </c>
      <c r="S6940" s="21">
        <f t="shared" si="1845"/>
        <v>8.6128128971342175</v>
      </c>
      <c r="T6940">
        <f t="shared" si="1846"/>
        <v>5.1436511966668642E-9</v>
      </c>
      <c r="Z6940" s="15">
        <f t="shared" si="1847"/>
        <v>0.26841353612711272</v>
      </c>
      <c r="AA6940">
        <f t="shared" si="1848"/>
        <v>7.6280038815690794E-7</v>
      </c>
      <c r="AF6940" s="3">
        <f t="shared" si="1839"/>
        <v>0.26850213832474368</v>
      </c>
      <c r="AH6940">
        <f t="shared" si="1849"/>
        <v>770.95000000011316</v>
      </c>
      <c r="AI6940">
        <f t="shared" si="1850"/>
        <v>8.6127411778815954</v>
      </c>
      <c r="AJ6940" s="5">
        <f t="shared" si="1851"/>
        <v>8.5787391526677208</v>
      </c>
      <c r="AK6940">
        <f t="shared" si="1852"/>
        <v>1.1561377186449662E-3</v>
      </c>
    </row>
    <row r="6941" spans="1:37" x14ac:dyDescent="0.25">
      <c r="A6941" s="1">
        <v>771.05000000011319</v>
      </c>
      <c r="B6941">
        <v>8.6146825391104382</v>
      </c>
      <c r="D6941">
        <f t="shared" si="1840"/>
        <v>0.27635509179974027</v>
      </c>
      <c r="E6941">
        <f t="shared" si="1838"/>
        <v>0.2693367868573166</v>
      </c>
      <c r="G6941">
        <f t="shared" si="1853"/>
        <v>0.27635509179974027</v>
      </c>
      <c r="H6941" s="2">
        <f t="shared" si="1854"/>
        <v>0.2693367868573166</v>
      </c>
      <c r="L6941" s="20">
        <f t="shared" si="1841"/>
        <v>0.26942514658708561</v>
      </c>
      <c r="M6941">
        <f t="shared" si="1842"/>
        <v>4.8024140650395302E-5</v>
      </c>
      <c r="P6941" s="18">
        <f t="shared" si="1843"/>
        <v>0.26933862933961517</v>
      </c>
      <c r="Q6941">
        <f t="shared" si="1844"/>
        <v>3.3947410205220367E-12</v>
      </c>
      <c r="S6941" s="21">
        <f t="shared" si="1845"/>
        <v>8.614754269411975</v>
      </c>
      <c r="T6941">
        <f t="shared" si="1846"/>
        <v>5.1452361585505113E-9</v>
      </c>
      <c r="Z6941" s="15">
        <f t="shared" si="1847"/>
        <v>0.26846354510926163</v>
      </c>
      <c r="AA6941">
        <f t="shared" si="1848"/>
        <v>7.6255115054611004E-7</v>
      </c>
      <c r="AF6941" s="3">
        <f t="shared" si="1839"/>
        <v>0.26855215785774011</v>
      </c>
      <c r="AH6941">
        <f t="shared" si="1849"/>
        <v>771.05000000011307</v>
      </c>
      <c r="AI6941">
        <f t="shared" si="1850"/>
        <v>8.61468253911044</v>
      </c>
      <c r="AJ6941" s="5">
        <f t="shared" si="1851"/>
        <v>8.5806860692659761</v>
      </c>
      <c r="AK6941">
        <f t="shared" si="1852"/>
        <v>1.1557599618855444E-3</v>
      </c>
    </row>
    <row r="6942" spans="1:37" x14ac:dyDescent="0.25">
      <c r="A6942" s="1">
        <v>771.15000000011321</v>
      </c>
      <c r="B6942">
        <v>8.6166239269464029</v>
      </c>
      <c r="D6942">
        <f t="shared" si="1840"/>
        <v>0.27639491815682343</v>
      </c>
      <c r="E6942">
        <f t="shared" si="1838"/>
        <v>0.26938665382630739</v>
      </c>
      <c r="G6942">
        <f t="shared" si="1853"/>
        <v>0.27639491815682343</v>
      </c>
      <c r="H6942" s="2">
        <f t="shared" si="1854"/>
        <v>0.26938665382630739</v>
      </c>
      <c r="L6942" s="20">
        <f t="shared" si="1841"/>
        <v>0.26947502395250922</v>
      </c>
      <c r="M6942">
        <f t="shared" si="1842"/>
        <v>4.7884935798901454E-5</v>
      </c>
      <c r="P6942" s="18">
        <f t="shared" si="1843"/>
        <v>0.26938849659238306</v>
      </c>
      <c r="Q6942">
        <f t="shared" si="1844"/>
        <v>3.3957868096660693E-12</v>
      </c>
      <c r="S6942" s="21">
        <f t="shared" si="1845"/>
        <v>8.6166956682957618</v>
      </c>
      <c r="T6942">
        <f t="shared" si="1846"/>
        <v>5.1468212078421575E-9</v>
      </c>
      <c r="Z6942" s="15">
        <f t="shared" si="1847"/>
        <v>0.26851355484597894</v>
      </c>
      <c r="AA6942">
        <f t="shared" si="1848"/>
        <v>7.6230182945057235E-7</v>
      </c>
      <c r="AF6942" s="3">
        <f t="shared" si="1839"/>
        <v>0.2686021781432073</v>
      </c>
      <c r="AH6942">
        <f t="shared" si="1849"/>
        <v>771.15000000011321</v>
      </c>
      <c r="AI6942">
        <f t="shared" si="1850"/>
        <v>8.6166239269464029</v>
      </c>
      <c r="AJ6942" s="5">
        <f t="shared" si="1851"/>
        <v>8.5826330152405887</v>
      </c>
      <c r="AK6942">
        <f t="shared" si="1852"/>
        <v>1.1553820785924528E-3</v>
      </c>
    </row>
    <row r="6943" spans="1:37" x14ac:dyDescent="0.25">
      <c r="A6943" s="1">
        <v>771.25000000011323</v>
      </c>
      <c r="B6943">
        <v>8.6185653413622294</v>
      </c>
      <c r="D6943">
        <f t="shared" si="1840"/>
        <v>0.27643474451390654</v>
      </c>
      <c r="E6943">
        <f t="shared" si="1838"/>
        <v>0.2694365214780351</v>
      </c>
      <c r="G6943">
        <f t="shared" si="1853"/>
        <v>0.27643474451390654</v>
      </c>
      <c r="H6943" s="2">
        <f t="shared" si="1854"/>
        <v>0.2694365214780351</v>
      </c>
      <c r="L6943" s="20">
        <f t="shared" si="1841"/>
        <v>0.2695249019986008</v>
      </c>
      <c r="M6943">
        <f t="shared" si="1842"/>
        <v>4.774592358632678E-5</v>
      </c>
      <c r="P6943" s="18">
        <f t="shared" si="1843"/>
        <v>0.26943836452786002</v>
      </c>
      <c r="Q6943">
        <f t="shared" si="1844"/>
        <v>3.3968326571499445E-12</v>
      </c>
      <c r="S6943" s="21">
        <f t="shared" si="1845"/>
        <v>8.618637093758327</v>
      </c>
      <c r="T6943">
        <f t="shared" si="1846"/>
        <v>5.1484063457439652E-9</v>
      </c>
      <c r="Z6943" s="15">
        <f t="shared" si="1847"/>
        <v>0.26856356533654302</v>
      </c>
      <c r="AA6943">
        <f t="shared" si="1848"/>
        <v>7.6205242496873366E-7</v>
      </c>
      <c r="AF6943" s="3">
        <f t="shared" si="1839"/>
        <v>0.26865219918044003</v>
      </c>
      <c r="AH6943">
        <f t="shared" si="1849"/>
        <v>771.25000000011323</v>
      </c>
      <c r="AI6943">
        <f t="shared" si="1850"/>
        <v>8.6185653413622294</v>
      </c>
      <c r="AJ6943" s="5">
        <f t="shared" si="1851"/>
        <v>8.5845799905634657</v>
      </c>
      <c r="AK6943">
        <f t="shared" si="1852"/>
        <v>1.1550040689150317E-3</v>
      </c>
    </row>
    <row r="6944" spans="1:37" x14ac:dyDescent="0.25">
      <c r="A6944" s="1">
        <v>771.35000000011325</v>
      </c>
      <c r="B6944">
        <v>8.6205067823306631</v>
      </c>
      <c r="D6944">
        <f t="shared" si="1840"/>
        <v>0.27647457087098964</v>
      </c>
      <c r="E6944">
        <f t="shared" si="1838"/>
        <v>0.26948638981179968</v>
      </c>
      <c r="G6944">
        <f t="shared" si="1853"/>
        <v>0.27647457087098964</v>
      </c>
      <c r="H6944" s="2">
        <f t="shared" si="1854"/>
        <v>0.26948638981179968</v>
      </c>
      <c r="L6944" s="20">
        <f t="shared" si="1841"/>
        <v>0.2695747807246498</v>
      </c>
      <c r="M6944">
        <f t="shared" si="1842"/>
        <v>4.7607104063528431E-5</v>
      </c>
      <c r="P6944" s="18">
        <f t="shared" si="1843"/>
        <v>0.26948823314534587</v>
      </c>
      <c r="Q6944">
        <f t="shared" si="1844"/>
        <v>3.3978785625169164E-12</v>
      </c>
      <c r="S6944" s="21">
        <f t="shared" si="1845"/>
        <v>8.6205785457724105</v>
      </c>
      <c r="T6944">
        <f t="shared" si="1846"/>
        <v>5.1499915714192493E-9</v>
      </c>
      <c r="Z6944" s="15">
        <f t="shared" si="1847"/>
        <v>0.26861357658023355</v>
      </c>
      <c r="AA6944">
        <f t="shared" si="1848"/>
        <v>7.6180293719690638E-7</v>
      </c>
      <c r="AF6944" s="3">
        <f t="shared" si="1839"/>
        <v>0.26870222096870622</v>
      </c>
      <c r="AH6944">
        <f t="shared" si="1849"/>
        <v>771.35000000011325</v>
      </c>
      <c r="AI6944">
        <f t="shared" si="1850"/>
        <v>8.6205067823306649</v>
      </c>
      <c r="AJ6944" s="5">
        <f t="shared" si="1851"/>
        <v>8.5865269952065617</v>
      </c>
      <c r="AK6944">
        <f t="shared" si="1852"/>
        <v>1.1546259329993703E-3</v>
      </c>
    </row>
    <row r="6945" spans="1:37" x14ac:dyDescent="0.25">
      <c r="A6945" s="1">
        <v>771.45000000011328</v>
      </c>
      <c r="B6945">
        <v>8.622448249824453</v>
      </c>
      <c r="D6945">
        <f t="shared" si="1840"/>
        <v>0.27651439722807275</v>
      </c>
      <c r="E6945">
        <f t="shared" si="1838"/>
        <v>0.26953625882690108</v>
      </c>
      <c r="G6945">
        <f t="shared" si="1853"/>
        <v>0.27651439722807275</v>
      </c>
      <c r="H6945" s="2">
        <f t="shared" si="1854"/>
        <v>0.26953625882690108</v>
      </c>
      <c r="L6945" s="20">
        <f t="shared" si="1841"/>
        <v>0.26962466012995989</v>
      </c>
      <c r="M6945">
        <f t="shared" si="1842"/>
        <v>4.7468477281112588E-5</v>
      </c>
      <c r="P6945" s="18">
        <f t="shared" si="1843"/>
        <v>0.26953810244414045</v>
      </c>
      <c r="Q6945">
        <f t="shared" si="1844"/>
        <v>3.3989245253099932E-12</v>
      </c>
      <c r="S6945" s="21">
        <f t="shared" si="1845"/>
        <v>8.622520024310754</v>
      </c>
      <c r="T6945">
        <f t="shared" si="1846"/>
        <v>5.1515768837758676E-9</v>
      </c>
      <c r="Z6945" s="15">
        <f t="shared" si="1847"/>
        <v>0.26866358857633066</v>
      </c>
      <c r="AA6945">
        <f t="shared" si="1848"/>
        <v>7.6155336623063539E-7</v>
      </c>
      <c r="AF6945" s="3">
        <f t="shared" si="1839"/>
        <v>0.26875224350728755</v>
      </c>
      <c r="AH6945">
        <f t="shared" si="1849"/>
        <v>771.45000000011328</v>
      </c>
      <c r="AI6945">
        <f t="shared" si="1850"/>
        <v>8.622448249824453</v>
      </c>
      <c r="AJ6945" s="5">
        <f t="shared" si="1851"/>
        <v>8.5884740291418549</v>
      </c>
      <c r="AK6945">
        <f t="shared" si="1852"/>
        <v>1.1542476709898795E-3</v>
      </c>
    </row>
    <row r="6946" spans="1:37" x14ac:dyDescent="0.25">
      <c r="A6946" s="1">
        <v>771.5500000001133</v>
      </c>
      <c r="B6946">
        <v>8.6243897438163604</v>
      </c>
      <c r="D6946">
        <f t="shared" si="1840"/>
        <v>0.27655422358515591</v>
      </c>
      <c r="E6946">
        <f t="shared" si="1838"/>
        <v>0.26958612852263975</v>
      </c>
      <c r="G6946">
        <f t="shared" si="1853"/>
        <v>0.27655422358515591</v>
      </c>
      <c r="H6946" s="2">
        <f t="shared" si="1854"/>
        <v>0.26958612852263975</v>
      </c>
      <c r="L6946" s="20">
        <f t="shared" si="1841"/>
        <v>0.26967454021383119</v>
      </c>
      <c r="M6946">
        <f t="shared" si="1842"/>
        <v>4.7330043289681846E-5</v>
      </c>
      <c r="P6946" s="18">
        <f t="shared" si="1843"/>
        <v>0.26958797242354438</v>
      </c>
      <c r="Q6946">
        <f t="shared" si="1844"/>
        <v>3.3999705460955056E-12</v>
      </c>
      <c r="S6946" s="21">
        <f t="shared" si="1845"/>
        <v>8.6244615293461298</v>
      </c>
      <c r="T6946">
        <f t="shared" si="1846"/>
        <v>5.1531622842713893E-9</v>
      </c>
      <c r="Z6946" s="15">
        <f t="shared" si="1847"/>
        <v>0.26871360132411226</v>
      </c>
      <c r="AA6946">
        <f t="shared" si="1848"/>
        <v>7.6130371217021957E-7</v>
      </c>
      <c r="AF6946" s="3">
        <f t="shared" si="1839"/>
        <v>0.26880226679546548</v>
      </c>
      <c r="AH6946">
        <f t="shared" si="1849"/>
        <v>771.55000000011341</v>
      </c>
      <c r="AI6946">
        <f t="shared" si="1850"/>
        <v>8.6243897438163604</v>
      </c>
      <c r="AJ6946" s="5">
        <f t="shared" si="1851"/>
        <v>8.590421092341229</v>
      </c>
      <c r="AK6946">
        <f t="shared" si="1852"/>
        <v>1.1538692830389463E-3</v>
      </c>
    </row>
    <row r="6947" spans="1:37" x14ac:dyDescent="0.25">
      <c r="A6947" s="1">
        <v>771.65000000011332</v>
      </c>
      <c r="B6947">
        <v>8.6263312642791412</v>
      </c>
      <c r="D6947">
        <f t="shared" si="1840"/>
        <v>0.27659404994223902</v>
      </c>
      <c r="E6947">
        <f t="shared" si="1838"/>
        <v>0.2696359988983158</v>
      </c>
      <c r="G6947">
        <f t="shared" si="1853"/>
        <v>0.27659404994223902</v>
      </c>
      <c r="H6947" s="2">
        <f t="shared" si="1854"/>
        <v>0.2696359988983158</v>
      </c>
      <c r="L6947" s="20">
        <f t="shared" si="1841"/>
        <v>0.26972442097556382</v>
      </c>
      <c r="M6947">
        <f t="shared" si="1842"/>
        <v>4.7191802139782991E-5</v>
      </c>
      <c r="P6947" s="18">
        <f t="shared" si="1843"/>
        <v>0.26963784308285765</v>
      </c>
      <c r="Q6947">
        <f t="shared" si="1844"/>
        <v>3.4010166244164391E-12</v>
      </c>
      <c r="S6947" s="21">
        <f t="shared" si="1845"/>
        <v>8.6264030608512865</v>
      </c>
      <c r="T6947">
        <f t="shared" si="1846"/>
        <v>5.1547477718136092E-9</v>
      </c>
      <c r="Z6947" s="15">
        <f t="shared" si="1847"/>
        <v>0.26876361482285938</v>
      </c>
      <c r="AA6947">
        <f t="shared" si="1848"/>
        <v>7.6105397510995739E-7</v>
      </c>
      <c r="AF6947" s="3">
        <f t="shared" si="1839"/>
        <v>0.2688522908325186</v>
      </c>
      <c r="AH6947">
        <f t="shared" si="1849"/>
        <v>771.65000000011332</v>
      </c>
      <c r="AI6947">
        <f t="shared" si="1850"/>
        <v>8.6263312642791412</v>
      </c>
      <c r="AJ6947" s="5">
        <f t="shared" si="1851"/>
        <v>8.5923681847766975</v>
      </c>
      <c r="AK6947">
        <f t="shared" si="1852"/>
        <v>1.1534907692893118E-3</v>
      </c>
    </row>
    <row r="6948" spans="1:37" x14ac:dyDescent="0.25">
      <c r="A6948" s="1">
        <v>771.75000000011335</v>
      </c>
      <c r="B6948">
        <v>8.6282728111855693</v>
      </c>
      <c r="D6948">
        <f t="shared" si="1840"/>
        <v>0.27663387629932212</v>
      </c>
      <c r="E6948">
        <f t="shared" si="1838"/>
        <v>0.26968586995322991</v>
      </c>
      <c r="G6948">
        <f t="shared" si="1853"/>
        <v>0.27663387629932212</v>
      </c>
      <c r="H6948" s="2">
        <f t="shared" si="1854"/>
        <v>0.26968586995322991</v>
      </c>
      <c r="L6948" s="20">
        <f t="shared" si="1841"/>
        <v>0.26977430241445788</v>
      </c>
      <c r="M6948">
        <f t="shared" si="1842"/>
        <v>4.7053753881911553E-5</v>
      </c>
      <c r="P6948" s="18">
        <f t="shared" si="1843"/>
        <v>0.26968771442138095</v>
      </c>
      <c r="Q6948">
        <f t="shared" si="1844"/>
        <v>3.4020627602250866E-12</v>
      </c>
      <c r="S6948" s="21">
        <f t="shared" si="1845"/>
        <v>8.6283446187989998</v>
      </c>
      <c r="T6948">
        <f t="shared" si="1846"/>
        <v>5.1563333465852582E-9</v>
      </c>
      <c r="Z6948" s="15">
        <f t="shared" si="1847"/>
        <v>0.26881362907185125</v>
      </c>
      <c r="AA6948">
        <f t="shared" si="1848"/>
        <v>7.6080415514822306E-7</v>
      </c>
      <c r="AF6948" s="3">
        <f t="shared" si="1839"/>
        <v>0.26890231561772615</v>
      </c>
      <c r="AH6948">
        <f t="shared" si="1849"/>
        <v>771.75000000011335</v>
      </c>
      <c r="AI6948">
        <f t="shared" si="1850"/>
        <v>8.6282728111855693</v>
      </c>
      <c r="AJ6948" s="5">
        <f t="shared" si="1851"/>
        <v>8.5943153064201976</v>
      </c>
      <c r="AK6948">
        <f t="shared" si="1852"/>
        <v>1.1531121298902444E-3</v>
      </c>
    </row>
    <row r="6949" spans="1:37" x14ac:dyDescent="0.25">
      <c r="A6949" s="1">
        <v>771.85000000011337</v>
      </c>
      <c r="B6949">
        <v>8.6302143845084167</v>
      </c>
      <c r="D6949">
        <f t="shared" si="1840"/>
        <v>0.27667370265640523</v>
      </c>
      <c r="E6949">
        <f t="shared" si="1838"/>
        <v>0.26973574168668274</v>
      </c>
      <c r="G6949">
        <f t="shared" si="1853"/>
        <v>0.27667370265640523</v>
      </c>
      <c r="H6949" s="2">
        <f t="shared" si="1854"/>
        <v>0.26973574168668274</v>
      </c>
      <c r="L6949" s="20">
        <f t="shared" si="1841"/>
        <v>0.26982418452981349</v>
      </c>
      <c r="M6949">
        <f t="shared" si="1842"/>
        <v>4.6915898566508765E-5</v>
      </c>
      <c r="P6949" s="18">
        <f t="shared" si="1843"/>
        <v>0.26973758643841494</v>
      </c>
      <c r="Q6949">
        <f t="shared" si="1844"/>
        <v>3.4031089534737452E-12</v>
      </c>
      <c r="S6949" s="21">
        <f t="shared" si="1845"/>
        <v>8.6302862031620418</v>
      </c>
      <c r="T6949">
        <f t="shared" si="1846"/>
        <v>5.1579190085140811E-9</v>
      </c>
      <c r="Z6949" s="15">
        <f t="shared" si="1847"/>
        <v>0.268863644070368</v>
      </c>
      <c r="AA6949">
        <f t="shared" si="1848"/>
        <v>7.6055425238184725E-7</v>
      </c>
      <c r="AF6949" s="3">
        <f t="shared" si="1839"/>
        <v>0.26895234115036848</v>
      </c>
      <c r="AH6949">
        <f t="shared" si="1849"/>
        <v>771.85000000011337</v>
      </c>
      <c r="AI6949">
        <f t="shared" si="1850"/>
        <v>8.6302143845084167</v>
      </c>
      <c r="AJ6949" s="5">
        <f t="shared" si="1851"/>
        <v>8.5962624572437036</v>
      </c>
      <c r="AK6949">
        <f t="shared" si="1852"/>
        <v>1.1527333649883672E-3</v>
      </c>
    </row>
    <row r="6950" spans="1:37" x14ac:dyDescent="0.25">
      <c r="A6950" s="1">
        <v>771.95000000011339</v>
      </c>
      <c r="B6950">
        <v>8.6321559842204607</v>
      </c>
      <c r="D6950">
        <f t="shared" si="1840"/>
        <v>0.27671352901348834</v>
      </c>
      <c r="E6950">
        <f t="shared" si="1838"/>
        <v>0.26978561409797502</v>
      </c>
      <c r="G6950">
        <f t="shared" si="1853"/>
        <v>0.27671352901348834</v>
      </c>
      <c r="H6950" s="2">
        <f t="shared" si="1854"/>
        <v>0.26978561409797502</v>
      </c>
      <c r="L6950" s="20">
        <f t="shared" si="1841"/>
        <v>0.26987406732092367</v>
      </c>
      <c r="M6950">
        <f t="shared" si="1842"/>
        <v>4.677823624405949E-5</v>
      </c>
      <c r="P6950" s="18">
        <f t="shared" si="1843"/>
        <v>0.2697874591332603</v>
      </c>
      <c r="Q6950">
        <f t="shared" si="1844"/>
        <v>3.4041552039098771E-12</v>
      </c>
      <c r="S6950" s="21">
        <f t="shared" si="1845"/>
        <v>8.6322278139131861</v>
      </c>
      <c r="T6950">
        <f t="shared" si="1846"/>
        <v>5.1595047570174493E-9</v>
      </c>
      <c r="Z6950" s="15">
        <f t="shared" si="1847"/>
        <v>0.26891365981769</v>
      </c>
      <c r="AA6950">
        <f t="shared" si="1848"/>
        <v>7.6030426690737691E-7</v>
      </c>
      <c r="AF6950" s="3">
        <f t="shared" si="1839"/>
        <v>0.26900236742971595</v>
      </c>
      <c r="AH6950">
        <f t="shared" si="1849"/>
        <v>771.95000000011328</v>
      </c>
      <c r="AI6950">
        <f t="shared" si="1850"/>
        <v>8.6321559842204607</v>
      </c>
      <c r="AJ6950" s="5">
        <f t="shared" si="1851"/>
        <v>8.5982096372192007</v>
      </c>
      <c r="AK6950">
        <f t="shared" si="1852"/>
        <v>1.1523544747299524E-3</v>
      </c>
    </row>
    <row r="6951" spans="1:37" x14ac:dyDescent="0.25">
      <c r="A6951" s="1">
        <v>772.05000000011341</v>
      </c>
      <c r="B6951">
        <v>8.6340976102944911</v>
      </c>
      <c r="D6951">
        <f t="shared" si="1840"/>
        <v>0.2767533553705715</v>
      </c>
      <c r="E6951">
        <f t="shared" si="1838"/>
        <v>0.26983548718640782</v>
      </c>
      <c r="G6951">
        <f t="shared" si="1853"/>
        <v>0.2767533553705715</v>
      </c>
      <c r="H6951" s="2">
        <f t="shared" si="1854"/>
        <v>0.26983548718640782</v>
      </c>
      <c r="L6951" s="20">
        <f t="shared" si="1841"/>
        <v>0.26992395078710274</v>
      </c>
      <c r="M6951">
        <f t="shared" si="1842"/>
        <v>4.6640766964704061E-5</v>
      </c>
      <c r="P6951" s="18">
        <f t="shared" si="1843"/>
        <v>0.26983733250521813</v>
      </c>
      <c r="Q6951">
        <f t="shared" si="1844"/>
        <v>3.4052015116905655E-12</v>
      </c>
      <c r="S6951" s="21">
        <f t="shared" si="1845"/>
        <v>8.634169451025226</v>
      </c>
      <c r="T6951">
        <f t="shared" si="1846"/>
        <v>5.1610905925333456E-9</v>
      </c>
      <c r="Z6951" s="15">
        <f t="shared" si="1847"/>
        <v>0.2689636763130967</v>
      </c>
      <c r="AA6951">
        <f t="shared" si="1848"/>
        <v>7.6005419882349508E-7</v>
      </c>
      <c r="AF6951" s="3">
        <f t="shared" si="1839"/>
        <v>0.26905239445506424</v>
      </c>
      <c r="AH6951">
        <f t="shared" si="1849"/>
        <v>772.05000000011341</v>
      </c>
      <c r="AI6951">
        <f t="shared" si="1850"/>
        <v>8.6340976102944911</v>
      </c>
      <c r="AJ6951" s="5">
        <f t="shared" si="1851"/>
        <v>8.6001568463186366</v>
      </c>
      <c r="AK6951">
        <f t="shared" si="1852"/>
        <v>1.1519754592646584E-3</v>
      </c>
    </row>
    <row r="6952" spans="1:37" x14ac:dyDescent="0.25">
      <c r="A6952" s="1">
        <v>772.15000000011344</v>
      </c>
      <c r="B6952">
        <v>8.636039262703294</v>
      </c>
      <c r="D6952">
        <f t="shared" si="1840"/>
        <v>0.2767931817276546</v>
      </c>
      <c r="E6952">
        <f t="shared" si="1838"/>
        <v>0.26988536095128207</v>
      </c>
      <c r="G6952">
        <f t="shared" si="1853"/>
        <v>0.2767931817276546</v>
      </c>
      <c r="H6952" s="2">
        <f t="shared" si="1854"/>
        <v>0.26988536095128207</v>
      </c>
      <c r="L6952" s="20">
        <f t="shared" si="1841"/>
        <v>0.26997383492764726</v>
      </c>
      <c r="M6952">
        <f t="shared" si="1842"/>
        <v>4.6503490778770378E-5</v>
      </c>
      <c r="P6952" s="18">
        <f t="shared" si="1843"/>
        <v>0.26988720655358939</v>
      </c>
      <c r="Q6952">
        <f t="shared" si="1844"/>
        <v>3.4062478767681223E-12</v>
      </c>
      <c r="S6952" s="21">
        <f t="shared" si="1845"/>
        <v>8.6361111144709461</v>
      </c>
      <c r="T6952">
        <f t="shared" si="1846"/>
        <v>5.1626765147342671E-9</v>
      </c>
      <c r="Z6952" s="15">
        <f t="shared" si="1847"/>
        <v>0.26901369355586868</v>
      </c>
      <c r="AA6952">
        <f t="shared" si="1848"/>
        <v>7.5980404822676161E-7</v>
      </c>
      <c r="AF6952" s="3">
        <f t="shared" si="1839"/>
        <v>0.26910242222568814</v>
      </c>
      <c r="AH6952">
        <f t="shared" si="1849"/>
        <v>772.15000000011344</v>
      </c>
      <c r="AI6952">
        <f t="shared" si="1850"/>
        <v>8.636039262703294</v>
      </c>
      <c r="AJ6952" s="5">
        <f t="shared" si="1851"/>
        <v>8.6021040845140035</v>
      </c>
      <c r="AK6952">
        <f t="shared" si="1852"/>
        <v>1.1515963187388966E-3</v>
      </c>
    </row>
    <row r="6953" spans="1:37" x14ac:dyDescent="0.25">
      <c r="A6953" s="1">
        <v>772.25000000011346</v>
      </c>
      <c r="B6953">
        <v>8.6379809414196682</v>
      </c>
      <c r="D6953">
        <f t="shared" si="1840"/>
        <v>0.27683300808473771</v>
      </c>
      <c r="E6953">
        <f t="shared" si="1838"/>
        <v>0.26993523539189918</v>
      </c>
      <c r="G6953">
        <f t="shared" si="1853"/>
        <v>0.27683300808473771</v>
      </c>
      <c r="H6953" s="2">
        <f t="shared" si="1854"/>
        <v>0.26993523539189918</v>
      </c>
      <c r="L6953" s="20">
        <f t="shared" si="1841"/>
        <v>0.27002371974184669</v>
      </c>
      <c r="M6953">
        <f t="shared" si="1842"/>
        <v>4.6366407736631503E-5</v>
      </c>
      <c r="P6953" s="18">
        <f t="shared" si="1843"/>
        <v>0.26993708127767541</v>
      </c>
      <c r="Q6953">
        <f t="shared" si="1844"/>
        <v>3.407294298889929E-12</v>
      </c>
      <c r="S6953" s="21">
        <f t="shared" si="1845"/>
        <v>8.638052804223145</v>
      </c>
      <c r="T6953">
        <f t="shared" si="1846"/>
        <v>5.1642625235478692E-9</v>
      </c>
      <c r="Z6953" s="15">
        <f t="shared" si="1847"/>
        <v>0.26906371154528741</v>
      </c>
      <c r="AA6953">
        <f t="shared" si="1848"/>
        <v>7.5955381521296882E-7</v>
      </c>
      <c r="AF6953" s="3">
        <f t="shared" si="1839"/>
        <v>0.26915245074085581</v>
      </c>
      <c r="AH6953">
        <f t="shared" si="1849"/>
        <v>772.25000000011346</v>
      </c>
      <c r="AI6953">
        <f t="shared" si="1850"/>
        <v>8.63798094141967</v>
      </c>
      <c r="AJ6953" s="5">
        <f t="shared" si="1851"/>
        <v>8.6040513517773256</v>
      </c>
      <c r="AK6953">
        <f t="shared" si="1852"/>
        <v>1.1512170532978832E-3</v>
      </c>
    </row>
    <row r="6954" spans="1:37" x14ac:dyDescent="0.25">
      <c r="A6954" s="1">
        <v>772.35000000011348</v>
      </c>
      <c r="B6954">
        <v>8.6399226464164158</v>
      </c>
      <c r="D6954">
        <f t="shared" si="1840"/>
        <v>0.27687283444182081</v>
      </c>
      <c r="E6954">
        <f t="shared" si="1838"/>
        <v>0.26998511050756041</v>
      </c>
      <c r="G6954">
        <f t="shared" si="1853"/>
        <v>0.27687283444182081</v>
      </c>
      <c r="H6954" s="2">
        <f t="shared" si="1854"/>
        <v>0.26998511050756041</v>
      </c>
      <c r="L6954" s="20">
        <f t="shared" si="1841"/>
        <v>0.27007360522902246</v>
      </c>
      <c r="M6954">
        <f t="shared" si="1842"/>
        <v>4.62295178881705E-5</v>
      </c>
      <c r="P6954" s="18">
        <f t="shared" si="1843"/>
        <v>0.26998695667677747</v>
      </c>
      <c r="Q6954">
        <f t="shared" si="1844"/>
        <v>3.4083407780082124E-12</v>
      </c>
      <c r="S6954" s="21">
        <f t="shared" si="1845"/>
        <v>8.6399945202546231</v>
      </c>
      <c r="T6954">
        <f t="shared" si="1846"/>
        <v>5.1658486186464686E-9</v>
      </c>
      <c r="Z6954" s="15">
        <f t="shared" si="1847"/>
        <v>0.26911373028063212</v>
      </c>
      <c r="AA6954">
        <f t="shared" si="1848"/>
        <v>7.5930349988159238E-7</v>
      </c>
      <c r="AF6954" s="3">
        <f t="shared" si="1839"/>
        <v>0.2692024799998689</v>
      </c>
      <c r="AH6954">
        <f t="shared" si="1849"/>
        <v>772.35000000011348</v>
      </c>
      <c r="AI6954">
        <f t="shared" si="1850"/>
        <v>8.6399226464164158</v>
      </c>
      <c r="AJ6954" s="5">
        <f t="shared" si="1851"/>
        <v>8.6059986480805453</v>
      </c>
      <c r="AK6954">
        <f t="shared" si="1852"/>
        <v>1.1508376630921487E-3</v>
      </c>
    </row>
    <row r="6955" spans="1:37" x14ac:dyDescent="0.25">
      <c r="A6955" s="1">
        <v>772.4500000001135</v>
      </c>
      <c r="B6955">
        <v>8.6418643776663426</v>
      </c>
      <c r="D6955">
        <f t="shared" si="1840"/>
        <v>0.27691266079890398</v>
      </c>
      <c r="E6955">
        <f t="shared" si="1838"/>
        <v>0.27003498629756734</v>
      </c>
      <c r="G6955">
        <f t="shared" si="1853"/>
        <v>0.27691266079890398</v>
      </c>
      <c r="H6955" s="2">
        <f t="shared" si="1854"/>
        <v>0.27003498629756734</v>
      </c>
      <c r="L6955" s="20">
        <f t="shared" si="1841"/>
        <v>0.27012349138846048</v>
      </c>
      <c r="M6955">
        <f t="shared" si="1842"/>
        <v>4.6092821283701689E-5</v>
      </c>
      <c r="P6955" s="18">
        <f t="shared" si="1843"/>
        <v>0.27003683275019708</v>
      </c>
      <c r="Q6955">
        <f t="shared" si="1844"/>
        <v>3.4093873138702056E-12</v>
      </c>
      <c r="S6955" s="21">
        <f t="shared" si="1845"/>
        <v>8.6419362625381844</v>
      </c>
      <c r="T6955">
        <f t="shared" si="1846"/>
        <v>5.1674347997022312E-9</v>
      </c>
      <c r="Z6955" s="15">
        <f t="shared" si="1847"/>
        <v>0.26916374976118518</v>
      </c>
      <c r="AA6955">
        <f t="shared" si="1848"/>
        <v>7.5905310232717991E-7</v>
      </c>
      <c r="AF6955" s="3">
        <f t="shared" si="1839"/>
        <v>0.26925251000199202</v>
      </c>
      <c r="AH6955">
        <f t="shared" si="1849"/>
        <v>772.45000000011362</v>
      </c>
      <c r="AI6955">
        <f t="shared" si="1850"/>
        <v>8.6418643776663426</v>
      </c>
      <c r="AJ6955" s="5">
        <f t="shared" si="1851"/>
        <v>8.607945973395724</v>
      </c>
      <c r="AK6955">
        <f t="shared" si="1852"/>
        <v>1.1504581482651216E-3</v>
      </c>
    </row>
    <row r="6956" spans="1:37" x14ac:dyDescent="0.25">
      <c r="A6956" s="1">
        <v>772.55000000011353</v>
      </c>
      <c r="B6956">
        <v>8.643806135142265</v>
      </c>
      <c r="D6956">
        <f t="shared" si="1840"/>
        <v>0.27695248715598708</v>
      </c>
      <c r="E6956">
        <f t="shared" si="1838"/>
        <v>0.27008486276122168</v>
      </c>
      <c r="G6956">
        <f t="shared" si="1853"/>
        <v>0.27695248715598708</v>
      </c>
      <c r="H6956" s="2">
        <f t="shared" si="1854"/>
        <v>0.27008486276122168</v>
      </c>
      <c r="L6956" s="20">
        <f t="shared" si="1841"/>
        <v>0.27017337821946441</v>
      </c>
      <c r="M6956">
        <f t="shared" si="1842"/>
        <v>4.595631797324154E-5</v>
      </c>
      <c r="P6956" s="18">
        <f t="shared" si="1843"/>
        <v>0.27008670949723607</v>
      </c>
      <c r="Q6956">
        <f t="shared" si="1844"/>
        <v>3.4104339068381085E-12</v>
      </c>
      <c r="S6956" s="21">
        <f t="shared" si="1845"/>
        <v>8.6438780310466505</v>
      </c>
      <c r="T6956">
        <f t="shared" si="1846"/>
        <v>5.1690210674088745E-9</v>
      </c>
      <c r="Z6956" s="15">
        <f t="shared" si="1847"/>
        <v>0.26921376998622693</v>
      </c>
      <c r="AA6956">
        <f t="shared" si="1848"/>
        <v>7.5880262264805901E-7</v>
      </c>
      <c r="AF6956" s="3">
        <f t="shared" si="1839"/>
        <v>0.26930254074650906</v>
      </c>
      <c r="AH6956">
        <f t="shared" si="1849"/>
        <v>772.55000000011353</v>
      </c>
      <c r="AI6956">
        <f t="shared" si="1850"/>
        <v>8.643806135142265</v>
      </c>
      <c r="AJ6956" s="5">
        <f t="shared" si="1851"/>
        <v>8.6098933276948433</v>
      </c>
      <c r="AK6956">
        <f t="shared" si="1852"/>
        <v>1.1500785089659045E-3</v>
      </c>
    </row>
    <row r="6957" spans="1:37" x14ac:dyDescent="0.25">
      <c r="A6957" s="1">
        <v>772.65000000011355</v>
      </c>
      <c r="B6957">
        <v>8.6457479188170012</v>
      </c>
      <c r="D6957">
        <f t="shared" si="1840"/>
        <v>0.27699231351307019</v>
      </c>
      <c r="E6957">
        <f t="shared" si="1838"/>
        <v>0.27013473989782522</v>
      </c>
      <c r="G6957">
        <f t="shared" si="1853"/>
        <v>0.27699231351307019</v>
      </c>
      <c r="H6957" s="2">
        <f t="shared" si="1854"/>
        <v>0.27013473989782522</v>
      </c>
      <c r="L6957" s="20">
        <f t="shared" si="1841"/>
        <v>0.27022326572134148</v>
      </c>
      <c r="M6957">
        <f t="shared" si="1842"/>
        <v>4.5820008006707336E-5</v>
      </c>
      <c r="P6957" s="18">
        <f t="shared" si="1843"/>
        <v>0.270136586917196</v>
      </c>
      <c r="Q6957">
        <f t="shared" si="1844"/>
        <v>3.4114805560440147E-12</v>
      </c>
      <c r="S6957" s="21">
        <f t="shared" si="1845"/>
        <v>8.6458198257528291</v>
      </c>
      <c r="T6957">
        <f t="shared" si="1846"/>
        <v>5.1706074201614134E-9</v>
      </c>
      <c r="Z6957" s="15">
        <f t="shared" si="1847"/>
        <v>0.26926379095503794</v>
      </c>
      <c r="AA6957">
        <f t="shared" si="1848"/>
        <v>7.5855206094227236E-7</v>
      </c>
      <c r="AF6957" s="3">
        <f t="shared" si="1839"/>
        <v>0.26935257223270481</v>
      </c>
      <c r="AH6957">
        <f t="shared" si="1849"/>
        <v>772.65000000011355</v>
      </c>
      <c r="AI6957">
        <f t="shared" si="1850"/>
        <v>8.6457479188170012</v>
      </c>
      <c r="AJ6957" s="5">
        <f t="shared" si="1851"/>
        <v>8.6118407109498953</v>
      </c>
      <c r="AK6957">
        <f t="shared" si="1852"/>
        <v>1.1496987453431271E-3</v>
      </c>
    </row>
    <row r="6958" spans="1:37" x14ac:dyDescent="0.25">
      <c r="A6958" s="1">
        <v>772.75000000011357</v>
      </c>
      <c r="B6958">
        <v>8.6476897286633765</v>
      </c>
      <c r="D6958">
        <f t="shared" si="1840"/>
        <v>0.27703213987015329</v>
      </c>
      <c r="E6958">
        <f t="shared" si="1838"/>
        <v>0.27018461770668001</v>
      </c>
      <c r="G6958">
        <f t="shared" si="1853"/>
        <v>0.27703213987015329</v>
      </c>
      <c r="H6958" s="2">
        <f t="shared" si="1854"/>
        <v>0.27018461770668001</v>
      </c>
      <c r="L6958" s="20">
        <f t="shared" si="1841"/>
        <v>0.27027315389338824</v>
      </c>
      <c r="M6958">
        <f t="shared" si="1842"/>
        <v>4.5683891434106635E-5</v>
      </c>
      <c r="P6958" s="18">
        <f t="shared" si="1843"/>
        <v>0.27018646500937915</v>
      </c>
      <c r="Q6958">
        <f t="shared" si="1844"/>
        <v>3.4125272622602532E-12</v>
      </c>
      <c r="S6958" s="21">
        <f t="shared" si="1845"/>
        <v>8.6477616466295579</v>
      </c>
      <c r="T6958">
        <f t="shared" si="1846"/>
        <v>5.1721938596754784E-9</v>
      </c>
      <c r="Z6958" s="15">
        <f t="shared" si="1847"/>
        <v>0.26931381266689969</v>
      </c>
      <c r="AA6958">
        <f t="shared" si="1848"/>
        <v>7.5830141730680503E-7</v>
      </c>
      <c r="AF6958" s="3">
        <f t="shared" si="1839"/>
        <v>0.26940260445985631</v>
      </c>
      <c r="AH6958">
        <f t="shared" si="1849"/>
        <v>772.75000000011357</v>
      </c>
      <c r="AI6958">
        <f t="shared" si="1850"/>
        <v>8.6476897286633765</v>
      </c>
      <c r="AJ6958" s="5">
        <f t="shared" si="1851"/>
        <v>8.6137881231329061</v>
      </c>
      <c r="AK6958">
        <f t="shared" si="1852"/>
        <v>1.1493188575436206E-3</v>
      </c>
    </row>
    <row r="6959" spans="1:37" x14ac:dyDescent="0.25">
      <c r="A6959" s="1">
        <v>772.8500000001136</v>
      </c>
      <c r="B6959">
        <v>8.6496315646542179</v>
      </c>
      <c r="D6959">
        <f t="shared" si="1840"/>
        <v>0.2770719662272364</v>
      </c>
      <c r="E6959">
        <f t="shared" si="1838"/>
        <v>0.270234496187088</v>
      </c>
      <c r="G6959">
        <f t="shared" si="1853"/>
        <v>0.2770719662272364</v>
      </c>
      <c r="H6959" s="2">
        <f t="shared" si="1854"/>
        <v>0.270234496187088</v>
      </c>
      <c r="L6959" s="20">
        <f t="shared" si="1841"/>
        <v>0.27032304273491192</v>
      </c>
      <c r="M6959">
        <f t="shared" si="1842"/>
        <v>4.5547968305249211E-5</v>
      </c>
      <c r="P6959" s="18">
        <f t="shared" si="1843"/>
        <v>0.27023634377308742</v>
      </c>
      <c r="Q6959">
        <f t="shared" si="1844"/>
        <v>3.4135740252340459E-12</v>
      </c>
      <c r="S6959" s="21">
        <f t="shared" si="1845"/>
        <v>8.6497034936496586</v>
      </c>
      <c r="T6959">
        <f t="shared" si="1846"/>
        <v>5.1737803851123736E-9</v>
      </c>
      <c r="Z6959" s="15">
        <f t="shared" si="1847"/>
        <v>0.26936383512109341</v>
      </c>
      <c r="AA6959">
        <f t="shared" si="1848"/>
        <v>7.5805069183884188E-7</v>
      </c>
      <c r="AF6959" s="3">
        <f t="shared" si="1839"/>
        <v>0.26945263742725012</v>
      </c>
      <c r="AH6959">
        <f t="shared" si="1849"/>
        <v>772.85000000011348</v>
      </c>
      <c r="AI6959">
        <f t="shared" si="1850"/>
        <v>8.6496315646542179</v>
      </c>
      <c r="AJ6959" s="5">
        <f t="shared" si="1851"/>
        <v>8.6157355642158944</v>
      </c>
      <c r="AK6959">
        <f t="shared" si="1852"/>
        <v>1.1489388457148286E-3</v>
      </c>
    </row>
    <row r="6960" spans="1:37" x14ac:dyDescent="0.25">
      <c r="A6960" s="1">
        <v>772.95000000011362</v>
      </c>
      <c r="B6960">
        <v>8.6515734267623667</v>
      </c>
      <c r="D6960">
        <f t="shared" si="1840"/>
        <v>0.27711179258431956</v>
      </c>
      <c r="E6960">
        <f t="shared" si="1838"/>
        <v>0.27028437533835165</v>
      </c>
      <c r="G6960">
        <f t="shared" si="1853"/>
        <v>0.27711179258431956</v>
      </c>
      <c r="H6960" s="2">
        <f t="shared" si="1854"/>
        <v>0.27028437533835165</v>
      </c>
      <c r="L6960" s="20">
        <f t="shared" si="1841"/>
        <v>0.27037293224520553</v>
      </c>
      <c r="M6960">
        <f t="shared" si="1842"/>
        <v>4.5412238670084027E-5</v>
      </c>
      <c r="P6960" s="18">
        <f t="shared" si="1843"/>
        <v>0.27028622320762291</v>
      </c>
      <c r="Q6960">
        <f t="shared" si="1844"/>
        <v>3.4146208436867192E-12</v>
      </c>
      <c r="S6960" s="21">
        <f t="shared" si="1845"/>
        <v>8.6516453667859601</v>
      </c>
      <c r="T6960">
        <f t="shared" si="1846"/>
        <v>5.1753669946106126E-9</v>
      </c>
      <c r="Z6960" s="15">
        <f t="shared" si="1847"/>
        <v>0.2694138583169019</v>
      </c>
      <c r="AA6960">
        <f t="shared" si="1848"/>
        <v>7.5779988463373742E-7</v>
      </c>
      <c r="AF6960" s="3">
        <f t="shared" si="1839"/>
        <v>0.26950267113415816</v>
      </c>
      <c r="AH6960">
        <f t="shared" si="1849"/>
        <v>772.95000000011362</v>
      </c>
      <c r="AI6960">
        <f t="shared" si="1850"/>
        <v>8.6515734267623667</v>
      </c>
      <c r="AJ6960" s="5">
        <f t="shared" si="1851"/>
        <v>8.6176830341709376</v>
      </c>
      <c r="AK6960">
        <f t="shared" si="1852"/>
        <v>1.1485587100011937E-3</v>
      </c>
    </row>
    <row r="6961" spans="1:37" x14ac:dyDescent="0.25">
      <c r="A6961" s="1">
        <v>773.05000000011364</v>
      </c>
      <c r="B6961">
        <v>8.6535153149606643</v>
      </c>
      <c r="D6961">
        <f t="shared" si="1840"/>
        <v>0.27715161894140267</v>
      </c>
      <c r="E6961">
        <f t="shared" si="1838"/>
        <v>0.27033425515977327</v>
      </c>
      <c r="G6961">
        <f t="shared" si="1853"/>
        <v>0.27715161894140267</v>
      </c>
      <c r="H6961" s="2">
        <f t="shared" si="1854"/>
        <v>0.27033425515977327</v>
      </c>
      <c r="L6961" s="20">
        <f t="shared" si="1841"/>
        <v>0.27042282242357985</v>
      </c>
      <c r="M6961">
        <f t="shared" si="1842"/>
        <v>4.5276702578264526E-5</v>
      </c>
      <c r="P6961" s="18">
        <f t="shared" si="1843"/>
        <v>0.27033610331228847</v>
      </c>
      <c r="Q6961">
        <f t="shared" si="1844"/>
        <v>3.4156677194166416E-12</v>
      </c>
      <c r="S6961" s="21">
        <f t="shared" si="1845"/>
        <v>8.6535872660113213</v>
      </c>
      <c r="T6961">
        <f t="shared" si="1846"/>
        <v>5.1769536906531816E-9</v>
      </c>
      <c r="Z6961" s="15">
        <f t="shared" si="1847"/>
        <v>0.26946388225360507</v>
      </c>
      <c r="AA6961">
        <f t="shared" si="1848"/>
        <v>7.575489957916855E-7</v>
      </c>
      <c r="AF6961" s="3">
        <f t="shared" si="1839"/>
        <v>0.26955270557987032</v>
      </c>
      <c r="AH6961">
        <f t="shared" si="1849"/>
        <v>773.05000000011364</v>
      </c>
      <c r="AI6961">
        <f t="shared" si="1850"/>
        <v>8.6535153149606625</v>
      </c>
      <c r="AJ6961" s="5">
        <f t="shared" si="1851"/>
        <v>8.6196305329700031</v>
      </c>
      <c r="AK6961">
        <f t="shared" si="1852"/>
        <v>1.1481784505545131E-3</v>
      </c>
    </row>
    <row r="6962" spans="1:37" x14ac:dyDescent="0.25">
      <c r="A6962" s="1">
        <v>773.15000000011366</v>
      </c>
      <c r="B6962">
        <v>8.6554572292219554</v>
      </c>
      <c r="D6962">
        <f t="shared" si="1840"/>
        <v>0.27719144529848577</v>
      </c>
      <c r="E6962">
        <f t="shared" si="1838"/>
        <v>0.27038413565065544</v>
      </c>
      <c r="G6962">
        <f t="shared" si="1853"/>
        <v>0.27719144529848577</v>
      </c>
      <c r="H6962" s="2">
        <f t="shared" si="1854"/>
        <v>0.27038413565065544</v>
      </c>
      <c r="L6962" s="20">
        <f t="shared" si="1841"/>
        <v>0.27047271326933142</v>
      </c>
      <c r="M6962">
        <f t="shared" si="1842"/>
        <v>4.5141360079584537E-5</v>
      </c>
      <c r="P6962" s="18">
        <f t="shared" si="1843"/>
        <v>0.27038598408638631</v>
      </c>
      <c r="Q6962">
        <f t="shared" si="1844"/>
        <v>3.4167146511450556E-12</v>
      </c>
      <c r="S6962" s="21">
        <f t="shared" si="1845"/>
        <v>8.6555291912985766</v>
      </c>
      <c r="T6962">
        <f t="shared" si="1846"/>
        <v>5.178540471634073E-9</v>
      </c>
      <c r="Z6962" s="15">
        <f t="shared" si="1847"/>
        <v>0.26951390693048682</v>
      </c>
      <c r="AA6962">
        <f t="shared" si="1848"/>
        <v>7.5729802540631405E-7</v>
      </c>
      <c r="AF6962" s="3">
        <f t="shared" si="1839"/>
        <v>0.26960274076366209</v>
      </c>
      <c r="AH6962">
        <f t="shared" si="1849"/>
        <v>773.15000000011366</v>
      </c>
      <c r="AI6962">
        <f t="shared" si="1850"/>
        <v>8.6554572292219536</v>
      </c>
      <c r="AJ6962" s="5">
        <f t="shared" si="1851"/>
        <v>8.621578060585211</v>
      </c>
      <c r="AK6962">
        <f t="shared" si="1852"/>
        <v>1.1477980675168409E-3</v>
      </c>
    </row>
    <row r="6963" spans="1:37" x14ac:dyDescent="0.25">
      <c r="A6963" s="1">
        <v>773.25000000011369</v>
      </c>
      <c r="B6963">
        <v>8.6573991695190937</v>
      </c>
      <c r="D6963">
        <f t="shared" si="1840"/>
        <v>0.27723127165556888</v>
      </c>
      <c r="E6963">
        <f t="shared" si="1838"/>
        <v>0.27043401681030088</v>
      </c>
      <c r="G6963">
        <f t="shared" si="1853"/>
        <v>0.27723127165556888</v>
      </c>
      <c r="H6963" s="2">
        <f t="shared" si="1854"/>
        <v>0.27043401681030088</v>
      </c>
      <c r="L6963" s="20">
        <f t="shared" si="1841"/>
        <v>0.27052260478177104</v>
      </c>
      <c r="M6963">
        <f t="shared" si="1842"/>
        <v>4.5006211223592506E-5</v>
      </c>
      <c r="P6963" s="18">
        <f t="shared" si="1843"/>
        <v>0.27043586552921922</v>
      </c>
      <c r="Q6963">
        <f t="shared" si="1844"/>
        <v>3.4177616390291963E-12</v>
      </c>
      <c r="S6963" s="21">
        <f t="shared" si="1845"/>
        <v>8.6574711426205848</v>
      </c>
      <c r="T6963">
        <f t="shared" si="1846"/>
        <v>5.1801273382476428E-9</v>
      </c>
      <c r="Z6963" s="15">
        <f t="shared" si="1847"/>
        <v>0.26956393234682641</v>
      </c>
      <c r="AA6963">
        <f t="shared" si="1848"/>
        <v>7.5704697357966366E-7</v>
      </c>
      <c r="AF6963" s="3">
        <f t="shared" si="1839"/>
        <v>0.26965277668482446</v>
      </c>
      <c r="AH6963">
        <f t="shared" si="1849"/>
        <v>773.25000000011369</v>
      </c>
      <c r="AI6963">
        <f t="shared" si="1850"/>
        <v>8.6573991695190937</v>
      </c>
      <c r="AJ6963" s="5">
        <f t="shared" si="1851"/>
        <v>8.623525616988502</v>
      </c>
      <c r="AK6963">
        <f t="shared" si="1852"/>
        <v>1.1474175610427597E-3</v>
      </c>
    </row>
    <row r="6964" spans="1:37" x14ac:dyDescent="0.25">
      <c r="A6964" s="1">
        <v>773.35000000011371</v>
      </c>
      <c r="B6964">
        <v>8.6593411358249384</v>
      </c>
      <c r="D6964">
        <f t="shared" si="1840"/>
        <v>0.27727109801265204</v>
      </c>
      <c r="E6964">
        <f t="shared" si="1838"/>
        <v>0.27048389863801231</v>
      </c>
      <c r="G6964">
        <f t="shared" si="1853"/>
        <v>0.27727109801265204</v>
      </c>
      <c r="H6964" s="2">
        <f t="shared" si="1854"/>
        <v>0.27048389863801231</v>
      </c>
      <c r="L6964" s="20">
        <f t="shared" si="1841"/>
        <v>0.2705724969601917</v>
      </c>
      <c r="M6964">
        <f t="shared" si="1842"/>
        <v>4.4871256060022779E-5</v>
      </c>
      <c r="P6964" s="18">
        <f t="shared" si="1843"/>
        <v>0.27048574764008987</v>
      </c>
      <c r="Q6964">
        <f t="shared" si="1844"/>
        <v>3.4188086828158681E-12</v>
      </c>
      <c r="S6964" s="21">
        <f t="shared" si="1845"/>
        <v>8.6594131199501945</v>
      </c>
      <c r="T6964">
        <f t="shared" si="1846"/>
        <v>5.1817142888870746E-9</v>
      </c>
      <c r="Z6964" s="15">
        <f t="shared" si="1847"/>
        <v>0.26961395850190795</v>
      </c>
      <c r="AA6964">
        <f t="shared" si="1848"/>
        <v>7.5679584040527853E-7</v>
      </c>
      <c r="AF6964" s="3">
        <f t="shared" si="1839"/>
        <v>0.26970281334262913</v>
      </c>
      <c r="AH6964">
        <f t="shared" si="1849"/>
        <v>773.35000000011382</v>
      </c>
      <c r="AI6964">
        <f t="shared" si="1850"/>
        <v>8.6593411358249384</v>
      </c>
      <c r="AJ6964" s="5">
        <f t="shared" si="1851"/>
        <v>8.6254732021520066</v>
      </c>
      <c r="AK6964">
        <f t="shared" si="1852"/>
        <v>1.1470369312741027E-3</v>
      </c>
    </row>
    <row r="6965" spans="1:37" x14ac:dyDescent="0.25">
      <c r="A6965" s="1">
        <v>773.45000000011373</v>
      </c>
      <c r="B6965">
        <v>8.661283128112359</v>
      </c>
      <c r="D6965">
        <f t="shared" si="1840"/>
        <v>0.27731092436973515</v>
      </c>
      <c r="E6965">
        <f t="shared" si="1838"/>
        <v>0.27053378113309301</v>
      </c>
      <c r="G6965">
        <f t="shared" si="1853"/>
        <v>0.27731092436973515</v>
      </c>
      <c r="H6965" s="2">
        <f t="shared" si="1854"/>
        <v>0.27053378113309301</v>
      </c>
      <c r="L6965" s="20">
        <f t="shared" si="1841"/>
        <v>0.27062238980389708</v>
      </c>
      <c r="M6965">
        <f t="shared" si="1842"/>
        <v>4.4736494638410614E-5</v>
      </c>
      <c r="P6965" s="18">
        <f t="shared" si="1843"/>
        <v>0.27053563041830164</v>
      </c>
      <c r="Q6965">
        <f t="shared" si="1844"/>
        <v>3.4198557828676907E-12</v>
      </c>
      <c r="S6965" s="21">
        <f t="shared" si="1845"/>
        <v>8.6613551232602894</v>
      </c>
      <c r="T6965">
        <f t="shared" si="1846"/>
        <v>5.1833013255255133E-9</v>
      </c>
      <c r="Z6965" s="15">
        <f t="shared" si="1847"/>
        <v>0.26966398539501291</v>
      </c>
      <c r="AA6965">
        <f t="shared" si="1848"/>
        <v>7.5654462598231212E-7</v>
      </c>
      <c r="AF6965" s="3">
        <f t="shared" si="1839"/>
        <v>0.26975285073635846</v>
      </c>
      <c r="AH6965">
        <f t="shared" si="1849"/>
        <v>773.45000000011373</v>
      </c>
      <c r="AI6965">
        <f t="shared" si="1850"/>
        <v>8.661283128112359</v>
      </c>
      <c r="AJ6965" s="5">
        <f t="shared" si="1851"/>
        <v>8.6274208160477492</v>
      </c>
      <c r="AK6965">
        <f t="shared" si="1852"/>
        <v>1.1466561783610163E-3</v>
      </c>
    </row>
    <row r="6966" spans="1:37" x14ac:dyDescent="0.25">
      <c r="A6966" s="1">
        <v>773.55000000011376</v>
      </c>
      <c r="B6966">
        <v>8.6632251463542183</v>
      </c>
      <c r="D6966">
        <f t="shared" si="1840"/>
        <v>0.27735075072681825</v>
      </c>
      <c r="E6966">
        <f t="shared" si="1838"/>
        <v>0.27058366429484582</v>
      </c>
      <c r="G6966">
        <f t="shared" si="1853"/>
        <v>0.27735075072681825</v>
      </c>
      <c r="H6966" s="2">
        <f t="shared" si="1854"/>
        <v>0.27058366429484582</v>
      </c>
      <c r="L6966" s="20">
        <f t="shared" si="1841"/>
        <v>0.27067228331220505</v>
      </c>
      <c r="M6966">
        <f t="shared" si="1842"/>
        <v>4.4601927008050301E-5</v>
      </c>
      <c r="P6966" s="18">
        <f t="shared" si="1843"/>
        <v>0.27058551386315732</v>
      </c>
      <c r="Q6966">
        <f t="shared" si="1844"/>
        <v>3.4209029389315097E-12</v>
      </c>
      <c r="S6966" s="21">
        <f t="shared" si="1845"/>
        <v>8.6632971525237217</v>
      </c>
      <c r="T6966">
        <f t="shared" si="1846"/>
        <v>5.1848884465559216E-9</v>
      </c>
      <c r="Z6966" s="15">
        <f t="shared" si="1847"/>
        <v>0.26971401302542342</v>
      </c>
      <c r="AA6966">
        <f t="shared" si="1848"/>
        <v>7.5629333040799196E-7</v>
      </c>
      <c r="AF6966" s="3">
        <f t="shared" si="1839"/>
        <v>0.2698028888653099</v>
      </c>
      <c r="AH6966">
        <f t="shared" si="1849"/>
        <v>773.55000000011376</v>
      </c>
      <c r="AI6966">
        <f t="shared" si="1850"/>
        <v>8.6632251463542183</v>
      </c>
      <c r="AJ6966" s="5">
        <f t="shared" si="1851"/>
        <v>8.6293684586477841</v>
      </c>
      <c r="AK6966">
        <f t="shared" si="1852"/>
        <v>1.146275302451008E-3</v>
      </c>
    </row>
    <row r="6967" spans="1:37" x14ac:dyDescent="0.25">
      <c r="A6967" s="1">
        <v>773.65000000011378</v>
      </c>
      <c r="B6967">
        <v>8.6651671905233965</v>
      </c>
      <c r="D6967">
        <f t="shared" si="1840"/>
        <v>0.27739057708390136</v>
      </c>
      <c r="E6967">
        <f t="shared" si="1838"/>
        <v>0.27063354812257417</v>
      </c>
      <c r="G6967">
        <f t="shared" si="1853"/>
        <v>0.27739057708390136</v>
      </c>
      <c r="H6967" s="2">
        <f t="shared" si="1854"/>
        <v>0.27063354812257417</v>
      </c>
      <c r="L6967" s="20">
        <f t="shared" si="1841"/>
        <v>0.27072217748439442</v>
      </c>
      <c r="M6967">
        <f t="shared" si="1842"/>
        <v>4.4467553218704258E-5</v>
      </c>
      <c r="P6967" s="18">
        <f t="shared" si="1843"/>
        <v>0.27063539797396025</v>
      </c>
      <c r="Q6967">
        <f t="shared" si="1844"/>
        <v>3.4219501505486757E-12</v>
      </c>
      <c r="S6967" s="21">
        <f t="shared" si="1845"/>
        <v>8.6652392077133715</v>
      </c>
      <c r="T6967">
        <f t="shared" si="1846"/>
        <v>5.1864756519054679E-9</v>
      </c>
      <c r="Z6967" s="15">
        <f t="shared" si="1847"/>
        <v>0.26976404139242294</v>
      </c>
      <c r="AA6967">
        <f t="shared" si="1848"/>
        <v>7.5604195377829631E-7</v>
      </c>
      <c r="AF6967" s="3">
        <f t="shared" si="1839"/>
        <v>0.26985292772874203</v>
      </c>
      <c r="AH6967">
        <f t="shared" si="1849"/>
        <v>773.65000000011378</v>
      </c>
      <c r="AI6967">
        <f t="shared" si="1850"/>
        <v>8.6651671905233982</v>
      </c>
      <c r="AJ6967" s="5">
        <f t="shared" si="1851"/>
        <v>8.6313161299242154</v>
      </c>
      <c r="AK6967">
        <f t="shared" si="1852"/>
        <v>1.1458943036895502E-3</v>
      </c>
    </row>
    <row r="6968" spans="1:37" x14ac:dyDescent="0.25">
      <c r="A6968" s="1">
        <v>773.7500000001138</v>
      </c>
      <c r="B6968">
        <v>8.667109260592774</v>
      </c>
      <c r="D6968">
        <f t="shared" si="1840"/>
        <v>0.27743040344098446</v>
      </c>
      <c r="E6968">
        <f t="shared" si="1838"/>
        <v>0.27068343261558142</v>
      </c>
      <c r="G6968">
        <f t="shared" si="1853"/>
        <v>0.27743040344098446</v>
      </c>
      <c r="H6968" s="2">
        <f t="shared" si="1854"/>
        <v>0.27068343261558142</v>
      </c>
      <c r="L6968" s="20">
        <f t="shared" si="1841"/>
        <v>0.27077207231978306</v>
      </c>
      <c r="M6968">
        <f t="shared" si="1842"/>
        <v>4.4333373319559088E-5</v>
      </c>
      <c r="P6968" s="18">
        <f t="shared" si="1843"/>
        <v>0.27068528275001386</v>
      </c>
      <c r="Q6968">
        <f t="shared" si="1844"/>
        <v>3.4229974180819165E-12</v>
      </c>
      <c r="S6968" s="21">
        <f t="shared" si="1845"/>
        <v>8.6671812888021211</v>
      </c>
      <c r="T6968">
        <f t="shared" si="1846"/>
        <v>5.1880629417572247E-9</v>
      </c>
      <c r="Z6968" s="15">
        <f t="shared" si="1847"/>
        <v>0.26981407049529382</v>
      </c>
      <c r="AA6968">
        <f t="shared" si="1848"/>
        <v>7.5579049619094777E-7</v>
      </c>
      <c r="AF6968" s="3">
        <f t="shared" si="1839"/>
        <v>0.26990296732595187</v>
      </c>
      <c r="AH6968">
        <f t="shared" si="1849"/>
        <v>773.75000000011369</v>
      </c>
      <c r="AI6968">
        <f t="shared" si="1850"/>
        <v>8.667109260592774</v>
      </c>
      <c r="AJ6968" s="5">
        <f t="shared" si="1851"/>
        <v>8.6332638298491027</v>
      </c>
      <c r="AK6968">
        <f t="shared" si="1852"/>
        <v>1.1455131822246504E-3</v>
      </c>
    </row>
    <row r="6969" spans="1:37" x14ac:dyDescent="0.25">
      <c r="A6969" s="1">
        <v>773.85000000011382</v>
      </c>
      <c r="B6969">
        <v>8.6690513565352383</v>
      </c>
      <c r="D6969">
        <f t="shared" si="1840"/>
        <v>0.27747022979806762</v>
      </c>
      <c r="E6969">
        <f t="shared" si="1838"/>
        <v>0.27073331777317122</v>
      </c>
      <c r="G6969">
        <f t="shared" si="1853"/>
        <v>0.27747022979806762</v>
      </c>
      <c r="H6969" s="2">
        <f t="shared" si="1854"/>
        <v>0.27073331777317122</v>
      </c>
      <c r="L6969" s="20">
        <f t="shared" si="1841"/>
        <v>0.27082196781767109</v>
      </c>
      <c r="M6969">
        <f t="shared" si="1842"/>
        <v>4.4199387359985994E-5</v>
      </c>
      <c r="P6969" s="18">
        <f t="shared" si="1843"/>
        <v>0.27073516819062171</v>
      </c>
      <c r="Q6969">
        <f t="shared" si="1844"/>
        <v>3.4240447410724658E-12</v>
      </c>
      <c r="S6969" s="21">
        <f t="shared" si="1845"/>
        <v>8.669123395762858</v>
      </c>
      <c r="T6969">
        <f t="shared" si="1846"/>
        <v>5.1896503160384918E-9</v>
      </c>
      <c r="Z6969" s="15">
        <f t="shared" si="1847"/>
        <v>0.26986410033331842</v>
      </c>
      <c r="AA6969">
        <f t="shared" si="1848"/>
        <v>7.5553895774425342E-7</v>
      </c>
      <c r="AF6969" s="3">
        <f t="shared" si="1839"/>
        <v>0.26995300765621821</v>
      </c>
      <c r="AH6969">
        <f t="shared" si="1849"/>
        <v>773.85000000011382</v>
      </c>
      <c r="AI6969">
        <f t="shared" si="1850"/>
        <v>8.6690513565352383</v>
      </c>
      <c r="AJ6969" s="5">
        <f t="shared" si="1851"/>
        <v>8.6352115583945093</v>
      </c>
      <c r="AK6969">
        <f t="shared" si="1852"/>
        <v>1.1451319382052869E-3</v>
      </c>
    </row>
    <row r="6970" spans="1:37" x14ac:dyDescent="0.25">
      <c r="A6970" s="1">
        <v>773.95000000011385</v>
      </c>
      <c r="B6970">
        <v>8.6709934783236822</v>
      </c>
      <c r="D6970">
        <f t="shared" si="1840"/>
        <v>0.27751005615515073</v>
      </c>
      <c r="E6970">
        <f t="shared" si="1838"/>
        <v>0.27078320359464725</v>
      </c>
      <c r="G6970">
        <f t="shared" si="1853"/>
        <v>0.27751005615515073</v>
      </c>
      <c r="H6970" s="2">
        <f t="shared" si="1854"/>
        <v>0.27078320359464725</v>
      </c>
      <c r="L6970" s="20">
        <f t="shared" si="1841"/>
        <v>0.27087186397737284</v>
      </c>
      <c r="M6970">
        <f t="shared" si="1842"/>
        <v>4.4065595389111574E-5</v>
      </c>
      <c r="P6970" s="18">
        <f t="shared" si="1843"/>
        <v>0.27078505429508759</v>
      </c>
      <c r="Q6970">
        <f t="shared" si="1844"/>
        <v>3.4250921198831871E-12</v>
      </c>
      <c r="S6970" s="21">
        <f t="shared" si="1845"/>
        <v>8.6710655285684748</v>
      </c>
      <c r="T6970">
        <f t="shared" si="1846"/>
        <v>5.1912377746765791E-9</v>
      </c>
      <c r="Z6970" s="15">
        <f t="shared" si="1847"/>
        <v>0.26991413090577931</v>
      </c>
      <c r="AA6970">
        <f t="shared" si="1848"/>
        <v>7.5528733853613979E-7</v>
      </c>
      <c r="AF6970" s="3">
        <f t="shared" si="1839"/>
        <v>0.2700030487188334</v>
      </c>
      <c r="AH6970">
        <f t="shared" si="1849"/>
        <v>773.95000000011385</v>
      </c>
      <c r="AI6970">
        <f t="shared" si="1850"/>
        <v>8.6709934783236804</v>
      </c>
      <c r="AJ6970" s="5">
        <f t="shared" si="1851"/>
        <v>8.6371593155325019</v>
      </c>
      <c r="AK6970">
        <f t="shared" si="1852"/>
        <v>1.1447505717799649E-3</v>
      </c>
    </row>
    <row r="6971" spans="1:37" x14ac:dyDescent="0.25">
      <c r="A6971" s="1">
        <v>774.05000000011387</v>
      </c>
      <c r="B6971">
        <v>8.6729356259310073</v>
      </c>
      <c r="D6971">
        <f t="shared" si="1840"/>
        <v>0.27754988251223384</v>
      </c>
      <c r="E6971">
        <f t="shared" si="1838"/>
        <v>0.2708330900793135</v>
      </c>
      <c r="G6971">
        <f t="shared" si="1853"/>
        <v>0.27754988251223384</v>
      </c>
      <c r="H6971" s="2">
        <f t="shared" si="1854"/>
        <v>0.2708330900793135</v>
      </c>
      <c r="L6971" s="20">
        <f t="shared" si="1841"/>
        <v>0.27092176079817065</v>
      </c>
      <c r="M6971">
        <f t="shared" si="1842"/>
        <v>4.3931997456435885E-5</v>
      </c>
      <c r="P6971" s="18">
        <f t="shared" si="1843"/>
        <v>0.27083494106271538</v>
      </c>
      <c r="Q6971">
        <f t="shared" si="1844"/>
        <v>3.4261395540551983E-12</v>
      </c>
      <c r="S6971" s="21">
        <f t="shared" si="1845"/>
        <v>8.6730076871918733</v>
      </c>
      <c r="T6971">
        <f t="shared" si="1846"/>
        <v>5.1928253175988005E-9</v>
      </c>
      <c r="Z6971" s="15">
        <f t="shared" si="1847"/>
        <v>0.26996416221196129</v>
      </c>
      <c r="AA6971">
        <f t="shared" si="1848"/>
        <v>7.5503563866125879E-7</v>
      </c>
      <c r="AF6971" s="3">
        <f t="shared" si="1839"/>
        <v>0.27005309051306159</v>
      </c>
      <c r="AH6971">
        <f t="shared" si="1849"/>
        <v>774.05000000011387</v>
      </c>
      <c r="AI6971">
        <f t="shared" si="1850"/>
        <v>8.6729356259310073</v>
      </c>
      <c r="AJ6971" s="5">
        <f t="shared" si="1851"/>
        <v>8.6391071012352398</v>
      </c>
      <c r="AK6971">
        <f t="shared" si="1852"/>
        <v>1.1443690830921496E-3</v>
      </c>
    </row>
    <row r="6972" spans="1:37" x14ac:dyDescent="0.25">
      <c r="A6972" s="1">
        <v>774.15000000011389</v>
      </c>
      <c r="B6972">
        <v>8.6748777993301136</v>
      </c>
      <c r="D6972">
        <f t="shared" si="1840"/>
        <v>0.27758970886931694</v>
      </c>
      <c r="E6972">
        <f t="shared" si="1838"/>
        <v>0.27088297722647381</v>
      </c>
      <c r="G6972">
        <f t="shared" si="1853"/>
        <v>0.27758970886931694</v>
      </c>
      <c r="H6972" s="2">
        <f t="shared" si="1854"/>
        <v>0.27088297722647381</v>
      </c>
      <c r="L6972" s="20">
        <f t="shared" si="1841"/>
        <v>0.27097165827938241</v>
      </c>
      <c r="M6972">
        <f t="shared" si="1842"/>
        <v>4.3798593610932812E-5</v>
      </c>
      <c r="P6972" s="18">
        <f t="shared" si="1843"/>
        <v>0.27088482849280893</v>
      </c>
      <c r="Q6972">
        <f t="shared" si="1844"/>
        <v>3.4271870435404347E-12</v>
      </c>
      <c r="S6972" s="21">
        <f t="shared" si="1845"/>
        <v>8.6749498716059481</v>
      </c>
      <c r="T6972">
        <f t="shared" si="1846"/>
        <v>5.194412943964323E-9</v>
      </c>
      <c r="Z6972" s="15">
        <f t="shared" si="1847"/>
        <v>0.27001419425114603</v>
      </c>
      <c r="AA6972">
        <f t="shared" si="1848"/>
        <v>7.5478385821938191E-7</v>
      </c>
      <c r="AF6972" s="3">
        <f t="shared" si="1839"/>
        <v>0.27010313303819955</v>
      </c>
      <c r="AH6972">
        <f t="shared" si="1849"/>
        <v>774.15000000011389</v>
      </c>
      <c r="AI6972">
        <f t="shared" si="1850"/>
        <v>8.6748777993301136</v>
      </c>
      <c r="AJ6972" s="5">
        <f t="shared" si="1851"/>
        <v>8.641054915474756</v>
      </c>
      <c r="AK6972">
        <f t="shared" si="1852"/>
        <v>1.1439874722930089E-3</v>
      </c>
    </row>
    <row r="6973" spans="1:37" x14ac:dyDescent="0.25">
      <c r="A6973" s="1">
        <v>774.25000000011391</v>
      </c>
      <c r="B6973">
        <v>8.6768199984939134</v>
      </c>
      <c r="D6973">
        <f t="shared" si="1840"/>
        <v>0.2776295352264001</v>
      </c>
      <c r="E6973">
        <f t="shared" si="1838"/>
        <v>0.2709328650354324</v>
      </c>
      <c r="G6973">
        <f t="shared" si="1853"/>
        <v>0.2776295352264001</v>
      </c>
      <c r="H6973" s="2">
        <f t="shared" si="1854"/>
        <v>0.2709328650354324</v>
      </c>
      <c r="L6973" s="20">
        <f t="shared" si="1841"/>
        <v>0.27102155642031178</v>
      </c>
      <c r="M6973">
        <f t="shared" si="1842"/>
        <v>4.3665383901712438E-5</v>
      </c>
      <c r="P6973" s="18">
        <f t="shared" si="1843"/>
        <v>0.27093471658467244</v>
      </c>
      <c r="Q6973">
        <f t="shared" si="1844"/>
        <v>3.4282345882908356E-12</v>
      </c>
      <c r="S6973" s="21">
        <f t="shared" si="1845"/>
        <v>8.676892081783615</v>
      </c>
      <c r="T6973">
        <f t="shared" si="1846"/>
        <v>5.1960006542123065E-9</v>
      </c>
      <c r="Z6973" s="15">
        <f t="shared" si="1847"/>
        <v>0.27006422702261723</v>
      </c>
      <c r="AA6973">
        <f t="shared" si="1848"/>
        <v>7.5453199730748827E-7</v>
      </c>
      <c r="AF6973" s="3">
        <f t="shared" si="1839"/>
        <v>0.27015317629352786</v>
      </c>
      <c r="AH6973">
        <f t="shared" si="1849"/>
        <v>774.25000000011391</v>
      </c>
      <c r="AI6973">
        <f t="shared" si="1850"/>
        <v>8.6768199984939134</v>
      </c>
      <c r="AJ6973" s="5">
        <f t="shared" si="1851"/>
        <v>8.6430027582231634</v>
      </c>
      <c r="AK6973">
        <f t="shared" si="1852"/>
        <v>1.143605739529632E-3</v>
      </c>
    </row>
    <row r="6974" spans="1:37" x14ac:dyDescent="0.25">
      <c r="A6974" s="1">
        <v>774.35000000011394</v>
      </c>
      <c r="B6974">
        <v>8.6787622233953208</v>
      </c>
      <c r="D6974">
        <f t="shared" si="1840"/>
        <v>0.27766936158348321</v>
      </c>
      <c r="E6974">
        <f t="shared" si="1838"/>
        <v>0.27098275350549356</v>
      </c>
      <c r="G6974">
        <f t="shared" si="1853"/>
        <v>0.27766936158348321</v>
      </c>
      <c r="H6974" s="2">
        <f t="shared" si="1854"/>
        <v>0.27098275350549356</v>
      </c>
      <c r="L6974" s="20">
        <f t="shared" si="1841"/>
        <v>0.27107145522025533</v>
      </c>
      <c r="M6974">
        <f t="shared" si="1842"/>
        <v>4.3532368377922936E-5</v>
      </c>
      <c r="P6974" s="18">
        <f t="shared" si="1843"/>
        <v>0.27098460533761026</v>
      </c>
      <c r="Q6974">
        <f t="shared" si="1844"/>
        <v>3.4292821884639406E-12</v>
      </c>
      <c r="S6974" s="21">
        <f t="shared" si="1845"/>
        <v>8.67883431769779</v>
      </c>
      <c r="T6974">
        <f t="shared" si="1846"/>
        <v>5.1975884485261014E-9</v>
      </c>
      <c r="Z6974" s="15">
        <f t="shared" si="1847"/>
        <v>0.27011426052565923</v>
      </c>
      <c r="AA6974">
        <f t="shared" si="1848"/>
        <v>7.5428005602150224E-7</v>
      </c>
      <c r="AF6974" s="3">
        <f t="shared" si="1839"/>
        <v>0.27020322027832377</v>
      </c>
      <c r="AH6974">
        <f t="shared" si="1849"/>
        <v>774.35000000011394</v>
      </c>
      <c r="AI6974">
        <f t="shared" si="1850"/>
        <v>8.6787622233953208</v>
      </c>
      <c r="AJ6974" s="5">
        <f t="shared" si="1851"/>
        <v>8.6449506294526</v>
      </c>
      <c r="AK6974">
        <f t="shared" si="1852"/>
        <v>1.1432238849474353E-3</v>
      </c>
    </row>
    <row r="6975" spans="1:37" x14ac:dyDescent="0.25">
      <c r="A6975" s="1">
        <v>774.45000000011396</v>
      </c>
      <c r="B6975">
        <v>8.6807044740072588</v>
      </c>
      <c r="D6975">
        <f t="shared" si="1840"/>
        <v>0.27770918794056632</v>
      </c>
      <c r="E6975">
        <f t="shared" si="1838"/>
        <v>0.27103264263596177</v>
      </c>
      <c r="G6975">
        <f t="shared" si="1853"/>
        <v>0.27770918794056632</v>
      </c>
      <c r="H6975" s="2">
        <f t="shared" si="1854"/>
        <v>0.27103264263596177</v>
      </c>
      <c r="L6975" s="20">
        <f t="shared" si="1841"/>
        <v>0.27112135467852738</v>
      </c>
      <c r="M6975">
        <f t="shared" si="1842"/>
        <v>4.3399547088426539E-5</v>
      </c>
      <c r="P6975" s="18">
        <f t="shared" si="1843"/>
        <v>0.27103449475092678</v>
      </c>
      <c r="Q6975">
        <f t="shared" si="1844"/>
        <v>3.4303298436005413E-12</v>
      </c>
      <c r="S6975" s="21">
        <f t="shared" si="1845"/>
        <v>8.6807765793213907</v>
      </c>
      <c r="T6975">
        <f t="shared" si="1846"/>
        <v>5.1991763260645437E-9</v>
      </c>
      <c r="Z6975" s="15">
        <f t="shared" si="1847"/>
        <v>0.27016429475955506</v>
      </c>
      <c r="AA6975">
        <f t="shared" si="1848"/>
        <v>7.5402803446005424E-7</v>
      </c>
      <c r="AF6975" s="3">
        <f t="shared" si="1839"/>
        <v>0.27025326499188074</v>
      </c>
      <c r="AH6975">
        <f t="shared" si="1849"/>
        <v>774.45000000011396</v>
      </c>
      <c r="AI6975">
        <f t="shared" si="1850"/>
        <v>8.6807044740072588</v>
      </c>
      <c r="AJ6975" s="5">
        <f t="shared" si="1851"/>
        <v>8.6468985291351554</v>
      </c>
      <c r="AK6975">
        <f t="shared" si="1852"/>
        <v>1.142841908695688E-3</v>
      </c>
    </row>
    <row r="6976" spans="1:37" x14ac:dyDescent="0.25">
      <c r="A6976" s="1">
        <v>774.55000000011398</v>
      </c>
      <c r="B6976">
        <v>8.6826467503026539</v>
      </c>
      <c r="D6976">
        <f t="shared" si="1840"/>
        <v>0.27774901429764942</v>
      </c>
      <c r="E6976">
        <f t="shared" si="1838"/>
        <v>0.27108253242614166</v>
      </c>
      <c r="G6976">
        <f t="shared" si="1853"/>
        <v>0.27774901429764942</v>
      </c>
      <c r="H6976" s="2">
        <f t="shared" si="1854"/>
        <v>0.27108253242614166</v>
      </c>
      <c r="L6976" s="20">
        <f t="shared" si="1841"/>
        <v>0.2711712547944245</v>
      </c>
      <c r="M6976">
        <f t="shared" si="1842"/>
        <v>4.3266920082265777E-5</v>
      </c>
      <c r="P6976" s="18">
        <f t="shared" si="1843"/>
        <v>0.27108438482392661</v>
      </c>
      <c r="Q6976">
        <f t="shared" si="1844"/>
        <v>3.4313775536524972E-12</v>
      </c>
      <c r="S6976" s="21">
        <f t="shared" si="1845"/>
        <v>8.6827188666273436</v>
      </c>
      <c r="T6976">
        <f t="shared" si="1846"/>
        <v>5.2007642867546338E-9</v>
      </c>
      <c r="Z6976" s="15">
        <f t="shared" si="1847"/>
        <v>0.27021432972358816</v>
      </c>
      <c r="AA6976">
        <f t="shared" si="1848"/>
        <v>7.5377593272120115E-7</v>
      </c>
      <c r="AF6976" s="3">
        <f t="shared" si="1839"/>
        <v>0.27030331043347466</v>
      </c>
      <c r="AH6976">
        <f t="shared" si="1849"/>
        <v>774.55000000011398</v>
      </c>
      <c r="AI6976">
        <f t="shared" si="1850"/>
        <v>8.6826467503026539</v>
      </c>
      <c r="AJ6976" s="5">
        <f t="shared" si="1851"/>
        <v>8.6488464572429322</v>
      </c>
      <c r="AK6976">
        <f t="shared" si="1852"/>
        <v>1.1424598109230678E-3</v>
      </c>
    </row>
    <row r="6977" spans="1:37" x14ac:dyDescent="0.25">
      <c r="A6977" s="1">
        <v>774.65000000011401</v>
      </c>
      <c r="B6977">
        <v>8.684589052254438</v>
      </c>
      <c r="D6977">
        <f t="shared" si="1840"/>
        <v>0.27778884065473253</v>
      </c>
      <c r="E6977">
        <f t="shared" si="1838"/>
        <v>0.2711324228753379</v>
      </c>
      <c r="G6977">
        <f t="shared" si="1853"/>
        <v>0.27778884065473253</v>
      </c>
      <c r="H6977" s="2">
        <f t="shared" si="1854"/>
        <v>0.2711324228753379</v>
      </c>
      <c r="L6977" s="20">
        <f t="shared" si="1841"/>
        <v>0.2712211555672539</v>
      </c>
      <c r="M6977">
        <f t="shared" si="1842"/>
        <v>4.3134487408289115E-5</v>
      </c>
      <c r="P6977" s="18">
        <f t="shared" si="1843"/>
        <v>0.27113427555591446</v>
      </c>
      <c r="Q6977">
        <f t="shared" si="1844"/>
        <v>3.4324253187773625E-12</v>
      </c>
      <c r="S6977" s="21">
        <f t="shared" si="1845"/>
        <v>8.6846611795885842</v>
      </c>
      <c r="T6977">
        <f t="shared" si="1846"/>
        <v>5.2023523310358727E-9</v>
      </c>
      <c r="Z6977" s="15">
        <f t="shared" si="1847"/>
        <v>0.27026436541704224</v>
      </c>
      <c r="AA6977">
        <f t="shared" si="1848"/>
        <v>7.5352375090271598E-7</v>
      </c>
      <c r="AF6977" s="3">
        <f t="shared" si="1839"/>
        <v>0.27035335660239146</v>
      </c>
      <c r="AH6977">
        <f t="shared" si="1849"/>
        <v>774.65000000011389</v>
      </c>
      <c r="AI6977">
        <f t="shared" si="1850"/>
        <v>8.684589052254438</v>
      </c>
      <c r="AJ6977" s="5">
        <f t="shared" si="1851"/>
        <v>8.6507944137480433</v>
      </c>
      <c r="AK6977">
        <f t="shared" si="1852"/>
        <v>1.1420775917778986E-3</v>
      </c>
    </row>
    <row r="6978" spans="1:37" x14ac:dyDescent="0.25">
      <c r="A6978" s="1">
        <v>774.75000000011403</v>
      </c>
      <c r="B6978">
        <v>8.6865313798355519</v>
      </c>
      <c r="D6978">
        <f t="shared" si="1840"/>
        <v>0.27782866701181569</v>
      </c>
      <c r="E6978">
        <f t="shared" ref="E6978:E7041" si="1855">(B6978-$B$2)/($B$25111-$B$2)</f>
        <v>0.27118231398285542</v>
      </c>
      <c r="G6978">
        <f t="shared" si="1853"/>
        <v>0.27782866701181569</v>
      </c>
      <c r="H6978" s="2">
        <f t="shared" si="1854"/>
        <v>0.27118231398285542</v>
      </c>
      <c r="L6978" s="20">
        <f t="shared" si="1841"/>
        <v>0.27127105699632281</v>
      </c>
      <c r="M6978">
        <f t="shared" si="1842"/>
        <v>4.3002249115292481E-5</v>
      </c>
      <c r="P6978" s="18">
        <f t="shared" si="1843"/>
        <v>0.27118416694619524</v>
      </c>
      <c r="Q6978">
        <f t="shared" si="1844"/>
        <v>3.4334731387213803E-12</v>
      </c>
      <c r="S6978" s="21">
        <f t="shared" si="1845"/>
        <v>8.6866035181780497</v>
      </c>
      <c r="T6978">
        <f t="shared" si="1846"/>
        <v>5.2039404583229365E-9</v>
      </c>
      <c r="Z6978" s="15">
        <f t="shared" si="1847"/>
        <v>0.27031440183920252</v>
      </c>
      <c r="AA6978">
        <f t="shared" si="1848"/>
        <v>7.5327148910016098E-7</v>
      </c>
      <c r="AF6978" s="3">
        <f t="shared" ref="AF6978:AF7041" si="1856">$Y$6*LOG(((1+L6978)*$Y$2)^$Y$5+$Y$4)/LOG($Y$7)+$Y$3</f>
        <v>0.27040340349791858</v>
      </c>
      <c r="AH6978">
        <f t="shared" si="1849"/>
        <v>774.75000000011403</v>
      </c>
      <c r="AI6978">
        <f t="shared" si="1850"/>
        <v>8.6865313798355501</v>
      </c>
      <c r="AJ6978" s="5">
        <f t="shared" si="1851"/>
        <v>8.6527423986226619</v>
      </c>
      <c r="AK6978">
        <f t="shared" si="1852"/>
        <v>1.1416952514049119E-3</v>
      </c>
    </row>
    <row r="6979" spans="1:37" x14ac:dyDescent="0.25">
      <c r="A6979" s="1">
        <v>774.85000000011405</v>
      </c>
      <c r="B6979">
        <v>8.6884737330189363</v>
      </c>
      <c r="D6979">
        <f t="shared" ref="D6979:D7042" si="1857">(A6979-$A$2)/($A$25111-$A$2)</f>
        <v>0.27786849336889879</v>
      </c>
      <c r="E6979">
        <f t="shared" si="1855"/>
        <v>0.27123220574799928</v>
      </c>
      <c r="G6979">
        <f t="shared" si="1853"/>
        <v>0.27786849336889879</v>
      </c>
      <c r="H6979" s="2">
        <f t="shared" si="1854"/>
        <v>0.27123220574799928</v>
      </c>
      <c r="L6979" s="20">
        <f t="shared" ref="L6979:L7042" si="1858">$K$4*_xlfn.ERF.PRECISE($K$2*H6979+$K$3)+$K$5</f>
        <v>0.27132095908093135</v>
      </c>
      <c r="M6979">
        <f t="shared" ref="M6979:M7042" si="1859">(G6979-L6979)^2</f>
        <v>4.2870205252109411E-5</v>
      </c>
      <c r="P6979" s="18">
        <f t="shared" ref="P6979:P7042" si="1860">$O$4*TANH($O$2*H6979+$O$3)</f>
        <v>0.27123405899407405</v>
      </c>
      <c r="Q6979">
        <f t="shared" ref="Q6979:Q7042" si="1861">(H6979-P6979)^2</f>
        <v>3.4345210136421773E-12</v>
      </c>
      <c r="S6979" s="21">
        <f t="shared" ref="S6979:S7042" si="1862">( P6979-$J$2)*($B$25111-$B$2)/($I$2-$J$2)+$B$2</f>
        <v>8.6885458823686861</v>
      </c>
      <c r="T6979">
        <f t="shared" ref="T6979:T7042" si="1863">(B6979-S6979)^2</f>
        <v>5.2055286693118242E-9</v>
      </c>
      <c r="Z6979" s="15">
        <f t="shared" ref="Z6979:Z7042" si="1864">$Y$6*LOG(((1+H6979)*$Y$2)^$Y$5+$Y$4,$Y$7)+$Y$3</f>
        <v>0.27036443898935292</v>
      </c>
      <c r="AA6979">
        <f t="shared" ref="AA6979:AA7042" si="1865">(H6979-Z6979)^2</f>
        <v>7.5301914741160997E-7</v>
      </c>
      <c r="AF6979" s="3">
        <f t="shared" si="1856"/>
        <v>0.2704534511193335</v>
      </c>
      <c r="AH6979">
        <f t="shared" ref="AH6979:AH7042" si="1866">( G6979-$J$2)*($A$25111-$A$2)/($I$2-$J$2)+$A$2</f>
        <v>774.85000000011405</v>
      </c>
      <c r="AI6979">
        <f t="shared" ref="AI6979:AI7042" si="1867">( H6979-$J$2)*($B$25111-$B$2)/($I$2-$J$2)+$B$2</f>
        <v>8.6884737330189363</v>
      </c>
      <c r="AJ6979" s="5">
        <f t="shared" ref="AJ6979:AJ7042" si="1868">( Z6979-$J$2)*($B$25111-$B$2)/($I$2-$J$2)+$B$2</f>
        <v>8.6546904118389101</v>
      </c>
      <c r="AK6979">
        <f t="shared" ref="AK6979:AK7042" si="1869">(AI6979-AJ6979)^2</f>
        <v>1.1413127899528102E-3</v>
      </c>
    </row>
    <row r="6980" spans="1:37" x14ac:dyDescent="0.25">
      <c r="A6980" s="1">
        <v>774.95000000011407</v>
      </c>
      <c r="B6980">
        <v>8.6904161117775427</v>
      </c>
      <c r="D6980">
        <f t="shared" si="1857"/>
        <v>0.2779083197259819</v>
      </c>
      <c r="E6980">
        <f t="shared" si="1855"/>
        <v>0.27128209817007454</v>
      </c>
      <c r="G6980">
        <f t="shared" si="1853"/>
        <v>0.2779083197259819</v>
      </c>
      <c r="H6980" s="2">
        <f t="shared" si="1854"/>
        <v>0.27128209817007454</v>
      </c>
      <c r="L6980" s="20">
        <f t="shared" si="1858"/>
        <v>0.27137086182038672</v>
      </c>
      <c r="M6980">
        <f t="shared" si="1859"/>
        <v>4.2738355867428898E-5</v>
      </c>
      <c r="P6980" s="18">
        <f t="shared" si="1860"/>
        <v>0.27128395169885577</v>
      </c>
      <c r="Q6980">
        <f t="shared" si="1861"/>
        <v>3.4355689428743773E-12</v>
      </c>
      <c r="S6980" s="21">
        <f t="shared" si="1862"/>
        <v>8.6904882721334307</v>
      </c>
      <c r="T6980">
        <f t="shared" si="1863"/>
        <v>5.2071169618789968E-9</v>
      </c>
      <c r="Z6980" s="15">
        <f t="shared" si="1864"/>
        <v>0.27041447686677733</v>
      </c>
      <c r="AA6980">
        <f t="shared" si="1865"/>
        <v>7.5276672593514196E-7</v>
      </c>
      <c r="AF6980" s="3">
        <f t="shared" si="1856"/>
        <v>0.27050349946592434</v>
      </c>
      <c r="AH6980">
        <f t="shared" si="1866"/>
        <v>774.95000000011407</v>
      </c>
      <c r="AI6980">
        <f t="shared" si="1867"/>
        <v>8.6904161117775427</v>
      </c>
      <c r="AJ6980" s="5">
        <f t="shared" si="1868"/>
        <v>8.6566384533689096</v>
      </c>
      <c r="AK6980">
        <f t="shared" si="1869"/>
        <v>1.1409302075703035E-3</v>
      </c>
    </row>
    <row r="6981" spans="1:37" x14ac:dyDescent="0.25">
      <c r="A6981" s="1">
        <v>775.0500000001141</v>
      </c>
      <c r="B6981">
        <v>8.692358516084326</v>
      </c>
      <c r="D6981">
        <f t="shared" si="1857"/>
        <v>0.27794814608306501</v>
      </c>
      <c r="E6981">
        <f t="shared" si="1855"/>
        <v>0.27133199124838664</v>
      </c>
      <c r="G6981">
        <f t="shared" si="1853"/>
        <v>0.27794814608306501</v>
      </c>
      <c r="H6981" s="2">
        <f t="shared" si="1854"/>
        <v>0.27133199124838664</v>
      </c>
      <c r="L6981" s="20">
        <f t="shared" si="1858"/>
        <v>0.27142076521399616</v>
      </c>
      <c r="M6981">
        <f t="shared" si="1859"/>
        <v>4.2606701009885934E-5</v>
      </c>
      <c r="P6981" s="18">
        <f t="shared" si="1860"/>
        <v>0.27133384505984603</v>
      </c>
      <c r="Q6981">
        <f t="shared" si="1861"/>
        <v>3.4366169269871199E-12</v>
      </c>
      <c r="S6981" s="21">
        <f t="shared" si="1862"/>
        <v>8.6924306874452544</v>
      </c>
      <c r="T6981">
        <f t="shared" si="1863"/>
        <v>5.2087053382585418E-9</v>
      </c>
      <c r="Z6981" s="15">
        <f t="shared" si="1864"/>
        <v>0.270464515470761</v>
      </c>
      <c r="AA6981">
        <f t="shared" si="1865"/>
        <v>7.5251422476720362E-7</v>
      </c>
      <c r="AF6981" s="3">
        <f t="shared" si="1856"/>
        <v>0.270553548536977</v>
      </c>
      <c r="AH6981">
        <f t="shared" si="1866"/>
        <v>775.0500000001141</v>
      </c>
      <c r="AI6981">
        <f t="shared" si="1867"/>
        <v>8.6923585160843242</v>
      </c>
      <c r="AJ6981" s="5">
        <f t="shared" si="1868"/>
        <v>8.6585865231848338</v>
      </c>
      <c r="AK6981">
        <f t="shared" si="1869"/>
        <v>1.1405475044032299E-3</v>
      </c>
    </row>
    <row r="6982" spans="1:37" x14ac:dyDescent="0.25">
      <c r="A6982" s="1">
        <v>775.15000000011412</v>
      </c>
      <c r="B6982">
        <v>8.6943009459122482</v>
      </c>
      <c r="D6982">
        <f t="shared" si="1857"/>
        <v>0.27798797244014817</v>
      </c>
      <c r="E6982">
        <f t="shared" si="1855"/>
        <v>0.27138188498224108</v>
      </c>
      <c r="G6982">
        <f t="shared" ref="G6982:G7045" si="1870">($I$2-$J$2)*D6982+$J$2</f>
        <v>0.27798797244014817</v>
      </c>
      <c r="H6982" s="2">
        <f t="shared" si="1854"/>
        <v>0.27138188498224108</v>
      </c>
      <c r="L6982" s="20">
        <f t="shared" si="1858"/>
        <v>0.27147066926105268</v>
      </c>
      <c r="M6982">
        <f t="shared" si="1859"/>
        <v>4.247524072824819E-5</v>
      </c>
      <c r="P6982" s="18">
        <f t="shared" si="1860"/>
        <v>0.27138373907635011</v>
      </c>
      <c r="Q6982">
        <f t="shared" si="1861"/>
        <v>3.4376649651090045E-12</v>
      </c>
      <c r="S6982" s="21">
        <f t="shared" si="1862"/>
        <v>8.6943731282771051</v>
      </c>
      <c r="T6982">
        <f t="shared" si="1863"/>
        <v>5.2102937963264249E-9</v>
      </c>
      <c r="Z6982" s="15">
        <f t="shared" si="1864"/>
        <v>0.27051455480058784</v>
      </c>
      <c r="AA6982">
        <f t="shared" si="1865"/>
        <v>7.5226164400665532E-7</v>
      </c>
      <c r="AF6982" s="3">
        <f t="shared" si="1856"/>
        <v>0.27060359833176273</v>
      </c>
      <c r="AH6982">
        <f t="shared" si="1866"/>
        <v>775.15000000011412</v>
      </c>
      <c r="AI6982">
        <f t="shared" si="1867"/>
        <v>8.6943009459122482</v>
      </c>
      <c r="AJ6982" s="5">
        <f t="shared" si="1868"/>
        <v>8.6605346212588028</v>
      </c>
      <c r="AK6982">
        <f t="shared" si="1869"/>
        <v>1.1401646806018762E-3</v>
      </c>
    </row>
    <row r="6983" spans="1:37" x14ac:dyDescent="0.25">
      <c r="A6983" s="1">
        <v>775.25000000011414</v>
      </c>
      <c r="B6983">
        <v>8.6962434012342751</v>
      </c>
      <c r="D6983">
        <f t="shared" si="1857"/>
        <v>0.27802779879723127</v>
      </c>
      <c r="E6983">
        <f t="shared" si="1855"/>
        <v>0.27143177937094337</v>
      </c>
      <c r="G6983">
        <f t="shared" si="1870"/>
        <v>0.27802779879723127</v>
      </c>
      <c r="H6983" s="2">
        <f t="shared" ref="H6983:H7046" si="1871">($I$2-$J$2)*E6983+$J$2</f>
        <v>0.27143177937094337</v>
      </c>
      <c r="L6983" s="20">
        <f t="shared" si="1858"/>
        <v>0.2715205739608848</v>
      </c>
      <c r="M6983">
        <f t="shared" si="1859"/>
        <v>4.2343975070764349E-5</v>
      </c>
      <c r="P6983" s="18">
        <f t="shared" si="1860"/>
        <v>0.27143363374767376</v>
      </c>
      <c r="Q6983">
        <f t="shared" si="1861"/>
        <v>3.4387130582210292E-12</v>
      </c>
      <c r="S6983" s="21">
        <f t="shared" si="1862"/>
        <v>8.6963155946019608</v>
      </c>
      <c r="T6983">
        <f t="shared" si="1863"/>
        <v>5.2118823378046052E-9</v>
      </c>
      <c r="Z6983" s="15">
        <f t="shared" si="1864"/>
        <v>0.27056459485554285</v>
      </c>
      <c r="AA6983">
        <f t="shared" si="1865"/>
        <v>7.5200898375043629E-7</v>
      </c>
      <c r="AF6983" s="3">
        <f t="shared" si="1856"/>
        <v>0.27065364884958987</v>
      </c>
      <c r="AH6983">
        <f t="shared" si="1866"/>
        <v>775.25000000011414</v>
      </c>
      <c r="AI6983">
        <f t="shared" si="1867"/>
        <v>8.6962434012342751</v>
      </c>
      <c r="AJ6983" s="5">
        <f t="shared" si="1868"/>
        <v>8.6624827475629811</v>
      </c>
      <c r="AK6983">
        <f t="shared" si="1869"/>
        <v>1.1397817363130566E-3</v>
      </c>
    </row>
    <row r="6984" spans="1:37" x14ac:dyDescent="0.25">
      <c r="A6984" s="1">
        <v>775.35000000011416</v>
      </c>
      <c r="B6984">
        <v>8.6981858820233793</v>
      </c>
      <c r="D6984">
        <f t="shared" si="1857"/>
        <v>0.27806762515431438</v>
      </c>
      <c r="E6984">
        <f t="shared" si="1855"/>
        <v>0.27148167441379933</v>
      </c>
      <c r="G6984">
        <f t="shared" si="1870"/>
        <v>0.27806762515431438</v>
      </c>
      <c r="H6984" s="2">
        <f t="shared" si="1871"/>
        <v>0.27148167441379933</v>
      </c>
      <c r="L6984" s="20">
        <f t="shared" si="1858"/>
        <v>0.27157047931277845</v>
      </c>
      <c r="M6984">
        <f t="shared" si="1859"/>
        <v>4.2212904086187677E-5</v>
      </c>
      <c r="P6984" s="18">
        <f t="shared" si="1860"/>
        <v>0.27148352907312251</v>
      </c>
      <c r="Q6984">
        <f t="shared" si="1861"/>
        <v>3.4397612050398287E-12</v>
      </c>
      <c r="S6984" s="21">
        <f t="shared" si="1862"/>
        <v>8.6982580863927801</v>
      </c>
      <c r="T6984">
        <f t="shared" si="1863"/>
        <v>5.2134709605683206E-9</v>
      </c>
      <c r="Z6984" s="15">
        <f t="shared" si="1864"/>
        <v>0.27061463563491106</v>
      </c>
      <c r="AA6984">
        <f t="shared" si="1865"/>
        <v>7.5175624409606903E-7</v>
      </c>
      <c r="AF6984" s="3">
        <f t="shared" si="1856"/>
        <v>0.27070370008972477</v>
      </c>
      <c r="AH6984">
        <f t="shared" si="1866"/>
        <v>775.35000000011416</v>
      </c>
      <c r="AI6984">
        <f t="shared" si="1867"/>
        <v>8.6981858820233811</v>
      </c>
      <c r="AJ6984" s="5">
        <f t="shared" si="1868"/>
        <v>8.6644309020695349</v>
      </c>
      <c r="AK6984">
        <f t="shared" si="1869"/>
        <v>1.1393986716845541E-3</v>
      </c>
    </row>
    <row r="6985" spans="1:37" x14ac:dyDescent="0.25">
      <c r="A6985" s="1">
        <v>775.45000000011419</v>
      </c>
      <c r="B6985">
        <v>8.7001283882525371</v>
      </c>
      <c r="D6985">
        <f t="shared" si="1857"/>
        <v>0.27810745151139749</v>
      </c>
      <c r="E6985">
        <f t="shared" si="1855"/>
        <v>0.27153157011011481</v>
      </c>
      <c r="G6985">
        <f t="shared" si="1870"/>
        <v>0.27810745151139749</v>
      </c>
      <c r="H6985" s="2">
        <f t="shared" si="1871"/>
        <v>0.27153157011011481</v>
      </c>
      <c r="L6985" s="20">
        <f t="shared" si="1858"/>
        <v>0.27162038531604438</v>
      </c>
      <c r="M6985">
        <f t="shared" si="1859"/>
        <v>4.2082027822893052E-5</v>
      </c>
      <c r="P6985" s="18">
        <f t="shared" si="1860"/>
        <v>0.27153342505200245</v>
      </c>
      <c r="Q6985">
        <f t="shared" si="1861"/>
        <v>3.4408094065466299E-12</v>
      </c>
      <c r="S6985" s="21">
        <f t="shared" si="1862"/>
        <v>8.7002006036225517</v>
      </c>
      <c r="T6985">
        <f t="shared" si="1863"/>
        <v>5.2150596663399751E-9</v>
      </c>
      <c r="Z6985" s="15">
        <f t="shared" si="1864"/>
        <v>0.27066467713797771</v>
      </c>
      <c r="AA6985">
        <f t="shared" si="1865"/>
        <v>7.5150342514069668E-7</v>
      </c>
      <c r="AF6985" s="3">
        <f t="shared" si="1856"/>
        <v>0.27075375205145535</v>
      </c>
      <c r="AH6985">
        <f t="shared" si="1866"/>
        <v>775.45000000011419</v>
      </c>
      <c r="AI6985">
        <f t="shared" si="1867"/>
        <v>8.7001283882525389</v>
      </c>
      <c r="AJ6985" s="5">
        <f t="shared" si="1868"/>
        <v>8.6663790847506394</v>
      </c>
      <c r="AK6985">
        <f t="shared" si="1869"/>
        <v>1.1390154868633204E-3</v>
      </c>
    </row>
    <row r="6986" spans="1:37" x14ac:dyDescent="0.25">
      <c r="A6986" s="1">
        <v>775.55000000011421</v>
      </c>
      <c r="B6986">
        <v>8.7020709198947319</v>
      </c>
      <c r="D6986">
        <f t="shared" si="1857"/>
        <v>0.27814727786848065</v>
      </c>
      <c r="E6986">
        <f t="shared" si="1855"/>
        <v>0.27158146645919584</v>
      </c>
      <c r="G6986">
        <f t="shared" si="1870"/>
        <v>0.27814727786848065</v>
      </c>
      <c r="H6986" s="2">
        <f t="shared" si="1871"/>
        <v>0.27158146645919584</v>
      </c>
      <c r="L6986" s="20">
        <f t="shared" si="1858"/>
        <v>0.27167029196999337</v>
      </c>
      <c r="M6986">
        <f t="shared" si="1859"/>
        <v>4.1951346329203019E-5</v>
      </c>
      <c r="P6986" s="18">
        <f t="shared" si="1860"/>
        <v>0.27158332168361948</v>
      </c>
      <c r="Q6986">
        <f t="shared" si="1861"/>
        <v>3.4418576620755217E-12</v>
      </c>
      <c r="S6986" s="21">
        <f t="shared" si="1862"/>
        <v>8.70214314626425</v>
      </c>
      <c r="T6986">
        <f t="shared" si="1863"/>
        <v>5.216648453763877E-9</v>
      </c>
      <c r="Z6986" s="15">
        <f t="shared" si="1864"/>
        <v>0.27071471936402736</v>
      </c>
      <c r="AA6986">
        <f t="shared" si="1865"/>
        <v>7.5125052698300726E-7</v>
      </c>
      <c r="AF6986" s="3">
        <f t="shared" si="1856"/>
        <v>0.27080380473407262</v>
      </c>
      <c r="AH6986">
        <f t="shared" si="1866"/>
        <v>775.55000000011432</v>
      </c>
      <c r="AI6986">
        <f t="shared" si="1867"/>
        <v>8.7020709198947319</v>
      </c>
      <c r="AJ6986" s="5">
        <f t="shared" si="1868"/>
        <v>8.6683272955784378</v>
      </c>
      <c r="AK6986">
        <f t="shared" si="1869"/>
        <v>1.1386321819991927E-3</v>
      </c>
    </row>
    <row r="6987" spans="1:37" x14ac:dyDescent="0.25">
      <c r="A6987" s="1">
        <v>775.65000000011423</v>
      </c>
      <c r="B6987">
        <v>8.7040134769229596</v>
      </c>
      <c r="D6987">
        <f t="shared" si="1857"/>
        <v>0.27818710422556375</v>
      </c>
      <c r="E6987">
        <f t="shared" si="1855"/>
        <v>0.27163136346034877</v>
      </c>
      <c r="G6987">
        <f t="shared" si="1870"/>
        <v>0.27818710422556375</v>
      </c>
      <c r="H6987" s="2">
        <f t="shared" si="1871"/>
        <v>0.27163136346034877</v>
      </c>
      <c r="L6987" s="20">
        <f t="shared" si="1858"/>
        <v>0.27172019927392554</v>
      </c>
      <c r="M6987">
        <f t="shared" si="1859"/>
        <v>4.1820859653522774E-5</v>
      </c>
      <c r="P6987" s="18">
        <f t="shared" si="1860"/>
        <v>0.27163321896727993</v>
      </c>
      <c r="Q6987">
        <f t="shared" si="1861"/>
        <v>3.4429059715782289E-12</v>
      </c>
      <c r="S6987" s="21">
        <f t="shared" si="1862"/>
        <v>8.7040857142908727</v>
      </c>
      <c r="T6987">
        <f t="shared" si="1863"/>
        <v>5.218237323023394E-9</v>
      </c>
      <c r="Z6987" s="15">
        <f t="shared" si="1864"/>
        <v>0.27076476231234659</v>
      </c>
      <c r="AA6987">
        <f t="shared" si="1865"/>
        <v>7.5099754971871094E-7</v>
      </c>
      <c r="AF6987" s="3">
        <f t="shared" si="1856"/>
        <v>0.27085385813685581</v>
      </c>
      <c r="AH6987">
        <f t="shared" si="1866"/>
        <v>775.65000000011423</v>
      </c>
      <c r="AI6987">
        <f t="shared" si="1867"/>
        <v>8.7040134769229596</v>
      </c>
      <c r="AJ6987" s="5">
        <f t="shared" si="1868"/>
        <v>8.6702755345251585</v>
      </c>
      <c r="AK6987">
        <f t="shared" si="1869"/>
        <v>1.1382487572373407E-3</v>
      </c>
    </row>
    <row r="6988" spans="1:37" x14ac:dyDescent="0.25">
      <c r="A6988" s="1">
        <v>775.75000000011426</v>
      </c>
      <c r="B6988">
        <v>8.705956059310207</v>
      </c>
      <c r="D6988">
        <f t="shared" si="1857"/>
        <v>0.27822693058264686</v>
      </c>
      <c r="E6988">
        <f t="shared" si="1855"/>
        <v>0.27168126111287982</v>
      </c>
      <c r="G6988">
        <f t="shared" si="1870"/>
        <v>0.27822693058264686</v>
      </c>
      <c r="H6988" s="2">
        <f t="shared" si="1871"/>
        <v>0.27168126111287982</v>
      </c>
      <c r="L6988" s="20">
        <f t="shared" si="1858"/>
        <v>0.27177010722714456</v>
      </c>
      <c r="M6988">
        <f t="shared" si="1859"/>
        <v>4.1690567844159913E-5</v>
      </c>
      <c r="P6988" s="18">
        <f t="shared" si="1860"/>
        <v>0.27168311690229002</v>
      </c>
      <c r="Q6988">
        <f t="shared" si="1861"/>
        <v>3.4439543350064812E-12</v>
      </c>
      <c r="S6988" s="21">
        <f t="shared" si="1862"/>
        <v>8.7060283076754068</v>
      </c>
      <c r="T6988">
        <f t="shared" si="1863"/>
        <v>5.2198262740453792E-9</v>
      </c>
      <c r="Z6988" s="15">
        <f t="shared" si="1864"/>
        <v>0.27081480598221974</v>
      </c>
      <c r="AA6988">
        <f t="shared" si="1865"/>
        <v>7.5074449344717993E-7</v>
      </c>
      <c r="AF6988" s="3">
        <f t="shared" si="1856"/>
        <v>0.27090391225908661</v>
      </c>
      <c r="AH6988">
        <f t="shared" si="1866"/>
        <v>775.75000000011426</v>
      </c>
      <c r="AI6988">
        <f t="shared" si="1867"/>
        <v>8.705956059310207</v>
      </c>
      <c r="AJ6988" s="5">
        <f t="shared" si="1868"/>
        <v>8.6722238015629376</v>
      </c>
      <c r="AK6988">
        <f t="shared" si="1869"/>
        <v>1.1378652127282166E-3</v>
      </c>
    </row>
    <row r="6989" spans="1:37" x14ac:dyDescent="0.25">
      <c r="A6989" s="1">
        <v>775.85000000011428</v>
      </c>
      <c r="B6989">
        <v>8.7078986670294789</v>
      </c>
      <c r="D6989">
        <f t="shared" si="1857"/>
        <v>0.27826675693972996</v>
      </c>
      <c r="E6989">
        <f t="shared" si="1855"/>
        <v>0.27173115941609549</v>
      </c>
      <c r="G6989">
        <f t="shared" si="1870"/>
        <v>0.27826675693972996</v>
      </c>
      <c r="H6989" s="2">
        <f t="shared" si="1871"/>
        <v>0.27173115941609549</v>
      </c>
      <c r="L6989" s="20">
        <f t="shared" si="1858"/>
        <v>0.27182001582896831</v>
      </c>
      <c r="M6989">
        <f t="shared" si="1859"/>
        <v>4.1560470949184424E-5</v>
      </c>
      <c r="P6989" s="18">
        <f t="shared" si="1860"/>
        <v>0.27173301548795625</v>
      </c>
      <c r="Q6989">
        <f t="shared" si="1861"/>
        <v>3.4450027523120134E-12</v>
      </c>
      <c r="S6989" s="21">
        <f t="shared" si="1862"/>
        <v>8.7079709263908569</v>
      </c>
      <c r="T6989">
        <f t="shared" si="1863"/>
        <v>5.2214153067566926E-9</v>
      </c>
      <c r="Z6989" s="15">
        <f t="shared" si="1864"/>
        <v>0.2708648503729334</v>
      </c>
      <c r="AA6989">
        <f t="shared" si="1865"/>
        <v>7.5049135826442383E-7</v>
      </c>
      <c r="AF6989" s="3">
        <f t="shared" si="1856"/>
        <v>0.27095396710006359</v>
      </c>
      <c r="AH6989">
        <f t="shared" si="1866"/>
        <v>775.85000000011428</v>
      </c>
      <c r="AI6989">
        <f t="shared" si="1867"/>
        <v>8.7078986670294789</v>
      </c>
      <c r="AJ6989" s="5">
        <f t="shared" si="1868"/>
        <v>8.6741720966640035</v>
      </c>
      <c r="AK6989">
        <f t="shared" si="1869"/>
        <v>1.137481548617366E-3</v>
      </c>
    </row>
    <row r="6990" spans="1:37" x14ac:dyDescent="0.25">
      <c r="A6990" s="1">
        <v>775.9500000001143</v>
      </c>
      <c r="B6990">
        <v>8.70984130005378</v>
      </c>
      <c r="D6990">
        <f t="shared" si="1857"/>
        <v>0.27830658329681307</v>
      </c>
      <c r="E6990">
        <f t="shared" si="1855"/>
        <v>0.27178105836930244</v>
      </c>
      <c r="G6990">
        <f t="shared" si="1870"/>
        <v>0.27830658329681307</v>
      </c>
      <c r="H6990" s="2">
        <f t="shared" si="1871"/>
        <v>0.27178105836930244</v>
      </c>
      <c r="L6990" s="20">
        <f t="shared" si="1858"/>
        <v>0.27186992507869334</v>
      </c>
      <c r="M6990">
        <f t="shared" si="1859"/>
        <v>4.1430569016888236E-5</v>
      </c>
      <c r="P6990" s="18">
        <f t="shared" si="1860"/>
        <v>0.27178291472358529</v>
      </c>
      <c r="Q6990">
        <f t="shared" si="1861"/>
        <v>3.4460512234465651E-12</v>
      </c>
      <c r="S6990" s="21">
        <f t="shared" si="1862"/>
        <v>8.7099135704102277</v>
      </c>
      <c r="T6990">
        <f t="shared" si="1863"/>
        <v>5.2230044210842039E-9</v>
      </c>
      <c r="Z6990" s="15">
        <f t="shared" si="1864"/>
        <v>0.27091489548377257</v>
      </c>
      <c r="AA6990">
        <f t="shared" si="1865"/>
        <v>7.5023814426943982E-7</v>
      </c>
      <c r="AF6990" s="3">
        <f t="shared" si="1856"/>
        <v>0.27100402265906243</v>
      </c>
      <c r="AH6990">
        <f t="shared" si="1866"/>
        <v>775.95000000011419</v>
      </c>
      <c r="AI6990">
        <f t="shared" si="1867"/>
        <v>8.70984130005378</v>
      </c>
      <c r="AJ6990" s="5">
        <f t="shared" si="1868"/>
        <v>8.6761204198005188</v>
      </c>
      <c r="AK6990">
        <f t="shared" si="1869"/>
        <v>1.1370977650547772E-3</v>
      </c>
    </row>
    <row r="6991" spans="1:37" x14ac:dyDescent="0.25">
      <c r="A6991" s="1">
        <v>776.05000000011432</v>
      </c>
      <c r="B6991">
        <v>8.7117839583561238</v>
      </c>
      <c r="D6991">
        <f t="shared" si="1857"/>
        <v>0.27834640965389623</v>
      </c>
      <c r="E6991">
        <f t="shared" si="1855"/>
        <v>0.27183095797180745</v>
      </c>
      <c r="G6991">
        <f t="shared" si="1870"/>
        <v>0.27834640965389623</v>
      </c>
      <c r="H6991" s="2">
        <f t="shared" si="1871"/>
        <v>0.27183095797180745</v>
      </c>
      <c r="L6991" s="20">
        <f t="shared" si="1858"/>
        <v>0.27191983497562688</v>
      </c>
      <c r="M6991">
        <f t="shared" si="1859"/>
        <v>4.1300862095372771E-5</v>
      </c>
      <c r="P6991" s="18">
        <f t="shared" si="1860"/>
        <v>0.27183281460848396</v>
      </c>
      <c r="Q6991">
        <f t="shared" si="1861"/>
        <v>3.4470997485680086E-12</v>
      </c>
      <c r="S6991" s="21">
        <f t="shared" si="1862"/>
        <v>8.7118562397065347</v>
      </c>
      <c r="T6991">
        <f t="shared" si="1863"/>
        <v>5.2245936172115821E-9</v>
      </c>
      <c r="Z6991" s="15">
        <f t="shared" si="1864"/>
        <v>0.27096494131402382</v>
      </c>
      <c r="AA6991">
        <f t="shared" si="1865"/>
        <v>7.4998485155872953E-7</v>
      </c>
      <c r="AF6991" s="3">
        <f t="shared" si="1856"/>
        <v>0.27105407893536815</v>
      </c>
      <c r="AH6991">
        <f t="shared" si="1866"/>
        <v>776.05000000011432</v>
      </c>
      <c r="AI6991">
        <f t="shared" si="1867"/>
        <v>8.7117839583561238</v>
      </c>
      <c r="AJ6991" s="5">
        <f t="shared" si="1868"/>
        <v>8.6780687709447104</v>
      </c>
      <c r="AK6991">
        <f t="shared" si="1869"/>
        <v>1.1367138621867312E-3</v>
      </c>
    </row>
    <row r="6992" spans="1:37" x14ac:dyDescent="0.25">
      <c r="A6992" s="1">
        <v>776.15000000011435</v>
      </c>
      <c r="B6992">
        <v>8.7137266419095241</v>
      </c>
      <c r="D6992">
        <f t="shared" si="1857"/>
        <v>0.27838623601097934</v>
      </c>
      <c r="E6992">
        <f t="shared" si="1855"/>
        <v>0.27188085822291735</v>
      </c>
      <c r="G6992">
        <f t="shared" si="1870"/>
        <v>0.27838623601097934</v>
      </c>
      <c r="H6992" s="2">
        <f t="shared" si="1871"/>
        <v>0.27188085822291735</v>
      </c>
      <c r="L6992" s="20">
        <f t="shared" si="1858"/>
        <v>0.27196974551907616</v>
      </c>
      <c r="M6992">
        <f t="shared" si="1859"/>
        <v>4.1171350232683935E-5</v>
      </c>
      <c r="P6992" s="18">
        <f t="shared" si="1860"/>
        <v>0.27188271514195883</v>
      </c>
      <c r="Q6992">
        <f t="shared" si="1861"/>
        <v>3.4481483265973898E-12</v>
      </c>
      <c r="S6992" s="21">
        <f t="shared" si="1862"/>
        <v>8.7137989342527824</v>
      </c>
      <c r="T6992">
        <f t="shared" si="1863"/>
        <v>5.2261828937816569E-9</v>
      </c>
      <c r="Z6992" s="15">
        <f t="shared" si="1864"/>
        <v>0.27101498786297262</v>
      </c>
      <c r="AA6992">
        <f t="shared" si="1865"/>
        <v>7.4973148023081886E-7</v>
      </c>
      <c r="AF6992" s="3">
        <f t="shared" si="1856"/>
        <v>0.27110413592826754</v>
      </c>
      <c r="AH6992">
        <f t="shared" si="1866"/>
        <v>776.15000000011435</v>
      </c>
      <c r="AI6992">
        <f t="shared" si="1867"/>
        <v>8.7137266419095241</v>
      </c>
      <c r="AJ6992" s="5">
        <f t="shared" si="1868"/>
        <v>8.6800171500687568</v>
      </c>
      <c r="AK6992">
        <f t="shared" si="1869"/>
        <v>1.1363298401627514E-3</v>
      </c>
    </row>
    <row r="6993" spans="1:37" x14ac:dyDescent="0.25">
      <c r="A6993" s="1">
        <v>776.25000000011437</v>
      </c>
      <c r="B6993">
        <v>8.715669350687012</v>
      </c>
      <c r="D6993">
        <f t="shared" si="1857"/>
        <v>0.27842606236806244</v>
      </c>
      <c r="E6993">
        <f t="shared" si="1855"/>
        <v>0.27193075912193942</v>
      </c>
      <c r="G6993">
        <f t="shared" si="1870"/>
        <v>0.27842606236806244</v>
      </c>
      <c r="H6993" s="2">
        <f t="shared" si="1871"/>
        <v>0.27193075912193942</v>
      </c>
      <c r="L6993" s="20">
        <f t="shared" si="1858"/>
        <v>0.27201965670835904</v>
      </c>
      <c r="M6993">
        <f t="shared" si="1859"/>
        <v>4.1042033476679847E-5</v>
      </c>
      <c r="P6993" s="18">
        <f t="shared" si="1860"/>
        <v>0.27193261632331756</v>
      </c>
      <c r="Q6993">
        <f t="shared" si="1861"/>
        <v>3.4491969589294229E-12</v>
      </c>
      <c r="S6993" s="21">
        <f t="shared" si="1862"/>
        <v>8.715741654022013</v>
      </c>
      <c r="T6993">
        <f t="shared" si="1863"/>
        <v>5.2277722522620874E-9</v>
      </c>
      <c r="Z6993" s="15">
        <f t="shared" si="1864"/>
        <v>0.27106503512990576</v>
      </c>
      <c r="AA6993">
        <f t="shared" si="1865"/>
        <v>7.4947803038270072E-7</v>
      </c>
      <c r="AF6993" s="3">
        <f t="shared" si="1856"/>
        <v>0.2711541936370585</v>
      </c>
      <c r="AH6993">
        <f t="shared" si="1866"/>
        <v>776.25000000011437</v>
      </c>
      <c r="AI6993">
        <f t="shared" si="1867"/>
        <v>8.715669350687012</v>
      </c>
      <c r="AJ6993" s="5">
        <f t="shared" si="1868"/>
        <v>8.6819655571448973</v>
      </c>
      <c r="AK6993">
        <f t="shared" si="1869"/>
        <v>1.1359456991294941E-3</v>
      </c>
    </row>
    <row r="6994" spans="1:37" x14ac:dyDescent="0.25">
      <c r="A6994" s="1">
        <v>776.35000000011439</v>
      </c>
      <c r="B6994">
        <v>8.7176120846616083</v>
      </c>
      <c r="D6994">
        <f t="shared" si="1857"/>
        <v>0.27846588872514555</v>
      </c>
      <c r="E6994">
        <f t="shared" si="1855"/>
        <v>0.27198066066818066</v>
      </c>
      <c r="G6994">
        <f t="shared" si="1870"/>
        <v>0.27846588872514555</v>
      </c>
      <c r="H6994" s="2">
        <f t="shared" si="1871"/>
        <v>0.27198066066818066</v>
      </c>
      <c r="L6994" s="20">
        <f t="shared" si="1858"/>
        <v>0.27206956854276143</v>
      </c>
      <c r="M6994">
        <f t="shared" si="1859"/>
        <v>4.0912911875574403E-5</v>
      </c>
      <c r="P6994" s="18">
        <f t="shared" si="1860"/>
        <v>0.27198251815186675</v>
      </c>
      <c r="Q6994">
        <f t="shared" si="1861"/>
        <v>3.4502456440725943E-12</v>
      </c>
      <c r="S6994" s="21">
        <f t="shared" si="1862"/>
        <v>8.7176843989872363</v>
      </c>
      <c r="T6994">
        <f t="shared" si="1863"/>
        <v>5.2293616910385349E-9</v>
      </c>
      <c r="Z6994" s="15">
        <f t="shared" si="1864"/>
        <v>0.27111508311410915</v>
      </c>
      <c r="AA6994">
        <f t="shared" si="1865"/>
        <v>7.4922450211243018E-7</v>
      </c>
      <c r="AF6994" s="3">
        <f t="shared" si="1856"/>
        <v>0.27120425206100562</v>
      </c>
      <c r="AH6994">
        <f t="shared" si="1866"/>
        <v>776.35000000011439</v>
      </c>
      <c r="AI6994">
        <f t="shared" si="1867"/>
        <v>8.7176120846616083</v>
      </c>
      <c r="AJ6994" s="5">
        <f t="shared" si="1868"/>
        <v>8.6839139921453263</v>
      </c>
      <c r="AK6994">
        <f t="shared" si="1869"/>
        <v>1.1355614392358992E-3</v>
      </c>
    </row>
    <row r="6995" spans="1:37" x14ac:dyDescent="0.25">
      <c r="A6995" s="1">
        <v>776.45000000011441</v>
      </c>
      <c r="B6995">
        <v>8.7195548438063533</v>
      </c>
      <c r="D6995">
        <f t="shared" si="1857"/>
        <v>0.27850571508222871</v>
      </c>
      <c r="E6995">
        <f t="shared" si="1855"/>
        <v>0.27203056286094857</v>
      </c>
      <c r="G6995">
        <f t="shared" si="1870"/>
        <v>0.27850571508222871</v>
      </c>
      <c r="H6995" s="2">
        <f t="shared" si="1871"/>
        <v>0.27203056286094857</v>
      </c>
      <c r="L6995" s="20">
        <f t="shared" si="1858"/>
        <v>0.27211948102161188</v>
      </c>
      <c r="M6995">
        <f t="shared" si="1859"/>
        <v>4.0783985476982596E-5</v>
      </c>
      <c r="P6995" s="18">
        <f t="shared" si="1860"/>
        <v>0.27203242062691413</v>
      </c>
      <c r="Q6995">
        <f t="shared" si="1861"/>
        <v>3.4512943828033045E-12</v>
      </c>
      <c r="S6995" s="21">
        <f t="shared" si="1862"/>
        <v>8.7196271691214982</v>
      </c>
      <c r="T6995">
        <f t="shared" si="1863"/>
        <v>5.2309512108082876E-9</v>
      </c>
      <c r="Z6995" s="15">
        <f t="shared" si="1864"/>
        <v>0.27116513181487001</v>
      </c>
      <c r="AA6995">
        <f t="shared" si="1865"/>
        <v>7.4897089551662629E-7</v>
      </c>
      <c r="AF6995" s="3">
        <f t="shared" si="1856"/>
        <v>0.2712543111994159</v>
      </c>
      <c r="AH6995">
        <f t="shared" si="1866"/>
        <v>776.45000000011453</v>
      </c>
      <c r="AI6995">
        <f t="shared" si="1867"/>
        <v>8.7195548438063533</v>
      </c>
      <c r="AJ6995" s="5">
        <f t="shared" si="1868"/>
        <v>8.6858624550422974</v>
      </c>
      <c r="AK6995">
        <f t="shared" si="1869"/>
        <v>1.1351770606282798E-3</v>
      </c>
    </row>
    <row r="6996" spans="1:37" x14ac:dyDescent="0.25">
      <c r="A6996" s="1">
        <v>776.55000000011444</v>
      </c>
      <c r="B6996">
        <v>8.7214976280942818</v>
      </c>
      <c r="D6996">
        <f t="shared" si="1857"/>
        <v>0.27854554143931182</v>
      </c>
      <c r="E6996">
        <f t="shared" si="1855"/>
        <v>0.27208046569955052</v>
      </c>
      <c r="G6996">
        <f t="shared" si="1870"/>
        <v>0.27854554143931182</v>
      </c>
      <c r="H6996" s="2">
        <f t="shared" si="1871"/>
        <v>0.27208046569955052</v>
      </c>
      <c r="L6996" s="20">
        <f t="shared" si="1858"/>
        <v>0.27216939414419627</v>
      </c>
      <c r="M6996">
        <f t="shared" si="1859"/>
        <v>4.0655254329009238E-5</v>
      </c>
      <c r="P6996" s="18">
        <f t="shared" si="1860"/>
        <v>0.27208232374776692</v>
      </c>
      <c r="Q6996">
        <f t="shared" si="1861"/>
        <v>3.4523431744544688E-12</v>
      </c>
      <c r="S6996" s="21">
        <f t="shared" si="1862"/>
        <v>8.7215699643978297</v>
      </c>
      <c r="T6996">
        <f t="shared" si="1863"/>
        <v>5.2325408109841608E-9</v>
      </c>
      <c r="Z6996" s="15">
        <f t="shared" si="1864"/>
        <v>0.27121518123147426</v>
      </c>
      <c r="AA6996">
        <f t="shared" si="1865"/>
        <v>7.4871721069402681E-7</v>
      </c>
      <c r="AF6996" s="3">
        <f t="shared" si="1856"/>
        <v>0.27130437105155503</v>
      </c>
      <c r="AH6996">
        <f t="shared" si="1866"/>
        <v>776.55000000011444</v>
      </c>
      <c r="AI6996">
        <f t="shared" si="1867"/>
        <v>8.7214976280942818</v>
      </c>
      <c r="AJ6996" s="5">
        <f t="shared" si="1868"/>
        <v>8.6878109458080086</v>
      </c>
      <c r="AK6996">
        <f t="shared" si="1869"/>
        <v>1.1347925634563084E-3</v>
      </c>
    </row>
    <row r="6997" spans="1:37" x14ac:dyDescent="0.25">
      <c r="A6997" s="1">
        <v>776.65000000011446</v>
      </c>
      <c r="B6997">
        <v>8.7234404374984447</v>
      </c>
      <c r="D6997">
        <f t="shared" si="1857"/>
        <v>0.27858536779639492</v>
      </c>
      <c r="E6997">
        <f t="shared" si="1855"/>
        <v>0.27213036918329431</v>
      </c>
      <c r="G6997">
        <f t="shared" si="1870"/>
        <v>0.27858536779639492</v>
      </c>
      <c r="H6997" s="2">
        <f t="shared" si="1871"/>
        <v>0.27213036918329431</v>
      </c>
      <c r="L6997" s="20">
        <f t="shared" si="1858"/>
        <v>0.27221930790984672</v>
      </c>
      <c r="M6997">
        <f t="shared" si="1859"/>
        <v>4.0526718479118124E-5</v>
      </c>
      <c r="P6997" s="18">
        <f t="shared" si="1860"/>
        <v>0.27213222751373306</v>
      </c>
      <c r="Q6997">
        <f t="shared" si="1861"/>
        <v>3.4533920195965271E-12</v>
      </c>
      <c r="S6997" s="21">
        <f t="shared" si="1862"/>
        <v>8.7235127847892873</v>
      </c>
      <c r="T6997">
        <f t="shared" si="1863"/>
        <v>5.23413049226381E-9</v>
      </c>
      <c r="Z6997" s="15">
        <f t="shared" si="1864"/>
        <v>0.27126523136320846</v>
      </c>
      <c r="AA6997">
        <f t="shared" si="1865"/>
        <v>7.4846344774289382E-7</v>
      </c>
      <c r="AF6997" s="3">
        <f t="shared" si="1856"/>
        <v>0.27135443161673423</v>
      </c>
      <c r="AH6997">
        <f t="shared" si="1866"/>
        <v>776.65000000011446</v>
      </c>
      <c r="AI6997">
        <f t="shared" si="1867"/>
        <v>8.7234404374984447</v>
      </c>
      <c r="AJ6997" s="5">
        <f t="shared" si="1868"/>
        <v>8.6897594644146867</v>
      </c>
      <c r="AK6997">
        <f t="shared" si="1869"/>
        <v>1.1344079478688273E-3</v>
      </c>
    </row>
    <row r="6998" spans="1:37" x14ac:dyDescent="0.25">
      <c r="A6998" s="1">
        <v>776.75000000011448</v>
      </c>
      <c r="B6998">
        <v>8.7253832719918911</v>
      </c>
      <c r="D6998">
        <f t="shared" si="1857"/>
        <v>0.27862519415347803</v>
      </c>
      <c r="E6998">
        <f t="shared" si="1855"/>
        <v>0.27218027331148764</v>
      </c>
      <c r="G6998">
        <f t="shared" si="1870"/>
        <v>0.27862519415347803</v>
      </c>
      <c r="H6998" s="2">
        <f t="shared" si="1871"/>
        <v>0.27218027331148764</v>
      </c>
      <c r="L6998" s="20">
        <f t="shared" si="1858"/>
        <v>0.27226922231784911</v>
      </c>
      <c r="M6998">
        <f t="shared" si="1859"/>
        <v>4.0398377975308003E-5</v>
      </c>
      <c r="P6998" s="18">
        <f t="shared" si="1860"/>
        <v>0.27218213192412011</v>
      </c>
      <c r="Q6998">
        <f t="shared" si="1861"/>
        <v>3.4544409175622158E-12</v>
      </c>
      <c r="S6998" s="21">
        <f t="shared" si="1862"/>
        <v>8.7254556302689128</v>
      </c>
      <c r="T6998">
        <f t="shared" si="1863"/>
        <v>5.2357202535458891E-9</v>
      </c>
      <c r="Z6998" s="15">
        <f t="shared" si="1864"/>
        <v>0.27131528220936141</v>
      </c>
      <c r="AA6998">
        <f t="shared" si="1865"/>
        <v>7.482096067575562E-7</v>
      </c>
      <c r="AF6998" s="3">
        <f t="shared" si="1856"/>
        <v>0.27140449289421809</v>
      </c>
      <c r="AH6998">
        <f t="shared" si="1866"/>
        <v>776.75000000011448</v>
      </c>
      <c r="AI6998">
        <f t="shared" si="1867"/>
        <v>8.7253832719918929</v>
      </c>
      <c r="AJ6998" s="5">
        <f t="shared" si="1868"/>
        <v>8.6917080108346436</v>
      </c>
      <c r="AK6998">
        <f t="shared" si="1869"/>
        <v>1.1340232140089421E-3</v>
      </c>
    </row>
    <row r="6999" spans="1:37" x14ac:dyDescent="0.25">
      <c r="A6999" s="1">
        <v>776.85000000011451</v>
      </c>
      <c r="B6999">
        <v>8.7273261315476773</v>
      </c>
      <c r="D6999">
        <f t="shared" si="1857"/>
        <v>0.27866502051056113</v>
      </c>
      <c r="E6999">
        <f t="shared" si="1855"/>
        <v>0.27223017808343841</v>
      </c>
      <c r="G6999">
        <f t="shared" si="1870"/>
        <v>0.27866502051056113</v>
      </c>
      <c r="H6999" s="2">
        <f t="shared" si="1871"/>
        <v>0.27223017808343841</v>
      </c>
      <c r="L6999" s="20">
        <f t="shared" si="1858"/>
        <v>0.27231913736752134</v>
      </c>
      <c r="M6999">
        <f t="shared" si="1859"/>
        <v>4.0270232865116674E-5</v>
      </c>
      <c r="P6999" s="18">
        <f t="shared" si="1860"/>
        <v>0.272232036978236</v>
      </c>
      <c r="Q6999">
        <f t="shared" si="1861"/>
        <v>3.4554898685094144E-12</v>
      </c>
      <c r="S6999" s="21">
        <f t="shared" si="1862"/>
        <v>8.7273985008097643</v>
      </c>
      <c r="T6999">
        <f t="shared" si="1863"/>
        <v>5.2373100950139724E-9</v>
      </c>
      <c r="Z6999" s="15">
        <f t="shared" si="1864"/>
        <v>0.27136533376921679</v>
      </c>
      <c r="AA6999">
        <f t="shared" si="1865"/>
        <v>7.4795568784147192E-7</v>
      </c>
      <c r="AF6999" s="3">
        <f t="shared" si="1856"/>
        <v>0.2714545548833045</v>
      </c>
      <c r="AH6999">
        <f t="shared" si="1866"/>
        <v>776.85000000011439</v>
      </c>
      <c r="AI6999">
        <f t="shared" si="1867"/>
        <v>8.7273261315476773</v>
      </c>
      <c r="AJ6999" s="5">
        <f t="shared" si="1868"/>
        <v>8.6936565850399905</v>
      </c>
      <c r="AK6999">
        <f t="shared" si="1869"/>
        <v>1.1336383620332866E-3</v>
      </c>
    </row>
    <row r="7000" spans="1:37" x14ac:dyDescent="0.25">
      <c r="A7000" s="1">
        <v>776.95000000011453</v>
      </c>
      <c r="B7000">
        <v>8.7292690161388702</v>
      </c>
      <c r="D7000">
        <f t="shared" si="1857"/>
        <v>0.2787048468676443</v>
      </c>
      <c r="E7000">
        <f t="shared" si="1855"/>
        <v>0.27228008349845489</v>
      </c>
      <c r="G7000">
        <f t="shared" si="1870"/>
        <v>0.2787048468676443</v>
      </c>
      <c r="H7000" s="2">
        <f t="shared" si="1871"/>
        <v>0.27228008349845489</v>
      </c>
      <c r="L7000" s="20">
        <f t="shared" si="1858"/>
        <v>0.27236905305817416</v>
      </c>
      <c r="M7000">
        <f t="shared" si="1859"/>
        <v>4.0142283196120101E-5</v>
      </c>
      <c r="P7000" s="18">
        <f t="shared" si="1860"/>
        <v>0.27228194267538902</v>
      </c>
      <c r="Q7000">
        <f t="shared" si="1861"/>
        <v>3.456538872389724E-12</v>
      </c>
      <c r="S7000" s="21">
        <f t="shared" si="1862"/>
        <v>8.7293413963849105</v>
      </c>
      <c r="T7000">
        <f t="shared" si="1863"/>
        <v>5.2389000168517959E-9</v>
      </c>
      <c r="Z7000" s="15">
        <f t="shared" si="1864"/>
        <v>0.27141538604206517</v>
      </c>
      <c r="AA7000">
        <f t="shared" si="1865"/>
        <v>7.4770169108686762E-7</v>
      </c>
      <c r="AF7000" s="3">
        <f t="shared" si="1856"/>
        <v>0.27150461758328226</v>
      </c>
      <c r="AH7000">
        <f t="shared" si="1866"/>
        <v>776.95000000011453</v>
      </c>
      <c r="AI7000">
        <f t="shared" si="1867"/>
        <v>8.729269016138872</v>
      </c>
      <c r="AJ7000" s="5">
        <f t="shared" si="1868"/>
        <v>8.6956051870031086</v>
      </c>
      <c r="AK7000">
        <f t="shared" si="1869"/>
        <v>1.1332533920818714E-3</v>
      </c>
    </row>
    <row r="7001" spans="1:37" x14ac:dyDescent="0.25">
      <c r="A7001" s="1">
        <v>777.05000000011455</v>
      </c>
      <c r="B7001">
        <v>8.7312119257385312</v>
      </c>
      <c r="D7001">
        <f t="shared" si="1857"/>
        <v>0.2787446732247274</v>
      </c>
      <c r="E7001">
        <f t="shared" si="1855"/>
        <v>0.27232998955584503</v>
      </c>
      <c r="G7001">
        <f t="shared" si="1870"/>
        <v>0.2787446732247274</v>
      </c>
      <c r="H7001" s="2">
        <f t="shared" si="1871"/>
        <v>0.27232998955584503</v>
      </c>
      <c r="L7001" s="20">
        <f t="shared" si="1858"/>
        <v>0.2724189693891077</v>
      </c>
      <c r="M7001">
        <f t="shared" si="1859"/>
        <v>4.0014529015973788E-5</v>
      </c>
      <c r="P7001" s="18">
        <f t="shared" si="1860"/>
        <v>0.27233184901488716</v>
      </c>
      <c r="Q7001">
        <f t="shared" si="1861"/>
        <v>3.4575879293611911E-12</v>
      </c>
      <c r="S7001" s="21">
        <f t="shared" si="1862"/>
        <v>8.7312843169674128</v>
      </c>
      <c r="T7001">
        <f t="shared" si="1863"/>
        <v>5.2404900189860747E-9</v>
      </c>
      <c r="Z7001" s="15">
        <f t="shared" si="1864"/>
        <v>0.27146543902719222</v>
      </c>
      <c r="AA7001">
        <f t="shared" si="1865"/>
        <v>7.4744761659384926E-7</v>
      </c>
      <c r="AF7001" s="3">
        <f t="shared" si="1856"/>
        <v>0.27155468099343172</v>
      </c>
      <c r="AH7001">
        <f t="shared" si="1866"/>
        <v>777.05000000011455</v>
      </c>
      <c r="AI7001">
        <f t="shared" si="1867"/>
        <v>8.7312119257385312</v>
      </c>
      <c r="AJ7001" s="5">
        <f t="shared" si="1868"/>
        <v>8.697553816696189</v>
      </c>
      <c r="AK7001">
        <f t="shared" si="1869"/>
        <v>1.1328683043062E-3</v>
      </c>
    </row>
    <row r="7002" spans="1:37" x14ac:dyDescent="0.25">
      <c r="A7002" s="1">
        <v>777.15000000011457</v>
      </c>
      <c r="B7002">
        <v>8.7331548603197415</v>
      </c>
      <c r="D7002">
        <f t="shared" si="1857"/>
        <v>0.27878449958181051</v>
      </c>
      <c r="E7002">
        <f t="shared" si="1855"/>
        <v>0.27237989625491749</v>
      </c>
      <c r="G7002">
        <f t="shared" si="1870"/>
        <v>0.27878449958181051</v>
      </c>
      <c r="H7002" s="2">
        <f t="shared" si="1871"/>
        <v>0.27237989625491749</v>
      </c>
      <c r="L7002" s="20">
        <f t="shared" si="1858"/>
        <v>0.27246888635963273</v>
      </c>
      <c r="M7002">
        <f t="shared" si="1859"/>
        <v>3.9886970372146721E-5</v>
      </c>
      <c r="P7002" s="18">
        <f t="shared" si="1860"/>
        <v>0.27238175599603892</v>
      </c>
      <c r="Q7002">
        <f t="shared" si="1861"/>
        <v>3.4586370387561014E-12</v>
      </c>
      <c r="S7002" s="21">
        <f t="shared" si="1862"/>
        <v>8.7332272625303489</v>
      </c>
      <c r="T7002">
        <f t="shared" si="1863"/>
        <v>5.2420801008290829E-9</v>
      </c>
      <c r="Z7002" s="15">
        <f t="shared" si="1864"/>
        <v>0.27151549272388609</v>
      </c>
      <c r="AA7002">
        <f t="shared" si="1865"/>
        <v>7.4719346445955098E-7</v>
      </c>
      <c r="AF7002" s="3">
        <f t="shared" si="1856"/>
        <v>0.27160474511304078</v>
      </c>
      <c r="AH7002">
        <f t="shared" si="1866"/>
        <v>777.15000000011457</v>
      </c>
      <c r="AI7002">
        <f t="shared" si="1867"/>
        <v>8.7331548603197433</v>
      </c>
      <c r="AJ7002" s="5">
        <f t="shared" si="1868"/>
        <v>8.699502474091517</v>
      </c>
      <c r="AK7002">
        <f t="shared" si="1869"/>
        <v>1.1324830988537155E-3</v>
      </c>
    </row>
    <row r="7003" spans="1:37" x14ac:dyDescent="0.25">
      <c r="A7003" s="1">
        <v>777.2500000001146</v>
      </c>
      <c r="B7003">
        <v>8.7350978198555786</v>
      </c>
      <c r="D7003">
        <f t="shared" si="1857"/>
        <v>0.27882432593889361</v>
      </c>
      <c r="E7003">
        <f t="shared" si="1855"/>
        <v>0.27242980359498059</v>
      </c>
      <c r="G7003">
        <f t="shared" si="1870"/>
        <v>0.27882432593889361</v>
      </c>
      <c r="H7003" s="2">
        <f t="shared" si="1871"/>
        <v>0.27242980359498059</v>
      </c>
      <c r="L7003" s="20">
        <f t="shared" si="1858"/>
        <v>0.27251880396905648</v>
      </c>
      <c r="M7003">
        <f t="shared" si="1859"/>
        <v>3.9759607312098794E-5</v>
      </c>
      <c r="P7003" s="18">
        <f t="shared" si="1860"/>
        <v>0.27243166361815269</v>
      </c>
      <c r="Q7003">
        <f t="shared" si="1861"/>
        <v>3.4596862007323864E-12</v>
      </c>
      <c r="S7003" s="21">
        <f t="shared" si="1862"/>
        <v>8.7351702330467944</v>
      </c>
      <c r="T7003">
        <f t="shared" si="1863"/>
        <v>5.2436702620500533E-9</v>
      </c>
      <c r="Z7003" s="15">
        <f t="shared" si="1864"/>
        <v>0.27156554713143288</v>
      </c>
      <c r="AA7003">
        <f t="shared" si="1865"/>
        <v>7.4693923478399053E-7</v>
      </c>
      <c r="AF7003" s="3">
        <f t="shared" si="1856"/>
        <v>0.27165480994139846</v>
      </c>
      <c r="AH7003">
        <f t="shared" si="1866"/>
        <v>777.2500000001146</v>
      </c>
      <c r="AI7003">
        <f t="shared" si="1867"/>
        <v>8.7350978198555769</v>
      </c>
      <c r="AJ7003" s="5">
        <f t="shared" si="1868"/>
        <v>8.7014511591613015</v>
      </c>
      <c r="AK7003">
        <f t="shared" si="1869"/>
        <v>1.1320977758756941E-3</v>
      </c>
    </row>
    <row r="7004" spans="1:37" x14ac:dyDescent="0.25">
      <c r="A7004" s="1">
        <v>777.35000000011462</v>
      </c>
      <c r="B7004">
        <v>8.7370408043191272</v>
      </c>
      <c r="D7004">
        <f t="shared" si="1857"/>
        <v>0.27886415229597677</v>
      </c>
      <c r="E7004">
        <f t="shared" si="1855"/>
        <v>0.27247971157534312</v>
      </c>
      <c r="G7004">
        <f t="shared" si="1870"/>
        <v>0.27886415229597677</v>
      </c>
      <c r="H7004" s="2">
        <f t="shared" si="1871"/>
        <v>0.27247971157534312</v>
      </c>
      <c r="L7004" s="20">
        <f t="shared" si="1858"/>
        <v>0.27256872221668615</v>
      </c>
      <c r="M7004">
        <f t="shared" si="1859"/>
        <v>3.9632439883237104E-5</v>
      </c>
      <c r="P7004" s="18">
        <f t="shared" si="1860"/>
        <v>0.27248157188053729</v>
      </c>
      <c r="Q7004">
        <f t="shared" si="1861"/>
        <v>3.4607354154481071E-12</v>
      </c>
      <c r="S7004" s="21">
        <f t="shared" si="1862"/>
        <v>8.7371132284898394</v>
      </c>
      <c r="T7004">
        <f t="shared" si="1863"/>
        <v>5.2452605033472793E-9</v>
      </c>
      <c r="Z7004" s="15">
        <f t="shared" si="1864"/>
        <v>0.27161560224912318</v>
      </c>
      <c r="AA7004">
        <f t="shared" si="1865"/>
        <v>7.4668492766028171E-7</v>
      </c>
      <c r="AF7004" s="3">
        <f t="shared" si="1856"/>
        <v>0.27170487547778888</v>
      </c>
      <c r="AH7004">
        <f t="shared" si="1866"/>
        <v>777.35000000011473</v>
      </c>
      <c r="AI7004">
        <f t="shared" si="1867"/>
        <v>8.7370408043191254</v>
      </c>
      <c r="AJ7004" s="5">
        <f t="shared" si="1868"/>
        <v>8.703399871877922</v>
      </c>
      <c r="AK7004">
        <f t="shared" si="1869"/>
        <v>1.1317123355136165E-3</v>
      </c>
    </row>
    <row r="7005" spans="1:37" x14ac:dyDescent="0.25">
      <c r="A7005" s="1">
        <v>777.45000000011464</v>
      </c>
      <c r="B7005">
        <v>8.738983813683479</v>
      </c>
      <c r="D7005">
        <f t="shared" si="1857"/>
        <v>0.27890397865305988</v>
      </c>
      <c r="E7005">
        <f t="shared" si="1855"/>
        <v>0.2725296201953139</v>
      </c>
      <c r="G7005">
        <f t="shared" si="1870"/>
        <v>0.27890397865305988</v>
      </c>
      <c r="H7005" s="2">
        <f t="shared" si="1871"/>
        <v>0.2725296201953139</v>
      </c>
      <c r="L7005" s="20">
        <f t="shared" si="1858"/>
        <v>0.27261864110183964</v>
      </c>
      <c r="M7005">
        <f t="shared" si="1859"/>
        <v>3.950546813277922E-5</v>
      </c>
      <c r="P7005" s="18">
        <f t="shared" si="1860"/>
        <v>0.27253148078250139</v>
      </c>
      <c r="Q7005">
        <f t="shared" si="1861"/>
        <v>3.461784682235189E-12</v>
      </c>
      <c r="S7005" s="21">
        <f t="shared" si="1862"/>
        <v>8.7390562488325703</v>
      </c>
      <c r="T7005">
        <f t="shared" si="1863"/>
        <v>5.2468508238754817E-9</v>
      </c>
      <c r="Z7005" s="15">
        <f t="shared" si="1864"/>
        <v>0.27166565807624199</v>
      </c>
      <c r="AA7005">
        <f t="shared" si="1865"/>
        <v>7.4643054319123368E-7</v>
      </c>
      <c r="AF7005" s="3">
        <f t="shared" si="1856"/>
        <v>0.27175494172150949</v>
      </c>
      <c r="AH7005">
        <f t="shared" si="1866"/>
        <v>777.45000000011464</v>
      </c>
      <c r="AI7005">
        <f t="shared" si="1867"/>
        <v>8.7389838136834808</v>
      </c>
      <c r="AJ7005" s="5">
        <f t="shared" si="1868"/>
        <v>8.7053486122135446</v>
      </c>
      <c r="AK7005">
        <f t="shared" si="1869"/>
        <v>1.1313267779231948E-3</v>
      </c>
    </row>
    <row r="7006" spans="1:37" x14ac:dyDescent="0.25">
      <c r="A7006" s="1">
        <v>777.55000000011466</v>
      </c>
      <c r="B7006">
        <v>8.740926847921731</v>
      </c>
      <c r="D7006">
        <f t="shared" si="1857"/>
        <v>0.27894380501014299</v>
      </c>
      <c r="E7006">
        <f t="shared" si="1855"/>
        <v>0.27257952945420177</v>
      </c>
      <c r="G7006">
        <f t="shared" si="1870"/>
        <v>0.27894380501014299</v>
      </c>
      <c r="H7006" s="2">
        <f t="shared" si="1871"/>
        <v>0.27257952945420177</v>
      </c>
      <c r="L7006" s="20">
        <f t="shared" si="1858"/>
        <v>0.27266856062381706</v>
      </c>
      <c r="M7006">
        <f t="shared" si="1859"/>
        <v>3.9378692108115083E-5</v>
      </c>
      <c r="P7006" s="18">
        <f t="shared" si="1860"/>
        <v>0.27258139032335393</v>
      </c>
      <c r="Q7006">
        <f t="shared" si="1861"/>
        <v>3.462834001458176E-12</v>
      </c>
      <c r="S7006" s="21">
        <f t="shared" si="1862"/>
        <v>8.7409992940480841</v>
      </c>
      <c r="T7006">
        <f t="shared" si="1863"/>
        <v>5.2484412235610611E-9</v>
      </c>
      <c r="Z7006" s="15">
        <f t="shared" si="1864"/>
        <v>0.27171571461208011</v>
      </c>
      <c r="AA7006">
        <f t="shared" si="1865"/>
        <v>7.4617608146968305E-7</v>
      </c>
      <c r="AF7006" s="3">
        <f t="shared" si="1856"/>
        <v>0.27180500867184065</v>
      </c>
      <c r="AH7006">
        <f t="shared" si="1866"/>
        <v>777.55000000011466</v>
      </c>
      <c r="AI7006">
        <f t="shared" si="1867"/>
        <v>8.740926847921731</v>
      </c>
      <c r="AJ7006" s="5">
        <f t="shared" si="1868"/>
        <v>8.7072973801405595</v>
      </c>
      <c r="AK7006">
        <f t="shared" si="1869"/>
        <v>1.1309411032448509E-3</v>
      </c>
    </row>
    <row r="7007" spans="1:37" x14ac:dyDescent="0.25">
      <c r="A7007" s="1">
        <v>777.65000000011469</v>
      </c>
      <c r="B7007">
        <v>8.742869907006984</v>
      </c>
      <c r="D7007">
        <f t="shared" si="1857"/>
        <v>0.27898363136722609</v>
      </c>
      <c r="E7007">
        <f t="shared" si="1855"/>
        <v>0.27262943935131589</v>
      </c>
      <c r="G7007">
        <f t="shared" si="1870"/>
        <v>0.27898363136722609</v>
      </c>
      <c r="H7007" s="2">
        <f t="shared" si="1871"/>
        <v>0.27262943935131589</v>
      </c>
      <c r="L7007" s="20">
        <f t="shared" si="1858"/>
        <v>0.27271848078192917</v>
      </c>
      <c r="M7007">
        <f t="shared" si="1859"/>
        <v>3.9252111856446329E-5</v>
      </c>
      <c r="P7007" s="18">
        <f t="shared" si="1860"/>
        <v>0.27263130050240408</v>
      </c>
      <c r="Q7007">
        <f t="shared" si="1861"/>
        <v>3.4638833730686083E-12</v>
      </c>
      <c r="S7007" s="21">
        <f t="shared" si="1862"/>
        <v>8.7429423641094832</v>
      </c>
      <c r="T7007">
        <f t="shared" si="1863"/>
        <v>5.2500317025878462E-9</v>
      </c>
      <c r="Z7007" s="15">
        <f t="shared" si="1864"/>
        <v>0.27176577185592365</v>
      </c>
      <c r="AA7007">
        <f t="shared" si="1865"/>
        <v>7.4592154259710426E-7</v>
      </c>
      <c r="AF7007" s="3">
        <f t="shared" si="1856"/>
        <v>0.27185507632807049</v>
      </c>
      <c r="AH7007">
        <f t="shared" si="1866"/>
        <v>777.65000000011469</v>
      </c>
      <c r="AI7007">
        <f t="shared" si="1867"/>
        <v>8.742869907006984</v>
      </c>
      <c r="AJ7007" s="5">
        <f t="shared" si="1868"/>
        <v>8.7092461756311721</v>
      </c>
      <c r="AK7007">
        <f t="shared" si="1869"/>
        <v>1.1305553116327557E-3</v>
      </c>
    </row>
    <row r="7008" spans="1:37" x14ac:dyDescent="0.25">
      <c r="A7008" s="1">
        <v>777.75000000011471</v>
      </c>
      <c r="B7008">
        <v>8.7448129909123473</v>
      </c>
      <c r="D7008">
        <f t="shared" si="1857"/>
        <v>0.2790234577243092</v>
      </c>
      <c r="E7008">
        <f t="shared" si="1855"/>
        <v>0.27267934988596554</v>
      </c>
      <c r="G7008">
        <f t="shared" si="1870"/>
        <v>0.2790234577243092</v>
      </c>
      <c r="H7008" s="2">
        <f t="shared" si="1871"/>
        <v>0.27267934988596554</v>
      </c>
      <c r="L7008" s="20">
        <f t="shared" si="1858"/>
        <v>0.27276840157548676</v>
      </c>
      <c r="M7008">
        <f t="shared" si="1859"/>
        <v>3.912572742492136E-5</v>
      </c>
      <c r="P7008" s="18">
        <f t="shared" si="1860"/>
        <v>0.272681211318961</v>
      </c>
      <c r="Q7008">
        <f t="shared" si="1861"/>
        <v>3.4649327966047114E-12</v>
      </c>
      <c r="S7008" s="21">
        <f t="shared" si="1862"/>
        <v>8.7448854589898755</v>
      </c>
      <c r="T7008">
        <f t="shared" si="1863"/>
        <v>5.2516222606249116E-9</v>
      </c>
      <c r="Z7008" s="15">
        <f t="shared" si="1864"/>
        <v>0.27181582980706143</v>
      </c>
      <c r="AA7008">
        <f t="shared" si="1865"/>
        <v>7.456669266705638E-7</v>
      </c>
      <c r="AF7008" s="3">
        <f t="shared" si="1856"/>
        <v>0.27190514468949023</v>
      </c>
      <c r="AH7008">
        <f t="shared" si="1866"/>
        <v>777.7500000001146</v>
      </c>
      <c r="AI7008">
        <f t="shared" si="1867"/>
        <v>8.7448129909123491</v>
      </c>
      <c r="AJ7008" s="5">
        <f t="shared" si="1868"/>
        <v>8.7111949986576942</v>
      </c>
      <c r="AK7008">
        <f t="shared" si="1869"/>
        <v>1.1301694032340363E-3</v>
      </c>
    </row>
    <row r="7009" spans="1:37" x14ac:dyDescent="0.25">
      <c r="A7009" s="1">
        <v>777.85000000011473</v>
      </c>
      <c r="B7009">
        <v>8.7467560996109359</v>
      </c>
      <c r="D7009">
        <f t="shared" si="1857"/>
        <v>0.27906328408139236</v>
      </c>
      <c r="E7009">
        <f t="shared" si="1855"/>
        <v>0.27272926105746004</v>
      </c>
      <c r="G7009">
        <f t="shared" si="1870"/>
        <v>0.27906328408139236</v>
      </c>
      <c r="H7009" s="2">
        <f t="shared" si="1871"/>
        <v>0.27272926105746004</v>
      </c>
      <c r="L7009" s="20">
        <f t="shared" si="1858"/>
        <v>0.27281832300379705</v>
      </c>
      <c r="M7009">
        <f t="shared" si="1859"/>
        <v>3.8999538860680405E-5</v>
      </c>
      <c r="P7009" s="18">
        <f t="shared" si="1860"/>
        <v>0.27273112277233413</v>
      </c>
      <c r="Q7009">
        <f t="shared" si="1861"/>
        <v>3.4659822724312312E-12</v>
      </c>
      <c r="S7009" s="21">
        <f t="shared" si="1862"/>
        <v>8.7468285786623738</v>
      </c>
      <c r="T7009">
        <f t="shared" si="1863"/>
        <v>5.2532128973411834E-9</v>
      </c>
      <c r="Z7009" s="15">
        <f t="shared" si="1864"/>
        <v>0.27186588846478266</v>
      </c>
      <c r="AA7009">
        <f t="shared" si="1865"/>
        <v>7.4541223378646205E-7</v>
      </c>
      <c r="AF7009" s="3">
        <f t="shared" si="1856"/>
        <v>0.271955213755386</v>
      </c>
      <c r="AH7009">
        <f t="shared" si="1866"/>
        <v>777.85000000011473</v>
      </c>
      <c r="AI7009">
        <f t="shared" si="1867"/>
        <v>8.7467560996109341</v>
      </c>
      <c r="AJ7009" s="5">
        <f t="shared" si="1868"/>
        <v>8.7131438491924573</v>
      </c>
      <c r="AK7009">
        <f t="shared" si="1869"/>
        <v>1.1297833781943952E-3</v>
      </c>
    </row>
    <row r="7010" spans="1:37" x14ac:dyDescent="0.25">
      <c r="A7010" s="1">
        <v>777.95000000011476</v>
      </c>
      <c r="B7010">
        <v>8.7486992330758646</v>
      </c>
      <c r="D7010">
        <f t="shared" si="1857"/>
        <v>0.27910311043847547</v>
      </c>
      <c r="E7010">
        <f t="shared" si="1855"/>
        <v>0.27277917286510894</v>
      </c>
      <c r="G7010">
        <f t="shared" si="1870"/>
        <v>0.27910311043847547</v>
      </c>
      <c r="H7010" s="2">
        <f t="shared" si="1871"/>
        <v>0.27277917286510894</v>
      </c>
      <c r="L7010" s="20">
        <f t="shared" si="1858"/>
        <v>0.27286824506616725</v>
      </c>
      <c r="M7010">
        <f t="shared" si="1859"/>
        <v>3.8873546210808095E-5</v>
      </c>
      <c r="P7010" s="18">
        <f t="shared" si="1860"/>
        <v>0.27278103486183297</v>
      </c>
      <c r="Q7010">
        <f t="shared" si="1861"/>
        <v>3.4670318002930007E-12</v>
      </c>
      <c r="S7010" s="21">
        <f t="shared" si="1862"/>
        <v>8.7487717231000985</v>
      </c>
      <c r="T7010">
        <f t="shared" si="1863"/>
        <v>5.2548036134355853E-9</v>
      </c>
      <c r="Z7010" s="15">
        <f t="shared" si="1864"/>
        <v>0.27191594782837547</v>
      </c>
      <c r="AA7010">
        <f t="shared" si="1865"/>
        <v>7.4515746404350514E-7</v>
      </c>
      <c r="AF7010" s="3">
        <f t="shared" si="1856"/>
        <v>0.27200528352504394</v>
      </c>
      <c r="AH7010">
        <f t="shared" si="1866"/>
        <v>777.95000000011476</v>
      </c>
      <c r="AI7010">
        <f t="shared" si="1867"/>
        <v>8.7486992330758646</v>
      </c>
      <c r="AJ7010" s="5">
        <f t="shared" si="1868"/>
        <v>8.715092727207745</v>
      </c>
      <c r="AK7010">
        <f t="shared" si="1869"/>
        <v>1.1293972366639598E-3</v>
      </c>
    </row>
    <row r="7011" spans="1:37" x14ac:dyDescent="0.25">
      <c r="A7011" s="1">
        <v>778.05000000011478</v>
      </c>
      <c r="B7011">
        <v>8.7506423912802642</v>
      </c>
      <c r="D7011">
        <f t="shared" si="1857"/>
        <v>0.27914293679555857</v>
      </c>
      <c r="E7011">
        <f t="shared" si="1855"/>
        <v>0.27282908530822203</v>
      </c>
      <c r="G7011">
        <f t="shared" si="1870"/>
        <v>0.27914293679555857</v>
      </c>
      <c r="H7011" s="2">
        <f t="shared" si="1871"/>
        <v>0.27282908530822203</v>
      </c>
      <c r="L7011" s="20">
        <f t="shared" si="1858"/>
        <v>0.27291816776191169</v>
      </c>
      <c r="M7011">
        <f t="shared" si="1859"/>
        <v>3.8747749522249137E-5</v>
      </c>
      <c r="P7011" s="18">
        <f t="shared" si="1860"/>
        <v>0.27283094758676729</v>
      </c>
      <c r="Q7011">
        <f t="shared" si="1861"/>
        <v>3.4680813801414864E-12</v>
      </c>
      <c r="S7011" s="21">
        <f t="shared" si="1862"/>
        <v>8.750714892276175</v>
      </c>
      <c r="T7011">
        <f t="shared" si="1863"/>
        <v>5.2563944080620646E-9</v>
      </c>
      <c r="Z7011" s="15">
        <f t="shared" si="1864"/>
        <v>0.27196600789712799</v>
      </c>
      <c r="AA7011">
        <f t="shared" si="1865"/>
        <v>7.449026175407863E-7</v>
      </c>
      <c r="AF7011" s="3">
        <f t="shared" si="1856"/>
        <v>0.27205535399775727</v>
      </c>
      <c r="AH7011">
        <f t="shared" si="1866"/>
        <v>778.05000000011478</v>
      </c>
      <c r="AI7011">
        <f t="shared" si="1867"/>
        <v>8.7506423912802642</v>
      </c>
      <c r="AJ7011" s="5">
        <f t="shared" si="1868"/>
        <v>8.7170416326758442</v>
      </c>
      <c r="AK7011">
        <f t="shared" si="1869"/>
        <v>1.1290109787925062E-3</v>
      </c>
    </row>
    <row r="7012" spans="1:37" x14ac:dyDescent="0.25">
      <c r="A7012" s="1">
        <v>778.1500000001148</v>
      </c>
      <c r="B7012">
        <v>8.752585574197262</v>
      </c>
      <c r="D7012">
        <f t="shared" si="1857"/>
        <v>0.27918276315264168</v>
      </c>
      <c r="E7012">
        <f t="shared" si="1855"/>
        <v>0.27287899838610902</v>
      </c>
      <c r="G7012">
        <f t="shared" si="1870"/>
        <v>0.27918276315264168</v>
      </c>
      <c r="H7012" s="2">
        <f t="shared" si="1871"/>
        <v>0.27287899838610902</v>
      </c>
      <c r="L7012" s="20">
        <f t="shared" si="1858"/>
        <v>0.27296809109034115</v>
      </c>
      <c r="M7012">
        <f t="shared" si="1859"/>
        <v>3.8622148841938724E-5</v>
      </c>
      <c r="P7012" s="18">
        <f t="shared" si="1860"/>
        <v>0.2728808609464467</v>
      </c>
      <c r="Q7012">
        <f t="shared" si="1861"/>
        <v>3.4691310115145887E-12</v>
      </c>
      <c r="S7012" s="21">
        <f t="shared" si="1862"/>
        <v>8.7526580861637289</v>
      </c>
      <c r="T7012">
        <f t="shared" si="1863"/>
        <v>5.2579852808893354E-9</v>
      </c>
      <c r="Z7012" s="15">
        <f t="shared" si="1864"/>
        <v>0.27201606867033057</v>
      </c>
      <c r="AA7012">
        <f t="shared" si="1865"/>
        <v>7.4464769437347444E-7</v>
      </c>
      <c r="AF7012" s="3">
        <f t="shared" si="1856"/>
        <v>0.272105425172815</v>
      </c>
      <c r="AH7012">
        <f t="shared" si="1866"/>
        <v>778.1500000001148</v>
      </c>
      <c r="AI7012">
        <f t="shared" si="1867"/>
        <v>8.7525855741972602</v>
      </c>
      <c r="AJ7012" s="5">
        <f t="shared" si="1868"/>
        <v>8.7189905655691273</v>
      </c>
      <c r="AK7012">
        <f t="shared" si="1869"/>
        <v>1.128624604724325E-3</v>
      </c>
    </row>
    <row r="7013" spans="1:37" x14ac:dyDescent="0.25">
      <c r="A7013" s="1">
        <v>778.25000000011482</v>
      </c>
      <c r="B7013">
        <v>8.7545287817999959</v>
      </c>
      <c r="D7013">
        <f t="shared" si="1857"/>
        <v>0.27922258950972484</v>
      </c>
      <c r="E7013">
        <f t="shared" si="1855"/>
        <v>0.27292891209807996</v>
      </c>
      <c r="G7013">
        <f t="shared" si="1870"/>
        <v>0.27922258950972484</v>
      </c>
      <c r="H7013" s="2">
        <f t="shared" si="1871"/>
        <v>0.27292891209807996</v>
      </c>
      <c r="L7013" s="20">
        <f t="shared" si="1858"/>
        <v>0.27301801505075574</v>
      </c>
      <c r="M7013">
        <f t="shared" si="1859"/>
        <v>3.8496744216891738E-5</v>
      </c>
      <c r="P7013" s="18">
        <f t="shared" si="1860"/>
        <v>0.27293077494018131</v>
      </c>
      <c r="Q7013">
        <f t="shared" si="1861"/>
        <v>3.4701806945704128E-12</v>
      </c>
      <c r="S7013" s="21">
        <f t="shared" si="1862"/>
        <v>8.7546013047358997</v>
      </c>
      <c r="T7013">
        <f t="shared" si="1863"/>
        <v>5.2595762321012709E-9</v>
      </c>
      <c r="Z7013" s="15">
        <f t="shared" si="1864"/>
        <v>0.27206613014727155</v>
      </c>
      <c r="AA7013">
        <f t="shared" si="1865"/>
        <v>7.443926946407676E-7</v>
      </c>
      <c r="AF7013" s="3">
        <f t="shared" si="1856"/>
        <v>0.27215549704949837</v>
      </c>
      <c r="AH7013">
        <f t="shared" si="1866"/>
        <v>778.25000000011494</v>
      </c>
      <c r="AI7013">
        <f t="shared" si="1867"/>
        <v>8.7545287817999959</v>
      </c>
      <c r="AJ7013" s="5">
        <f t="shared" si="1868"/>
        <v>8.7209395258598867</v>
      </c>
      <c r="AK7013">
        <f t="shared" si="1869"/>
        <v>1.1282381146101609E-3</v>
      </c>
    </row>
    <row r="7014" spans="1:37" x14ac:dyDescent="0.25">
      <c r="A7014" s="1">
        <v>778.35000000011485</v>
      </c>
      <c r="B7014">
        <v>8.7564720140616075</v>
      </c>
      <c r="D7014">
        <f t="shared" si="1857"/>
        <v>0.27926241586680794</v>
      </c>
      <c r="E7014">
        <f t="shared" si="1855"/>
        <v>0.27297882644344496</v>
      </c>
      <c r="G7014">
        <f t="shared" si="1870"/>
        <v>0.27926241586680794</v>
      </c>
      <c r="H7014" s="2">
        <f t="shared" si="1871"/>
        <v>0.27297882644344496</v>
      </c>
      <c r="L7014" s="20">
        <f t="shared" si="1858"/>
        <v>0.27306793964247689</v>
      </c>
      <c r="M7014">
        <f t="shared" si="1859"/>
        <v>3.8371535693802762E-5</v>
      </c>
      <c r="P7014" s="18">
        <f t="shared" si="1860"/>
        <v>0.27298068956728128</v>
      </c>
      <c r="Q7014">
        <f t="shared" si="1861"/>
        <v>3.4712304294671951E-12</v>
      </c>
      <c r="S7014" s="21">
        <f t="shared" si="1862"/>
        <v>8.7565445479658326</v>
      </c>
      <c r="T7014">
        <f t="shared" si="1863"/>
        <v>5.2611672621396004E-9</v>
      </c>
      <c r="Z7014" s="15">
        <f t="shared" si="1864"/>
        <v>0.27211619232724016</v>
      </c>
      <c r="AA7014">
        <f t="shared" si="1865"/>
        <v>7.4413761844043085E-7</v>
      </c>
      <c r="AF7014" s="3">
        <f t="shared" si="1856"/>
        <v>0.27220556962710596</v>
      </c>
      <c r="AH7014">
        <f t="shared" si="1866"/>
        <v>778.35000000011485</v>
      </c>
      <c r="AI7014">
        <f t="shared" si="1867"/>
        <v>8.7564720140616075</v>
      </c>
      <c r="AJ7014" s="5">
        <f t="shared" si="1868"/>
        <v>8.7228885135204539</v>
      </c>
      <c r="AK7014">
        <f t="shared" si="1869"/>
        <v>1.1278515085976612E-3</v>
      </c>
    </row>
    <row r="7015" spans="1:37" x14ac:dyDescent="0.25">
      <c r="A7015" s="1">
        <v>778.45000000011487</v>
      </c>
      <c r="B7015">
        <v>8.7584152709552434</v>
      </c>
      <c r="D7015">
        <f t="shared" si="1857"/>
        <v>0.27930224222389105</v>
      </c>
      <c r="E7015">
        <f t="shared" si="1855"/>
        <v>0.27302874142151423</v>
      </c>
      <c r="G7015">
        <f t="shared" si="1870"/>
        <v>0.27930224222389105</v>
      </c>
      <c r="H7015" s="2">
        <f t="shared" si="1871"/>
        <v>0.27302874142151423</v>
      </c>
      <c r="L7015" s="20">
        <f t="shared" si="1858"/>
        <v>0.27311786486480116</v>
      </c>
      <c r="M7015">
        <f t="shared" si="1859"/>
        <v>3.824652331962361E-5</v>
      </c>
      <c r="P7015" s="18">
        <f t="shared" si="1860"/>
        <v>0.27303060482705677</v>
      </c>
      <c r="Q7015">
        <f t="shared" si="1861"/>
        <v>3.472280215949543E-12</v>
      </c>
      <c r="S7015" s="21">
        <f t="shared" si="1862"/>
        <v>8.758487815826669</v>
      </c>
      <c r="T7015">
        <f t="shared" si="1863"/>
        <v>5.2627583701577145E-9</v>
      </c>
      <c r="Z7015" s="15">
        <f t="shared" si="1864"/>
        <v>0.27216625520952542</v>
      </c>
      <c r="AA7015">
        <f t="shared" si="1865"/>
        <v>7.4388246587080832E-7</v>
      </c>
      <c r="AF7015" s="3">
        <f t="shared" si="1856"/>
        <v>0.272255642904915</v>
      </c>
      <c r="AH7015">
        <f t="shared" si="1866"/>
        <v>778.45000000011487</v>
      </c>
      <c r="AI7015">
        <f t="shared" si="1867"/>
        <v>8.7584152709552452</v>
      </c>
      <c r="AJ7015" s="5">
        <f t="shared" si="1868"/>
        <v>8.7248375285231479</v>
      </c>
      <c r="AK7015">
        <f t="shared" si="1869"/>
        <v>1.1274647868362692E-3</v>
      </c>
    </row>
    <row r="7016" spans="1:37" x14ac:dyDescent="0.25">
      <c r="A7016" s="1">
        <v>778.55000000011489</v>
      </c>
      <c r="B7016">
        <v>8.7603585524540559</v>
      </c>
      <c r="D7016">
        <f t="shared" si="1857"/>
        <v>0.27934206858097416</v>
      </c>
      <c r="E7016">
        <f t="shared" si="1855"/>
        <v>0.27307865703159812</v>
      </c>
      <c r="G7016">
        <f t="shared" si="1870"/>
        <v>0.27934206858097416</v>
      </c>
      <c r="H7016" s="2">
        <f t="shared" si="1871"/>
        <v>0.27307865703159812</v>
      </c>
      <c r="L7016" s="20">
        <f t="shared" si="1858"/>
        <v>0.27316779071705</v>
      </c>
      <c r="M7016">
        <f t="shared" si="1859"/>
        <v>3.8121707140943887E-5</v>
      </c>
      <c r="P7016" s="18">
        <f t="shared" si="1860"/>
        <v>0.273080520718818</v>
      </c>
      <c r="Q7016">
        <f t="shared" si="1861"/>
        <v>3.4733300535550314E-12</v>
      </c>
      <c r="S7016" s="21">
        <f t="shared" si="1862"/>
        <v>8.7604311082915558</v>
      </c>
      <c r="T7016">
        <f t="shared" si="1863"/>
        <v>5.2643495553085472E-9</v>
      </c>
      <c r="Z7016" s="15">
        <f t="shared" si="1864"/>
        <v>0.27221631879341679</v>
      </c>
      <c r="AA7016">
        <f t="shared" si="1865"/>
        <v>7.4362723702967345E-7</v>
      </c>
      <c r="AF7016" s="3">
        <f t="shared" si="1856"/>
        <v>0.27230571688222449</v>
      </c>
      <c r="AH7016">
        <f t="shared" si="1866"/>
        <v>778.55000000011489</v>
      </c>
      <c r="AI7016">
        <f t="shared" si="1867"/>
        <v>8.7603585524540559</v>
      </c>
      <c r="AJ7016" s="5">
        <f t="shared" si="1868"/>
        <v>8.7267865708403072</v>
      </c>
      <c r="AK7016">
        <f t="shared" si="1869"/>
        <v>1.1270779494738838E-3</v>
      </c>
    </row>
    <row r="7017" spans="1:37" x14ac:dyDescent="0.25">
      <c r="A7017" s="1">
        <v>778.65000000011491</v>
      </c>
      <c r="B7017">
        <v>8.762301858531206</v>
      </c>
      <c r="D7017">
        <f t="shared" si="1857"/>
        <v>0.27938189493805726</v>
      </c>
      <c r="E7017">
        <f t="shared" si="1855"/>
        <v>0.27312857327300732</v>
      </c>
      <c r="G7017">
        <f t="shared" si="1870"/>
        <v>0.27938189493805726</v>
      </c>
      <c r="H7017" s="2">
        <f t="shared" si="1871"/>
        <v>0.27312857327300732</v>
      </c>
      <c r="L7017" s="20">
        <f t="shared" si="1858"/>
        <v>0.27321771719854127</v>
      </c>
      <c r="M7017">
        <f t="shared" si="1859"/>
        <v>3.7997087204344544E-5</v>
      </c>
      <c r="P7017" s="18">
        <f t="shared" si="1860"/>
        <v>0.2731304372418758</v>
      </c>
      <c r="Q7017">
        <f t="shared" si="1861"/>
        <v>3.4743799426487606E-12</v>
      </c>
      <c r="S7017" s="21">
        <f t="shared" si="1862"/>
        <v>8.7623744253336628</v>
      </c>
      <c r="T7017">
        <f t="shared" si="1863"/>
        <v>5.2659408188070422E-9</v>
      </c>
      <c r="Z7017" s="15">
        <f t="shared" si="1864"/>
        <v>0.27226638307820461</v>
      </c>
      <c r="AA7017">
        <f t="shared" si="1865"/>
        <v>7.4337193201394268E-7</v>
      </c>
      <c r="AF7017" s="3">
        <f t="shared" si="1856"/>
        <v>0.27235579155833189</v>
      </c>
      <c r="AH7017">
        <f t="shared" si="1866"/>
        <v>778.6500000001148</v>
      </c>
      <c r="AI7017">
        <f t="shared" si="1867"/>
        <v>8.762301858531206</v>
      </c>
      <c r="AJ7017" s="5">
        <f t="shared" si="1868"/>
        <v>8.7287356404443024</v>
      </c>
      <c r="AK7017">
        <f t="shared" si="1869"/>
        <v>1.1266909966575764E-3</v>
      </c>
    </row>
    <row r="7018" spans="1:37" x14ac:dyDescent="0.25">
      <c r="A7018" s="1">
        <v>778.75000000011494</v>
      </c>
      <c r="B7018">
        <v>8.7642451891598583</v>
      </c>
      <c r="D7018">
        <f t="shared" si="1857"/>
        <v>0.27942172129514042</v>
      </c>
      <c r="E7018">
        <f t="shared" si="1855"/>
        <v>0.27317849014505247</v>
      </c>
      <c r="G7018">
        <f t="shared" si="1870"/>
        <v>0.27942172129514042</v>
      </c>
      <c r="H7018" s="2">
        <f t="shared" si="1871"/>
        <v>0.27317849014505247</v>
      </c>
      <c r="L7018" s="20">
        <f t="shared" si="1858"/>
        <v>0.27326764430856088</v>
      </c>
      <c r="M7018">
        <f t="shared" si="1859"/>
        <v>3.787266355674802E-5</v>
      </c>
      <c r="P7018" s="18">
        <f t="shared" si="1860"/>
        <v>0.27318035439554073</v>
      </c>
      <c r="Q7018">
        <f t="shared" si="1861"/>
        <v>3.4754298829751635E-12</v>
      </c>
      <c r="S7018" s="21">
        <f t="shared" si="1862"/>
        <v>8.7643177669261494</v>
      </c>
      <c r="T7018">
        <f t="shared" si="1863"/>
        <v>5.2675321598061469E-9</v>
      </c>
      <c r="Z7018" s="15">
        <f t="shared" si="1864"/>
        <v>0.27231644806317856</v>
      </c>
      <c r="AA7018">
        <f t="shared" si="1865"/>
        <v>7.4311655092149437E-7</v>
      </c>
      <c r="AF7018" s="3">
        <f t="shared" si="1856"/>
        <v>0.27240586693250313</v>
      </c>
      <c r="AH7018">
        <f t="shared" si="1866"/>
        <v>778.75000000011494</v>
      </c>
      <c r="AI7018">
        <f t="shared" si="1867"/>
        <v>8.7642451891598583</v>
      </c>
      <c r="AJ7018" s="5">
        <f t="shared" si="1868"/>
        <v>8.730684737307481</v>
      </c>
      <c r="AK7018">
        <f t="shared" si="1869"/>
        <v>1.1263039285357367E-3</v>
      </c>
    </row>
    <row r="7019" spans="1:37" x14ac:dyDescent="0.25">
      <c r="A7019" s="1">
        <v>778.85000000011496</v>
      </c>
      <c r="B7019">
        <v>8.7661885443131808</v>
      </c>
      <c r="D7019">
        <f t="shared" si="1857"/>
        <v>0.27946154765222353</v>
      </c>
      <c r="E7019">
        <f t="shared" si="1855"/>
        <v>0.27322840764704437</v>
      </c>
      <c r="G7019">
        <f t="shared" si="1870"/>
        <v>0.27946154765222353</v>
      </c>
      <c r="H7019" s="2">
        <f t="shared" si="1871"/>
        <v>0.27322840764704437</v>
      </c>
      <c r="L7019" s="20">
        <f t="shared" si="1858"/>
        <v>0.27331757204643381</v>
      </c>
      <c r="M7019">
        <f t="shared" si="1859"/>
        <v>3.7748436244539155E-5</v>
      </c>
      <c r="P7019" s="18">
        <f t="shared" si="1860"/>
        <v>0.2732302721791236</v>
      </c>
      <c r="Q7019">
        <f t="shared" si="1861"/>
        <v>3.47647987448556E-12</v>
      </c>
      <c r="S7019" s="21">
        <f t="shared" si="1862"/>
        <v>8.7662611330421853</v>
      </c>
      <c r="T7019">
        <f t="shared" si="1863"/>
        <v>5.2691235784898965E-9</v>
      </c>
      <c r="Z7019" s="15">
        <f t="shared" si="1864"/>
        <v>0.27236651374762855</v>
      </c>
      <c r="AA7019">
        <f t="shared" si="1865"/>
        <v>7.4286109385021124E-7</v>
      </c>
      <c r="AF7019" s="3">
        <f t="shared" si="1856"/>
        <v>0.27245594300404097</v>
      </c>
      <c r="AH7019">
        <f t="shared" si="1866"/>
        <v>778.85000000011496</v>
      </c>
      <c r="AI7019">
        <f t="shared" si="1867"/>
        <v>8.7661885443131808</v>
      </c>
      <c r="AJ7019" s="5">
        <f t="shared" si="1868"/>
        <v>8.7326338614021974</v>
      </c>
      <c r="AK7019">
        <f t="shared" si="1869"/>
        <v>1.1259167452566416E-3</v>
      </c>
    </row>
    <row r="7020" spans="1:37" x14ac:dyDescent="0.25">
      <c r="A7020" s="1">
        <v>778.95000000011498</v>
      </c>
      <c r="B7020">
        <v>8.7681319239643507</v>
      </c>
      <c r="D7020">
        <f t="shared" si="1857"/>
        <v>0.27950137400930664</v>
      </c>
      <c r="E7020">
        <f t="shared" si="1855"/>
        <v>0.27327832577829408</v>
      </c>
      <c r="G7020">
        <f t="shared" si="1870"/>
        <v>0.27950137400930664</v>
      </c>
      <c r="H7020" s="2">
        <f t="shared" si="1871"/>
        <v>0.27327832577829408</v>
      </c>
      <c r="L7020" s="20">
        <f t="shared" si="1858"/>
        <v>0.2733675004114744</v>
      </c>
      <c r="M7020">
        <f t="shared" si="1859"/>
        <v>3.7624405314183431E-5</v>
      </c>
      <c r="P7020" s="18">
        <f t="shared" si="1860"/>
        <v>0.27328019059193553</v>
      </c>
      <c r="Q7020">
        <f t="shared" si="1861"/>
        <v>3.477529917338309E-12</v>
      </c>
      <c r="S7020" s="21">
        <f t="shared" si="1862"/>
        <v>8.7682045236549513</v>
      </c>
      <c r="T7020">
        <f t="shared" si="1863"/>
        <v>5.2707150753004149E-9</v>
      </c>
      <c r="Z7020" s="15">
        <f t="shared" si="1864"/>
        <v>0.27241658013084291</v>
      </c>
      <c r="AA7020">
        <f t="shared" si="1865"/>
        <v>7.4260556090104151E-7</v>
      </c>
      <c r="AF7020" s="3">
        <f t="shared" si="1856"/>
        <v>0.27250601977223843</v>
      </c>
      <c r="AH7020">
        <f t="shared" si="1866"/>
        <v>778.95000000011498</v>
      </c>
      <c r="AI7020">
        <f t="shared" si="1867"/>
        <v>8.7681319239643507</v>
      </c>
      <c r="AJ7020" s="5">
        <f t="shared" si="1868"/>
        <v>8.734583012700746</v>
      </c>
      <c r="AK7020">
        <f t="shared" si="1869"/>
        <v>1.1255294469732229E-3</v>
      </c>
    </row>
    <row r="7021" spans="1:37" x14ac:dyDescent="0.25">
      <c r="A7021" s="1">
        <v>779.05000000011501</v>
      </c>
      <c r="B7021">
        <v>8.7700753280865502</v>
      </c>
      <c r="D7021">
        <f t="shared" si="1857"/>
        <v>0.27954120036638974</v>
      </c>
      <c r="E7021">
        <f t="shared" si="1855"/>
        <v>0.27332824453811266</v>
      </c>
      <c r="G7021">
        <f t="shared" si="1870"/>
        <v>0.27954120036638974</v>
      </c>
      <c r="H7021" s="2">
        <f t="shared" si="1871"/>
        <v>0.27332824453811266</v>
      </c>
      <c r="L7021" s="20">
        <f t="shared" si="1858"/>
        <v>0.27341742940299341</v>
      </c>
      <c r="M7021">
        <f t="shared" si="1859"/>
        <v>3.750057081213608E-5</v>
      </c>
      <c r="P7021" s="18">
        <f t="shared" si="1860"/>
        <v>0.27333010963328747</v>
      </c>
      <c r="Q7021">
        <f t="shared" si="1861"/>
        <v>3.4785800110706993E-12</v>
      </c>
      <c r="S7021" s="21">
        <f t="shared" si="1862"/>
        <v>8.7701479387376189</v>
      </c>
      <c r="T7021">
        <f t="shared" si="1863"/>
        <v>5.2723066486164281E-9</v>
      </c>
      <c r="Z7021" s="15">
        <f t="shared" si="1864"/>
        <v>0.272466647212114</v>
      </c>
      <c r="AA7021">
        <f t="shared" si="1865"/>
        <v>7.4234995216804849E-7</v>
      </c>
      <c r="AF7021" s="3">
        <f t="shared" si="1856"/>
        <v>0.27255609723638674</v>
      </c>
      <c r="AH7021">
        <f t="shared" si="1866"/>
        <v>779.05000000011501</v>
      </c>
      <c r="AI7021">
        <f t="shared" si="1867"/>
        <v>8.7700753280865484</v>
      </c>
      <c r="AJ7021" s="5">
        <f t="shared" si="1868"/>
        <v>8.7365321911755771</v>
      </c>
      <c r="AK7021">
        <f t="shared" si="1869"/>
        <v>1.125142033828167E-3</v>
      </c>
    </row>
    <row r="7022" spans="1:37" x14ac:dyDescent="0.25">
      <c r="A7022" s="1">
        <v>779.15000000011503</v>
      </c>
      <c r="B7022">
        <v>8.7720187566529653</v>
      </c>
      <c r="D7022">
        <f t="shared" si="1857"/>
        <v>0.2795810267234729</v>
      </c>
      <c r="E7022">
        <f t="shared" si="1855"/>
        <v>0.27337816392581149</v>
      </c>
      <c r="G7022">
        <f t="shared" si="1870"/>
        <v>0.2795810267234729</v>
      </c>
      <c r="H7022" s="2">
        <f t="shared" si="1871"/>
        <v>0.27337816392581149</v>
      </c>
      <c r="L7022" s="20">
        <f t="shared" si="1858"/>
        <v>0.27346735902029096</v>
      </c>
      <c r="M7022">
        <f t="shared" si="1859"/>
        <v>3.7376932784930015E-5</v>
      </c>
      <c r="P7022" s="18">
        <f t="shared" si="1860"/>
        <v>0.27338002930249072</v>
      </c>
      <c r="Q7022">
        <f t="shared" si="1861"/>
        <v>3.4796301554268714E-12</v>
      </c>
      <c r="S7022" s="21">
        <f t="shared" si="1862"/>
        <v>8.7720913782633794</v>
      </c>
      <c r="T7022">
        <f t="shared" si="1863"/>
        <v>5.2738982991377664E-9</v>
      </c>
      <c r="Z7022" s="15">
        <f t="shared" si="1864"/>
        <v>0.27251671499073193</v>
      </c>
      <c r="AA7022">
        <f t="shared" si="1865"/>
        <v>7.4209426774970147E-7</v>
      </c>
      <c r="AF7022" s="3">
        <f t="shared" si="1856"/>
        <v>0.27260617539576359</v>
      </c>
      <c r="AH7022">
        <f t="shared" si="1866"/>
        <v>779.15000000011514</v>
      </c>
      <c r="AI7022">
        <f t="shared" si="1867"/>
        <v>8.7720187566529653</v>
      </c>
      <c r="AJ7022" s="5">
        <f t="shared" si="1868"/>
        <v>8.7384813967990542</v>
      </c>
      <c r="AK7022">
        <f t="shared" si="1869"/>
        <v>1.124754505970724E-3</v>
      </c>
    </row>
    <row r="7023" spans="1:37" x14ac:dyDescent="0.25">
      <c r="A7023" s="1">
        <v>779.25000000011505</v>
      </c>
      <c r="B7023">
        <v>8.7739622096367906</v>
      </c>
      <c r="D7023">
        <f t="shared" si="1857"/>
        <v>0.27962085308055601</v>
      </c>
      <c r="E7023">
        <f t="shared" si="1855"/>
        <v>0.27342808394070195</v>
      </c>
      <c r="G7023">
        <f t="shared" si="1870"/>
        <v>0.27962085308055601</v>
      </c>
      <c r="H7023" s="2">
        <f t="shared" si="1871"/>
        <v>0.27342808394070195</v>
      </c>
      <c r="L7023" s="20">
        <f t="shared" si="1858"/>
        <v>0.27351728926269203</v>
      </c>
      <c r="M7023">
        <f t="shared" si="1859"/>
        <v>3.7253491278738289E-5</v>
      </c>
      <c r="P7023" s="18">
        <f t="shared" si="1860"/>
        <v>0.2734299495988568</v>
      </c>
      <c r="Q7023">
        <f t="shared" si="1861"/>
        <v>3.4806803507722364E-12</v>
      </c>
      <c r="S7023" s="21">
        <f t="shared" si="1862"/>
        <v>8.7740348422054275</v>
      </c>
      <c r="T7023">
        <f t="shared" si="1863"/>
        <v>5.275490026790609E-9</v>
      </c>
      <c r="Z7023" s="15">
        <f t="shared" si="1864"/>
        <v>0.2725667834659864</v>
      </c>
      <c r="AA7023">
        <f t="shared" si="1865"/>
        <v>7.4183850774523861E-7</v>
      </c>
      <c r="AF7023" s="3">
        <f t="shared" si="1856"/>
        <v>0.27265625424967488</v>
      </c>
      <c r="AH7023">
        <f t="shared" si="1866"/>
        <v>779.25000000011505</v>
      </c>
      <c r="AI7023">
        <f t="shared" si="1867"/>
        <v>8.7739622096367906</v>
      </c>
      <c r="AJ7023" s="5">
        <f t="shared" si="1868"/>
        <v>8.7404306295435248</v>
      </c>
      <c r="AK7023">
        <f t="shared" si="1869"/>
        <v>1.1243668635511023E-3</v>
      </c>
    </row>
    <row r="7024" spans="1:37" x14ac:dyDescent="0.25">
      <c r="A7024" s="1">
        <v>779.35000000011507</v>
      </c>
      <c r="B7024">
        <v>8.7759056870112211</v>
      </c>
      <c r="D7024">
        <f t="shared" si="1857"/>
        <v>0.27966067943763911</v>
      </c>
      <c r="E7024">
        <f t="shared" si="1855"/>
        <v>0.27347800458209554</v>
      </c>
      <c r="G7024">
        <f t="shared" si="1870"/>
        <v>0.27966067943763911</v>
      </c>
      <c r="H7024" s="2">
        <f t="shared" si="1871"/>
        <v>0.27347800458209554</v>
      </c>
      <c r="L7024" s="20">
        <f t="shared" si="1858"/>
        <v>0.27356722012949675</v>
      </c>
      <c r="M7024">
        <f t="shared" si="1859"/>
        <v>3.7130246339986867E-5</v>
      </c>
      <c r="P7024" s="18">
        <f t="shared" si="1860"/>
        <v>0.27347987052169714</v>
      </c>
      <c r="Q7024">
        <f t="shared" si="1861"/>
        <v>3.481730596850977E-12</v>
      </c>
      <c r="S7024" s="21">
        <f t="shared" si="1862"/>
        <v>8.7759783305369563</v>
      </c>
      <c r="T7024">
        <f t="shared" si="1863"/>
        <v>5.2770818312430595E-9</v>
      </c>
      <c r="Z7024" s="15">
        <f t="shared" si="1864"/>
        <v>0.27261685263716773</v>
      </c>
      <c r="AA7024">
        <f t="shared" si="1865"/>
        <v>7.4158267225294495E-7</v>
      </c>
      <c r="AF7024" s="3">
        <f t="shared" si="1856"/>
        <v>0.2727063337973985</v>
      </c>
      <c r="AH7024">
        <f t="shared" si="1866"/>
        <v>779.35000000011507</v>
      </c>
      <c r="AI7024">
        <f t="shared" si="1867"/>
        <v>8.7759056870112229</v>
      </c>
      <c r="AJ7024" s="5">
        <f t="shared" si="1868"/>
        <v>8.7423798893813593</v>
      </c>
      <c r="AK7024">
        <f t="shared" si="1869"/>
        <v>1.1239791067185624E-3</v>
      </c>
    </row>
    <row r="7025" spans="1:37" x14ac:dyDescent="0.25">
      <c r="A7025" s="1">
        <v>779.4500000001151</v>
      </c>
      <c r="B7025">
        <v>8.7778491887494621</v>
      </c>
      <c r="D7025">
        <f t="shared" si="1857"/>
        <v>0.27970050579472222</v>
      </c>
      <c r="E7025">
        <f t="shared" si="1855"/>
        <v>0.27352792584930397</v>
      </c>
      <c r="G7025">
        <f t="shared" si="1870"/>
        <v>0.27970050579472222</v>
      </c>
      <c r="H7025" s="2">
        <f t="shared" si="1871"/>
        <v>0.27352792584930397</v>
      </c>
      <c r="L7025" s="20">
        <f t="shared" si="1858"/>
        <v>0.27361715162002298</v>
      </c>
      <c r="M7025">
        <f t="shared" si="1859"/>
        <v>3.7007198014830674E-5</v>
      </c>
      <c r="P7025" s="18">
        <f t="shared" si="1860"/>
        <v>0.27352979207032346</v>
      </c>
      <c r="Q7025">
        <f t="shared" si="1861"/>
        <v>3.4827808936143478E-12</v>
      </c>
      <c r="S7025" s="21">
        <f t="shared" si="1862"/>
        <v>8.777921843231173</v>
      </c>
      <c r="T7025">
        <f t="shared" si="1863"/>
        <v>5.2786737126793171E-9</v>
      </c>
      <c r="Z7025" s="15">
        <f t="shared" si="1864"/>
        <v>0.27266692250356761</v>
      </c>
      <c r="AA7025">
        <f t="shared" si="1865"/>
        <v>7.4132676136919772E-7</v>
      </c>
      <c r="AF7025" s="3">
        <f t="shared" si="1856"/>
        <v>0.27275641403823214</v>
      </c>
      <c r="AH7025">
        <f t="shared" si="1866"/>
        <v>779.4500000001151</v>
      </c>
      <c r="AI7025">
        <f t="shared" si="1867"/>
        <v>8.7778491887494621</v>
      </c>
      <c r="AJ7025" s="5">
        <f t="shared" si="1868"/>
        <v>8.7443291762849817</v>
      </c>
      <c r="AK7025">
        <f t="shared" si="1869"/>
        <v>1.1235912356189167E-3</v>
      </c>
    </row>
    <row r="7026" spans="1:37" x14ac:dyDescent="0.25">
      <c r="A7026" s="1">
        <v>779.55000000011512</v>
      </c>
      <c r="B7026">
        <v>8.7797927148247243</v>
      </c>
      <c r="D7026">
        <f t="shared" si="1857"/>
        <v>0.27974033215180533</v>
      </c>
      <c r="E7026">
        <f t="shared" si="1855"/>
        <v>0.27357784774163918</v>
      </c>
      <c r="G7026">
        <f t="shared" si="1870"/>
        <v>0.27974033215180533</v>
      </c>
      <c r="H7026" s="2">
        <f t="shared" si="1871"/>
        <v>0.27357784774163918</v>
      </c>
      <c r="L7026" s="20">
        <f t="shared" si="1858"/>
        <v>0.27366708373357795</v>
      </c>
      <c r="M7026">
        <f t="shared" si="1859"/>
        <v>3.6884346349501286E-5</v>
      </c>
      <c r="P7026" s="18">
        <f t="shared" si="1860"/>
        <v>0.2735797142440477</v>
      </c>
      <c r="Q7026">
        <f t="shared" si="1861"/>
        <v>3.4838312410136092E-12</v>
      </c>
      <c r="S7026" s="21">
        <f t="shared" si="1862"/>
        <v>8.7798653802612865</v>
      </c>
      <c r="T7026">
        <f t="shared" si="1863"/>
        <v>5.2802656707674217E-9</v>
      </c>
      <c r="Z7026" s="15">
        <f t="shared" si="1864"/>
        <v>0.27271699306447661</v>
      </c>
      <c r="AA7026">
        <f t="shared" si="1865"/>
        <v>7.4107077519267306E-7</v>
      </c>
      <c r="AF7026" s="3">
        <f t="shared" si="1856"/>
        <v>0.27280649497146037</v>
      </c>
      <c r="AH7026">
        <f t="shared" si="1866"/>
        <v>779.55000000011501</v>
      </c>
      <c r="AI7026">
        <f t="shared" si="1867"/>
        <v>8.7797927148247243</v>
      </c>
      <c r="AJ7026" s="5">
        <f t="shared" si="1868"/>
        <v>8.7462784902267732</v>
      </c>
      <c r="AK7026">
        <f t="shared" si="1869"/>
        <v>1.1232032504019153E-3</v>
      </c>
    </row>
    <row r="7027" spans="1:37" x14ac:dyDescent="0.25">
      <c r="A7027" s="1">
        <v>779.65000000011514</v>
      </c>
      <c r="B7027">
        <v>8.7817362652102222</v>
      </c>
      <c r="D7027">
        <f t="shared" si="1857"/>
        <v>0.27978015850888849</v>
      </c>
      <c r="E7027">
        <f t="shared" si="1855"/>
        <v>0.27362777025841312</v>
      </c>
      <c r="G7027">
        <f t="shared" si="1870"/>
        <v>0.27978015850888849</v>
      </c>
      <c r="H7027" s="2">
        <f t="shared" si="1871"/>
        <v>0.27362777025841312</v>
      </c>
      <c r="L7027" s="20">
        <f t="shared" si="1858"/>
        <v>0.27371701646947599</v>
      </c>
      <c r="M7027">
        <f t="shared" si="1859"/>
        <v>3.6761691390091103E-5</v>
      </c>
      <c r="P7027" s="18">
        <f t="shared" si="1860"/>
        <v>0.27362963704218168</v>
      </c>
      <c r="Q7027">
        <f t="shared" si="1861"/>
        <v>3.4848816385855164E-12</v>
      </c>
      <c r="S7027" s="21">
        <f t="shared" si="1862"/>
        <v>8.7818089416005076</v>
      </c>
      <c r="T7027">
        <f t="shared" si="1863"/>
        <v>5.2818577049170692E-9</v>
      </c>
      <c r="Z7027" s="15">
        <f t="shared" si="1864"/>
        <v>0.27276706431918596</v>
      </c>
      <c r="AA7027">
        <f t="shared" si="1865"/>
        <v>7.4081471382090365E-7</v>
      </c>
      <c r="AF7027" s="3">
        <f t="shared" si="1856"/>
        <v>0.27285657659637841</v>
      </c>
      <c r="AH7027">
        <f t="shared" si="1866"/>
        <v>779.65000000011514</v>
      </c>
      <c r="AI7027">
        <f t="shared" si="1867"/>
        <v>8.7817362652102222</v>
      </c>
      <c r="AJ7027" s="5">
        <f t="shared" si="1868"/>
        <v>8.7482278311791397</v>
      </c>
      <c r="AK7027">
        <f t="shared" si="1869"/>
        <v>1.1228151512154079E-3</v>
      </c>
    </row>
    <row r="7028" spans="1:37" x14ac:dyDescent="0.25">
      <c r="A7028" s="1">
        <v>779.75000000011516</v>
      </c>
      <c r="B7028">
        <v>8.7836798398791771</v>
      </c>
      <c r="D7028">
        <f t="shared" si="1857"/>
        <v>0.27981998486597159</v>
      </c>
      <c r="E7028">
        <f t="shared" si="1855"/>
        <v>0.27367769339893794</v>
      </c>
      <c r="G7028">
        <f t="shared" si="1870"/>
        <v>0.27981998486597159</v>
      </c>
      <c r="H7028" s="2">
        <f t="shared" si="1871"/>
        <v>0.27367769339893794</v>
      </c>
      <c r="L7028" s="20">
        <f t="shared" si="1858"/>
        <v>0.27376694982703143</v>
      </c>
      <c r="M7028">
        <f t="shared" si="1859"/>
        <v>3.663923318263741E-5</v>
      </c>
      <c r="P7028" s="18">
        <f t="shared" si="1860"/>
        <v>0.27367956046403769</v>
      </c>
      <c r="Q7028">
        <f t="shared" si="1861"/>
        <v>3.4859320866957234E-12</v>
      </c>
      <c r="S7028" s="21">
        <f t="shared" si="1862"/>
        <v>8.7837525272220613</v>
      </c>
      <c r="T7028">
        <f t="shared" si="1863"/>
        <v>5.2834498155706E-9</v>
      </c>
      <c r="Z7028" s="15">
        <f t="shared" si="1864"/>
        <v>0.27281713626698645</v>
      </c>
      <c r="AA7028">
        <f t="shared" si="1865"/>
        <v>7.4055857735257295E-7</v>
      </c>
      <c r="AF7028" s="3">
        <f t="shared" si="1856"/>
        <v>0.27290665891227839</v>
      </c>
      <c r="AH7028">
        <f t="shared" si="1866"/>
        <v>779.75000000011516</v>
      </c>
      <c r="AI7028">
        <f t="shared" si="1867"/>
        <v>8.7836798398791771</v>
      </c>
      <c r="AJ7028" s="5">
        <f t="shared" si="1868"/>
        <v>8.7501771991144732</v>
      </c>
      <c r="AK7028">
        <f t="shared" si="1869"/>
        <v>1.1224269382087983E-3</v>
      </c>
    </row>
    <row r="7029" spans="1:37" x14ac:dyDescent="0.25">
      <c r="A7029" s="1">
        <v>779.85000000011519</v>
      </c>
      <c r="B7029">
        <v>8.785623438804814</v>
      </c>
      <c r="D7029">
        <f t="shared" si="1857"/>
        <v>0.2798598112230547</v>
      </c>
      <c r="E7029">
        <f t="shared" si="1855"/>
        <v>0.27372761716252592</v>
      </c>
      <c r="G7029">
        <f t="shared" si="1870"/>
        <v>0.2798598112230547</v>
      </c>
      <c r="H7029" s="2">
        <f t="shared" si="1871"/>
        <v>0.27372761716252592</v>
      </c>
      <c r="L7029" s="20">
        <f t="shared" si="1858"/>
        <v>0.27381688380555147</v>
      </c>
      <c r="M7029">
        <f t="shared" si="1859"/>
        <v>3.6516971773212254E-5</v>
      </c>
      <c r="P7029" s="18">
        <f t="shared" si="1860"/>
        <v>0.27372948450892792</v>
      </c>
      <c r="Q7029">
        <f t="shared" si="1861"/>
        <v>3.4869825850881885E-12</v>
      </c>
      <c r="S7029" s="21">
        <f t="shared" si="1862"/>
        <v>8.7856961370991709</v>
      </c>
      <c r="T7029">
        <f t="shared" si="1863"/>
        <v>5.2850420023958451E-9</v>
      </c>
      <c r="Z7029" s="15">
        <f t="shared" si="1864"/>
        <v>0.27286720890717064</v>
      </c>
      <c r="AA7029">
        <f t="shared" si="1865"/>
        <v>7.4030236588350241E-7</v>
      </c>
      <c r="AF7029" s="3">
        <f t="shared" si="1856"/>
        <v>0.2729567419184471</v>
      </c>
      <c r="AH7029">
        <f t="shared" si="1866"/>
        <v>779.85000000011519</v>
      </c>
      <c r="AI7029">
        <f t="shared" si="1867"/>
        <v>8.785623438804814</v>
      </c>
      <c r="AJ7029" s="5">
        <f t="shared" si="1868"/>
        <v>8.7521265940052313</v>
      </c>
      <c r="AK7029">
        <f t="shared" si="1869"/>
        <v>1.1220386115273308E-3</v>
      </c>
    </row>
    <row r="7030" spans="1:37" x14ac:dyDescent="0.25">
      <c r="A7030" s="1">
        <v>779.95000000011521</v>
      </c>
      <c r="B7030">
        <v>8.7875670619603685</v>
      </c>
      <c r="D7030">
        <f t="shared" si="1857"/>
        <v>0.27989963758013781</v>
      </c>
      <c r="E7030">
        <f t="shared" si="1855"/>
        <v>0.2737775415484896</v>
      </c>
      <c r="G7030">
        <f t="shared" si="1870"/>
        <v>0.27989963758013781</v>
      </c>
      <c r="H7030" s="2">
        <f t="shared" si="1871"/>
        <v>0.2737775415484896</v>
      </c>
      <c r="L7030" s="20">
        <f t="shared" si="1858"/>
        <v>0.27386681840435045</v>
      </c>
      <c r="M7030">
        <f t="shared" si="1859"/>
        <v>3.6394907207747582E-5</v>
      </c>
      <c r="P7030" s="18">
        <f t="shared" si="1860"/>
        <v>0.27377940917616489</v>
      </c>
      <c r="Q7030">
        <f t="shared" si="1861"/>
        <v>3.4880331335067495E-12</v>
      </c>
      <c r="S7030" s="21">
        <f t="shared" si="1862"/>
        <v>8.7876397712050718</v>
      </c>
      <c r="T7030">
        <f t="shared" si="1863"/>
        <v>5.2866342653188023E-9</v>
      </c>
      <c r="Z7030" s="15">
        <f t="shared" si="1864"/>
        <v>0.27291728223902734</v>
      </c>
      <c r="AA7030">
        <f t="shared" si="1865"/>
        <v>7.4004607951649039E-7</v>
      </c>
      <c r="AF7030" s="3">
        <f t="shared" si="1856"/>
        <v>0.27300682561417733</v>
      </c>
      <c r="AH7030">
        <f t="shared" si="1866"/>
        <v>779.95000000011521</v>
      </c>
      <c r="AI7030">
        <f t="shared" si="1867"/>
        <v>8.7875670619603703</v>
      </c>
      <c r="AJ7030" s="5">
        <f t="shared" si="1868"/>
        <v>8.7540760158237259</v>
      </c>
      <c r="AK7030">
        <f t="shared" si="1869"/>
        <v>1.1216501713268467E-3</v>
      </c>
    </row>
    <row r="7031" spans="1:37" x14ac:dyDescent="0.25">
      <c r="A7031" s="1">
        <v>780.05000000011523</v>
      </c>
      <c r="B7031">
        <v>8.7895107093190745</v>
      </c>
      <c r="D7031">
        <f t="shared" si="1857"/>
        <v>0.27993946393722097</v>
      </c>
      <c r="E7031">
        <f t="shared" si="1855"/>
        <v>0.27382746655614137</v>
      </c>
      <c r="G7031">
        <f t="shared" si="1870"/>
        <v>0.27993946393722097</v>
      </c>
      <c r="H7031" s="2">
        <f t="shared" si="1871"/>
        <v>0.27382746655614137</v>
      </c>
      <c r="L7031" s="20">
        <f t="shared" si="1858"/>
        <v>0.27391675362273915</v>
      </c>
      <c r="M7031">
        <f t="shared" si="1859"/>
        <v>3.6273039532165657E-5</v>
      </c>
      <c r="P7031" s="18">
        <f t="shared" si="1860"/>
        <v>0.27382933446506103</v>
      </c>
      <c r="Q7031">
        <f t="shared" si="1861"/>
        <v>3.4890837321098836E-12</v>
      </c>
      <c r="S7031" s="21">
        <f t="shared" si="1862"/>
        <v>8.7895834295129962</v>
      </c>
      <c r="T7031">
        <f t="shared" si="1863"/>
        <v>5.2882266040071245E-9</v>
      </c>
      <c r="Z7031" s="15">
        <f t="shared" si="1864"/>
        <v>0.27296735626185042</v>
      </c>
      <c r="AA7031">
        <f t="shared" si="1865"/>
        <v>7.3978971834526457E-7</v>
      </c>
      <c r="AF7031" s="3">
        <f t="shared" si="1856"/>
        <v>0.27305690999875987</v>
      </c>
      <c r="AH7031">
        <f t="shared" si="1866"/>
        <v>780.05000000011523</v>
      </c>
      <c r="AI7031">
        <f t="shared" si="1867"/>
        <v>8.7895107093190745</v>
      </c>
      <c r="AJ7031" s="5">
        <f t="shared" si="1868"/>
        <v>8.756025464542466</v>
      </c>
      <c r="AK7031">
        <f t="shared" si="1869"/>
        <v>1.1212616177493885E-3</v>
      </c>
    </row>
    <row r="7032" spans="1:37" x14ac:dyDescent="0.25">
      <c r="A7032" s="1">
        <v>780.15000000011526</v>
      </c>
      <c r="B7032">
        <v>8.7914543808541783</v>
      </c>
      <c r="D7032">
        <f t="shared" si="1857"/>
        <v>0.27997929029430407</v>
      </c>
      <c r="E7032">
        <f t="shared" si="1855"/>
        <v>0.27387739218479412</v>
      </c>
      <c r="G7032">
        <f t="shared" si="1870"/>
        <v>0.27997929029430407</v>
      </c>
      <c r="H7032" s="2">
        <f t="shared" si="1871"/>
        <v>0.27387739218479412</v>
      </c>
      <c r="L7032" s="20">
        <f t="shared" si="1858"/>
        <v>0.27396668946003544</v>
      </c>
      <c r="M7032">
        <f t="shared" si="1859"/>
        <v>3.6151368792247866E-5</v>
      </c>
      <c r="P7032" s="18">
        <f t="shared" si="1860"/>
        <v>0.27387926037492921</v>
      </c>
      <c r="Q7032">
        <f t="shared" si="1861"/>
        <v>3.4901343808487868E-12</v>
      </c>
      <c r="S7032" s="21">
        <f t="shared" si="1862"/>
        <v>8.791527111996194</v>
      </c>
      <c r="T7032">
        <f t="shared" si="1863"/>
        <v>5.2898190189034923E-9</v>
      </c>
      <c r="Z7032" s="15">
        <f t="shared" si="1864"/>
        <v>0.27301743097493092</v>
      </c>
      <c r="AA7032">
        <f t="shared" si="1865"/>
        <v>7.395332824693831E-7</v>
      </c>
      <c r="AF7032" s="3">
        <f t="shared" si="1856"/>
        <v>0.27310699507149105</v>
      </c>
      <c r="AH7032">
        <f t="shared" si="1866"/>
        <v>780.15000000011526</v>
      </c>
      <c r="AI7032">
        <f t="shared" si="1867"/>
        <v>8.7914543808541783</v>
      </c>
      <c r="AJ7032" s="5">
        <f t="shared" si="1868"/>
        <v>8.7579749401338507</v>
      </c>
      <c r="AK7032">
        <f t="shared" si="1869"/>
        <v>1.12087295094593E-3</v>
      </c>
    </row>
    <row r="7033" spans="1:37" x14ac:dyDescent="0.25">
      <c r="A7033" s="1">
        <v>780.25000000011528</v>
      </c>
      <c r="B7033">
        <v>8.7933980765389279</v>
      </c>
      <c r="D7033">
        <f t="shared" si="1857"/>
        <v>0.28001911665138718</v>
      </c>
      <c r="E7033">
        <f t="shared" si="1855"/>
        <v>0.27392731843376061</v>
      </c>
      <c r="G7033">
        <f t="shared" si="1870"/>
        <v>0.28001911665138718</v>
      </c>
      <c r="H7033" s="2">
        <f t="shared" si="1871"/>
        <v>0.27392731843376061</v>
      </c>
      <c r="L7033" s="20">
        <f t="shared" si="1858"/>
        <v>0.27401662591554299</v>
      </c>
      <c r="M7033">
        <f t="shared" si="1859"/>
        <v>3.602989503389533E-5</v>
      </c>
      <c r="P7033" s="18">
        <f t="shared" si="1860"/>
        <v>0.27392918690508222</v>
      </c>
      <c r="Q7033">
        <f t="shared" si="1861"/>
        <v>3.4911850796746604E-12</v>
      </c>
      <c r="S7033" s="21">
        <f t="shared" si="1862"/>
        <v>8.7934708186279096</v>
      </c>
      <c r="T7033">
        <f t="shared" si="1863"/>
        <v>5.2914115094171805E-9</v>
      </c>
      <c r="Z7033" s="15">
        <f t="shared" si="1864"/>
        <v>0.27306750637756161</v>
      </c>
      <c r="AA7033">
        <f t="shared" si="1865"/>
        <v>7.3927677198516134E-7</v>
      </c>
      <c r="AF7033" s="3">
        <f t="shared" si="1856"/>
        <v>0.27315708083165346</v>
      </c>
      <c r="AH7033">
        <f t="shared" si="1866"/>
        <v>780.25000000011528</v>
      </c>
      <c r="AI7033">
        <f t="shared" si="1867"/>
        <v>8.7933980765389279</v>
      </c>
      <c r="AJ7033" s="5">
        <f t="shared" si="1868"/>
        <v>8.7599244425703464</v>
      </c>
      <c r="AK7033">
        <f t="shared" si="1869"/>
        <v>1.1204841710625729E-3</v>
      </c>
    </row>
    <row r="7034" spans="1:37" x14ac:dyDescent="0.25">
      <c r="A7034" s="1">
        <v>780.3500000001153</v>
      </c>
      <c r="B7034">
        <v>8.7953417963465768</v>
      </c>
      <c r="D7034">
        <f t="shared" si="1857"/>
        <v>0.28005894300847028</v>
      </c>
      <c r="E7034">
        <f t="shared" si="1855"/>
        <v>0.2739772453023539</v>
      </c>
      <c r="G7034">
        <f t="shared" si="1870"/>
        <v>0.28005894300847028</v>
      </c>
      <c r="H7034" s="2">
        <f t="shared" si="1871"/>
        <v>0.2739772453023539</v>
      </c>
      <c r="L7034" s="20">
        <f t="shared" si="1858"/>
        <v>0.27406656298858678</v>
      </c>
      <c r="M7034">
        <f t="shared" si="1859"/>
        <v>3.5908618302699014E-5</v>
      </c>
      <c r="P7034" s="18">
        <f t="shared" si="1860"/>
        <v>0.27397911405483288</v>
      </c>
      <c r="Q7034">
        <f t="shared" si="1861"/>
        <v>3.4922358277088179E-12</v>
      </c>
      <c r="S7034" s="21">
        <f t="shared" si="1862"/>
        <v>8.7954145493813911</v>
      </c>
      <c r="T7034">
        <f t="shared" si="1863"/>
        <v>5.2930040746986894E-9</v>
      </c>
      <c r="Z7034" s="15">
        <f t="shared" si="1864"/>
        <v>0.27311758246903262</v>
      </c>
      <c r="AA7034">
        <f t="shared" si="1865"/>
        <v>7.3902018699397791E-7</v>
      </c>
      <c r="AF7034" s="3">
        <f t="shared" si="1856"/>
        <v>0.27320716727855077</v>
      </c>
      <c r="AH7034">
        <f t="shared" si="1866"/>
        <v>780.3500000001153</v>
      </c>
      <c r="AI7034">
        <f t="shared" si="1867"/>
        <v>8.795341796346575</v>
      </c>
      <c r="AJ7034" s="5">
        <f t="shared" si="1868"/>
        <v>8.7618739718243184</v>
      </c>
      <c r="AK7034">
        <f t="shared" si="1869"/>
        <v>1.1200952782525607E-3</v>
      </c>
    </row>
    <row r="7035" spans="1:37" x14ac:dyDescent="0.25">
      <c r="A7035" s="1">
        <v>780.45000000011532</v>
      </c>
      <c r="B7035">
        <v>8.7972855402503889</v>
      </c>
      <c r="D7035">
        <f t="shared" si="1857"/>
        <v>0.28009876936555339</v>
      </c>
      <c r="E7035">
        <f t="shared" si="1855"/>
        <v>0.27402717278988725</v>
      </c>
      <c r="G7035">
        <f t="shared" si="1870"/>
        <v>0.28009876936555339</v>
      </c>
      <c r="H7035" s="2">
        <f t="shared" si="1871"/>
        <v>0.27402717278988725</v>
      </c>
      <c r="L7035" s="20">
        <f t="shared" si="1858"/>
        <v>0.27411650067846338</v>
      </c>
      <c r="M7035">
        <f t="shared" si="1859"/>
        <v>3.5787538644537619E-5</v>
      </c>
      <c r="P7035" s="18">
        <f t="shared" si="1860"/>
        <v>0.27402904182349469</v>
      </c>
      <c r="Q7035">
        <f t="shared" si="1861"/>
        <v>3.4932866257321138E-12</v>
      </c>
      <c r="S7035" s="21">
        <f t="shared" si="1862"/>
        <v>8.7973583042299115</v>
      </c>
      <c r="T7035">
        <f t="shared" si="1863"/>
        <v>5.2945967159661352E-9</v>
      </c>
      <c r="Z7035" s="15">
        <f t="shared" si="1864"/>
        <v>0.27316765924863806</v>
      </c>
      <c r="AA7035">
        <f t="shared" si="1865"/>
        <v>7.3876352759072402E-7</v>
      </c>
      <c r="AF7035" s="3">
        <f t="shared" si="1856"/>
        <v>0.27325725441145998</v>
      </c>
      <c r="AH7035">
        <f t="shared" si="1866"/>
        <v>780.45000000011521</v>
      </c>
      <c r="AI7035">
        <f t="shared" si="1867"/>
        <v>8.7972855402503889</v>
      </c>
      <c r="AJ7035" s="5">
        <f t="shared" si="1868"/>
        <v>8.7638235278682846</v>
      </c>
      <c r="AK7035">
        <f t="shared" si="1869"/>
        <v>1.1197062726601037E-3</v>
      </c>
    </row>
    <row r="7036" spans="1:37" x14ac:dyDescent="0.25">
      <c r="A7036" s="1">
        <v>780.55000000011535</v>
      </c>
      <c r="B7036">
        <v>8.7992293082236266</v>
      </c>
      <c r="D7036">
        <f t="shared" si="1857"/>
        <v>0.28013859572263655</v>
      </c>
      <c r="E7036">
        <f t="shared" si="1855"/>
        <v>0.27407710089567378</v>
      </c>
      <c r="G7036">
        <f t="shared" si="1870"/>
        <v>0.28013859572263655</v>
      </c>
      <c r="H7036" s="2">
        <f t="shared" si="1871"/>
        <v>0.27407710089567378</v>
      </c>
      <c r="L7036" s="20">
        <f t="shared" si="1858"/>
        <v>0.27416643898450133</v>
      </c>
      <c r="M7036">
        <f t="shared" si="1859"/>
        <v>3.566665610485398E-5</v>
      </c>
      <c r="P7036" s="18">
        <f t="shared" si="1860"/>
        <v>0.27407897021038075</v>
      </c>
      <c r="Q7036">
        <f t="shared" si="1861"/>
        <v>3.4943374736957648E-12</v>
      </c>
      <c r="S7036" s="21">
        <f t="shared" si="1862"/>
        <v>8.7993020831467295</v>
      </c>
      <c r="T7036">
        <f t="shared" si="1863"/>
        <v>5.2961894326285825E-9</v>
      </c>
      <c r="Z7036" s="15">
        <f t="shared" si="1864"/>
        <v>0.27321773671566896</v>
      </c>
      <c r="AA7036">
        <f t="shared" si="1865"/>
        <v>7.3850679387535315E-7</v>
      </c>
      <c r="AF7036" s="3">
        <f t="shared" si="1856"/>
        <v>0.27330734222968722</v>
      </c>
      <c r="AH7036">
        <f t="shared" si="1866"/>
        <v>780.55000000011535</v>
      </c>
      <c r="AI7036">
        <f t="shared" si="1867"/>
        <v>8.7992293082236266</v>
      </c>
      <c r="AJ7036" s="5">
        <f t="shared" si="1868"/>
        <v>8.7657731106746439</v>
      </c>
      <c r="AK7036">
        <f t="shared" si="1869"/>
        <v>1.1193171544365533E-3</v>
      </c>
    </row>
    <row r="7037" spans="1:37" x14ac:dyDescent="0.25">
      <c r="A7037" s="1">
        <v>780.65000000011537</v>
      </c>
      <c r="B7037">
        <v>8.801173100239561</v>
      </c>
      <c r="D7037">
        <f t="shared" si="1857"/>
        <v>0.28017842207971966</v>
      </c>
      <c r="E7037">
        <f t="shared" si="1855"/>
        <v>0.27412702961902696</v>
      </c>
      <c r="G7037">
        <f t="shared" si="1870"/>
        <v>0.28017842207971966</v>
      </c>
      <c r="H7037" s="2">
        <f t="shared" si="1871"/>
        <v>0.27412702961902696</v>
      </c>
      <c r="L7037" s="20">
        <f t="shared" si="1858"/>
        <v>0.27421637790601494</v>
      </c>
      <c r="M7037">
        <f t="shared" si="1859"/>
        <v>3.5545970729206361E-5</v>
      </c>
      <c r="P7037" s="18">
        <f t="shared" si="1860"/>
        <v>0.27412889921480438</v>
      </c>
      <c r="Q7037">
        <f t="shared" si="1861"/>
        <v>3.4953883709282915E-12</v>
      </c>
      <c r="S7037" s="21">
        <f t="shared" si="1862"/>
        <v>8.8012458861051126</v>
      </c>
      <c r="T7037">
        <f t="shared" si="1863"/>
        <v>5.2977822240947908E-9</v>
      </c>
      <c r="Z7037" s="15">
        <f t="shared" si="1864"/>
        <v>0.27326781486941831</v>
      </c>
      <c r="AA7037">
        <f t="shared" si="1865"/>
        <v>7.3824998594505502E-7</v>
      </c>
      <c r="AF7037" s="3">
        <f t="shared" si="1856"/>
        <v>0.27335743073252594</v>
      </c>
      <c r="AH7037">
        <f t="shared" si="1866"/>
        <v>780.65000000011537</v>
      </c>
      <c r="AI7037">
        <f t="shared" si="1867"/>
        <v>8.8011731002395592</v>
      </c>
      <c r="AJ7037" s="5">
        <f t="shared" si="1868"/>
        <v>8.7677227202158718</v>
      </c>
      <c r="AK7037">
        <f t="shared" si="1869"/>
        <v>1.1189279237291043E-3</v>
      </c>
    </row>
    <row r="7038" spans="1:37" x14ac:dyDescent="0.25">
      <c r="A7038" s="1">
        <v>780.75000000011539</v>
      </c>
      <c r="B7038">
        <v>8.8031169162714757</v>
      </c>
      <c r="D7038">
        <f t="shared" si="1857"/>
        <v>0.28021824843680276</v>
      </c>
      <c r="E7038">
        <f t="shared" si="1855"/>
        <v>0.27417695895926064</v>
      </c>
      <c r="G7038">
        <f t="shared" si="1870"/>
        <v>0.28021824843680276</v>
      </c>
      <c r="H7038" s="2">
        <f t="shared" si="1871"/>
        <v>0.27417695895926064</v>
      </c>
      <c r="L7038" s="20">
        <f t="shared" si="1858"/>
        <v>0.27426631744230079</v>
      </c>
      <c r="M7038">
        <f t="shared" si="1859"/>
        <v>3.542548256331327E-5</v>
      </c>
      <c r="P7038" s="18">
        <f t="shared" si="1860"/>
        <v>0.27417882883607952</v>
      </c>
      <c r="Q7038">
        <f t="shared" si="1861"/>
        <v>3.4964393177958357E-12</v>
      </c>
      <c r="S7038" s="21">
        <f t="shared" si="1862"/>
        <v>8.8031897130783499</v>
      </c>
      <c r="T7038">
        <f t="shared" si="1863"/>
        <v>5.2993750910663473E-9</v>
      </c>
      <c r="Z7038" s="15">
        <f t="shared" si="1864"/>
        <v>0.27331789370917892</v>
      </c>
      <c r="AA7038">
        <f t="shared" si="1865"/>
        <v>7.3799310389797725E-7</v>
      </c>
      <c r="AF7038" s="3">
        <f t="shared" si="1856"/>
        <v>0.27340751991925138</v>
      </c>
      <c r="AH7038">
        <f t="shared" si="1866"/>
        <v>780.75000000011539</v>
      </c>
      <c r="AI7038">
        <f t="shared" si="1867"/>
        <v>8.8031169162714775</v>
      </c>
      <c r="AJ7038" s="5">
        <f t="shared" si="1868"/>
        <v>8.7696723564644348</v>
      </c>
      <c r="AK7038">
        <f t="shared" si="1869"/>
        <v>1.1185385806868594E-3</v>
      </c>
    </row>
    <row r="7039" spans="1:37" x14ac:dyDescent="0.25">
      <c r="A7039" s="1">
        <v>780.85000000011541</v>
      </c>
      <c r="B7039">
        <v>8.8050607562926437</v>
      </c>
      <c r="D7039">
        <f t="shared" si="1857"/>
        <v>0.28025807479388587</v>
      </c>
      <c r="E7039">
        <f t="shared" si="1855"/>
        <v>0.27422688891568814</v>
      </c>
      <c r="G7039">
        <f t="shared" si="1870"/>
        <v>0.28025807479388587</v>
      </c>
      <c r="H7039" s="2">
        <f t="shared" si="1871"/>
        <v>0.27422688891568814</v>
      </c>
      <c r="L7039" s="20">
        <f t="shared" si="1858"/>
        <v>0.27431625759268385</v>
      </c>
      <c r="M7039">
        <f t="shared" si="1859"/>
        <v>3.5305191652500153E-5</v>
      </c>
      <c r="P7039" s="18">
        <f t="shared" si="1860"/>
        <v>0.27422875907351946</v>
      </c>
      <c r="Q7039">
        <f t="shared" si="1861"/>
        <v>3.4974903140419055E-12</v>
      </c>
      <c r="S7039" s="21">
        <f t="shared" si="1862"/>
        <v>8.8051335640397053</v>
      </c>
      <c r="T7039">
        <f t="shared" si="1863"/>
        <v>5.3009680321759944E-9</v>
      </c>
      <c r="Z7039" s="15">
        <f t="shared" si="1864"/>
        <v>0.27336797323424289</v>
      </c>
      <c r="AA7039">
        <f t="shared" si="1865"/>
        <v>7.3773614783255682E-7</v>
      </c>
      <c r="AF7039" s="3">
        <f t="shared" si="1856"/>
        <v>0.27345760978916811</v>
      </c>
      <c r="AH7039">
        <f t="shared" si="1866"/>
        <v>780.85000000011541</v>
      </c>
      <c r="AI7039">
        <f t="shared" si="1867"/>
        <v>8.8050607562926437</v>
      </c>
      <c r="AJ7039" s="5">
        <f t="shared" si="1868"/>
        <v>8.7716220193927761</v>
      </c>
      <c r="AK7039">
        <f t="shared" si="1869"/>
        <v>1.1181491254585703E-3</v>
      </c>
    </row>
    <row r="7040" spans="1:37" x14ac:dyDescent="0.25">
      <c r="A7040" s="1">
        <v>780.95000000011544</v>
      </c>
      <c r="B7040">
        <v>8.807004620276361</v>
      </c>
      <c r="D7040">
        <f t="shared" si="1857"/>
        <v>0.28029790115096903</v>
      </c>
      <c r="E7040">
        <f t="shared" si="1855"/>
        <v>0.27427681948762367</v>
      </c>
      <c r="G7040">
        <f t="shared" si="1870"/>
        <v>0.28029790115096903</v>
      </c>
      <c r="H7040" s="2">
        <f t="shared" si="1871"/>
        <v>0.27427681948762367</v>
      </c>
      <c r="L7040" s="20">
        <f t="shared" si="1858"/>
        <v>0.27436619835647846</v>
      </c>
      <c r="M7040">
        <f t="shared" si="1859"/>
        <v>3.5185098042167208E-5</v>
      </c>
      <c r="P7040" s="18">
        <f t="shared" si="1860"/>
        <v>0.27427868992643828</v>
      </c>
      <c r="Q7040">
        <f t="shared" si="1861"/>
        <v>3.4985413592022302E-12</v>
      </c>
      <c r="S7040" s="21">
        <f t="shared" si="1862"/>
        <v>8.8070774389624802</v>
      </c>
      <c r="T7040">
        <f t="shared" si="1863"/>
        <v>5.3025610481253344E-9</v>
      </c>
      <c r="Z7040" s="15">
        <f t="shared" si="1864"/>
        <v>0.27341805344390413</v>
      </c>
      <c r="AA7040">
        <f t="shared" si="1865"/>
        <v>7.3747911784570881E-7</v>
      </c>
      <c r="AF7040" s="3">
        <f t="shared" si="1856"/>
        <v>0.27350770034157068</v>
      </c>
      <c r="AH7040">
        <f t="shared" si="1866"/>
        <v>780.95000000011544</v>
      </c>
      <c r="AI7040">
        <f t="shared" si="1867"/>
        <v>8.807004620276361</v>
      </c>
      <c r="AJ7040" s="5">
        <f t="shared" si="1868"/>
        <v>8.7735717089734049</v>
      </c>
      <c r="AK7040">
        <f t="shared" si="1869"/>
        <v>1.1177595581913307E-3</v>
      </c>
    </row>
    <row r="7041" spans="1:37" x14ac:dyDescent="0.25">
      <c r="A7041" s="1">
        <v>781.05000000011546</v>
      </c>
      <c r="B7041">
        <v>8.8089485081959218</v>
      </c>
      <c r="D7041">
        <f t="shared" si="1857"/>
        <v>0.28033772750805214</v>
      </c>
      <c r="E7041">
        <f t="shared" si="1855"/>
        <v>0.27432675067438117</v>
      </c>
      <c r="G7041">
        <f t="shared" si="1870"/>
        <v>0.28033772750805214</v>
      </c>
      <c r="H7041" s="2">
        <f t="shared" si="1871"/>
        <v>0.27432675067438117</v>
      </c>
      <c r="L7041" s="20">
        <f t="shared" si="1858"/>
        <v>0.27441613973299539</v>
      </c>
      <c r="M7041">
        <f t="shared" si="1859"/>
        <v>3.5065201777701512E-5</v>
      </c>
      <c r="P7041" s="18">
        <f t="shared" si="1860"/>
        <v>0.27432862139415015</v>
      </c>
      <c r="Q7041">
        <f t="shared" si="1861"/>
        <v>3.4995924540584428E-12</v>
      </c>
      <c r="S7041" s="21">
        <f t="shared" si="1862"/>
        <v>8.8090213378199689</v>
      </c>
      <c r="T7041">
        <f t="shared" si="1863"/>
        <v>5.3041541388402162E-9</v>
      </c>
      <c r="Z7041" s="15">
        <f t="shared" si="1864"/>
        <v>0.27346813433745498</v>
      </c>
      <c r="AA7041">
        <f t="shared" si="1865"/>
        <v>7.3722201403654495E-7</v>
      </c>
      <c r="AF7041" s="3">
        <f t="shared" si="1856"/>
        <v>0.27355779157574678</v>
      </c>
      <c r="AH7041">
        <f t="shared" si="1866"/>
        <v>781.05000000011546</v>
      </c>
      <c r="AI7041">
        <f t="shared" si="1867"/>
        <v>8.8089485081959218</v>
      </c>
      <c r="AJ7041" s="5">
        <f t="shared" si="1868"/>
        <v>8.7755214251787717</v>
      </c>
      <c r="AK7041">
        <f t="shared" si="1869"/>
        <v>1.1173698790354473E-3</v>
      </c>
    </row>
    <row r="7042" spans="1:37" x14ac:dyDescent="0.25">
      <c r="A7042" s="1">
        <v>781.15000000011548</v>
      </c>
      <c r="B7042">
        <v>8.8108924200246221</v>
      </c>
      <c r="D7042">
        <f t="shared" si="1857"/>
        <v>0.28037755386513524</v>
      </c>
      <c r="E7042">
        <f t="shared" ref="E7042:E7105" si="1872">(B7042-$B$2)/($B$25111-$B$2)</f>
        <v>0.2743766824752748</v>
      </c>
      <c r="G7042">
        <f t="shared" si="1870"/>
        <v>0.28037755386513524</v>
      </c>
      <c r="H7042" s="2">
        <f t="shared" si="1871"/>
        <v>0.2743766824752748</v>
      </c>
      <c r="L7042" s="20">
        <f t="shared" si="1858"/>
        <v>0.27446608172154896</v>
      </c>
      <c r="M7042">
        <f t="shared" si="1859"/>
        <v>3.4945502904396598E-5</v>
      </c>
      <c r="P7042" s="18">
        <f t="shared" si="1860"/>
        <v>0.27437855347596901</v>
      </c>
      <c r="Q7042">
        <f t="shared" si="1861"/>
        <v>3.500643597730899E-12</v>
      </c>
      <c r="S7042" s="21">
        <f t="shared" si="1862"/>
        <v>8.8109652605854656</v>
      </c>
      <c r="T7042">
        <f t="shared" si="1863"/>
        <v>5.3057473039877147E-9</v>
      </c>
      <c r="Z7042" s="15">
        <f t="shared" si="1864"/>
        <v>0.27351821591418823</v>
      </c>
      <c r="AA7042">
        <f t="shared" si="1865"/>
        <v>7.369648365037987E-7</v>
      </c>
      <c r="AF7042" s="3">
        <f t="shared" ref="AF7042:AF7105" si="1873">$Y$6*LOG(((1+L7042)*$Y$2)^$Y$5+$Y$4)/LOG($Y$7)+$Y$3</f>
        <v>0.2736078834909903</v>
      </c>
      <c r="AH7042">
        <f t="shared" si="1866"/>
        <v>781.15000000011548</v>
      </c>
      <c r="AI7042">
        <f t="shared" si="1867"/>
        <v>8.8108924200246239</v>
      </c>
      <c r="AJ7042" s="5">
        <f t="shared" si="1868"/>
        <v>8.7774711679813429</v>
      </c>
      <c r="AK7042">
        <f t="shared" si="1869"/>
        <v>1.1169800881405184E-3</v>
      </c>
    </row>
    <row r="7043" spans="1:37" x14ac:dyDescent="0.25">
      <c r="A7043" s="1">
        <v>781.25000000011551</v>
      </c>
      <c r="B7043">
        <v>8.8128363557357687</v>
      </c>
      <c r="D7043">
        <f t="shared" ref="D7043:D7106" si="1874">(A7043-$A$2)/($A$25111-$A$2)</f>
        <v>0.28041738022221835</v>
      </c>
      <c r="E7043">
        <f t="shared" si="1872"/>
        <v>0.27442661488961878</v>
      </c>
      <c r="G7043">
        <f t="shared" si="1870"/>
        <v>0.28041738022221835</v>
      </c>
      <c r="H7043" s="2">
        <f t="shared" si="1871"/>
        <v>0.27442661488961878</v>
      </c>
      <c r="L7043" s="20">
        <f t="shared" ref="L7043:L7106" si="1875">$K$4*_xlfn.ERF.PRECISE($K$2*H7043+$K$3)+$K$5</f>
        <v>0.27451602432144995</v>
      </c>
      <c r="M7043">
        <f t="shared" ref="M7043:M7106" si="1876">(G7043-L7043)^2</f>
        <v>3.4826001467534029E-5</v>
      </c>
      <c r="P7043" s="18">
        <f t="shared" ref="P7043:P7106" si="1877">$O$4*TANH($O$2*H7043+$O$3)</f>
        <v>0.27442848617120913</v>
      </c>
      <c r="Q7043">
        <f t="shared" ref="Q7043:Q7106" si="1878">(H7043-P7043)^2</f>
        <v>3.5016947903782304E-12</v>
      </c>
      <c r="S7043" s="21">
        <f t="shared" ref="S7043:S7106" si="1879">( P7043-$J$2)*($B$25111-$B$2)/($I$2-$J$2)+$B$2</f>
        <v>8.8129092072322734</v>
      </c>
      <c r="T7043">
        <f t="shared" ref="T7043:T7106" si="1880">(B7043-S7043)^2</f>
        <v>5.3073405429759364E-9</v>
      </c>
      <c r="Z7043" s="15">
        <f t="shared" ref="Z7043:Z7106" si="1881">$Y$6*LOG(((1+H7043)*$Y$2)^$Y$5+$Y$4,$Y$7)+$Y$3</f>
        <v>0.27356829817339823</v>
      </c>
      <c r="AA7043">
        <f t="shared" ref="AA7043:AA7106" si="1882">(H7043-Z7043)^2</f>
        <v>7.3670758534363318E-7</v>
      </c>
      <c r="AF7043" s="3">
        <f t="shared" si="1873"/>
        <v>0.27365797608659204</v>
      </c>
      <c r="AH7043">
        <f t="shared" ref="AH7043:AH7106" si="1883">( G7043-$J$2)*($A$25111-$A$2)/($I$2-$J$2)+$A$2</f>
        <v>781.25000000011551</v>
      </c>
      <c r="AI7043">
        <f t="shared" ref="AI7043:AI7106" si="1884">( H7043-$J$2)*($B$25111-$B$2)/($I$2-$J$2)+$B$2</f>
        <v>8.812836355735767</v>
      </c>
      <c r="AJ7043" s="5">
        <f t="shared" ref="AJ7043:AJ7106" si="1885">( Z7043-$J$2)*($B$25111-$B$2)/($I$2-$J$2)+$B$2</f>
        <v>8.7794209373536471</v>
      </c>
      <c r="AK7043">
        <f t="shared" ref="AK7043:AK7106" si="1886">(AI7043-AJ7043)^2</f>
        <v>1.1165901856521104E-3</v>
      </c>
    </row>
    <row r="7044" spans="1:37" x14ac:dyDescent="0.25">
      <c r="A7044" s="1">
        <v>781.35000000011553</v>
      </c>
      <c r="B7044">
        <v>8.8147803153026718</v>
      </c>
      <c r="D7044">
        <f t="shared" si="1874"/>
        <v>0.28045720657930151</v>
      </c>
      <c r="E7044">
        <f t="shared" si="1872"/>
        <v>0.27447654791672771</v>
      </c>
      <c r="G7044">
        <f t="shared" si="1870"/>
        <v>0.28045720657930151</v>
      </c>
      <c r="H7044" s="2">
        <f t="shared" si="1871"/>
        <v>0.27447654791672771</v>
      </c>
      <c r="L7044" s="20">
        <f t="shared" si="1875"/>
        <v>0.27456596753201623</v>
      </c>
      <c r="M7044">
        <f t="shared" si="1876"/>
        <v>3.4706697512258763E-5</v>
      </c>
      <c r="P7044" s="18">
        <f t="shared" si="1877"/>
        <v>0.27447841947918517</v>
      </c>
      <c r="Q7044">
        <f t="shared" si="1878"/>
        <v>3.5027460321591976E-12</v>
      </c>
      <c r="S7044" s="21">
        <f t="shared" si="1879"/>
        <v>8.8148531777337098</v>
      </c>
      <c r="T7044">
        <f t="shared" si="1880"/>
        <v>5.3089338567658413E-9</v>
      </c>
      <c r="Z7044" s="15">
        <f t="shared" si="1881"/>
        <v>0.27361838111437753</v>
      </c>
      <c r="AA7044">
        <f t="shared" si="1882"/>
        <v>7.3645026065593262E-7</v>
      </c>
      <c r="AF7044" s="3">
        <f t="shared" si="1873"/>
        <v>0.27370806936184677</v>
      </c>
      <c r="AH7044">
        <f t="shared" si="1883"/>
        <v>781.35000000011564</v>
      </c>
      <c r="AI7044">
        <f t="shared" si="1884"/>
        <v>8.8147803153026718</v>
      </c>
      <c r="AJ7044" s="5">
        <f t="shared" si="1885"/>
        <v>8.7813707332681439</v>
      </c>
      <c r="AK7044">
        <f t="shared" si="1886"/>
        <v>1.1162001717218513E-3</v>
      </c>
    </row>
    <row r="7045" spans="1:37" x14ac:dyDescent="0.25">
      <c r="A7045" s="1">
        <v>781.45000000011555</v>
      </c>
      <c r="B7045">
        <v>8.8167242986986487</v>
      </c>
      <c r="D7045">
        <f t="shared" si="1874"/>
        <v>0.28049703293638462</v>
      </c>
      <c r="E7045">
        <f t="shared" si="1872"/>
        <v>0.27452648155591614</v>
      </c>
      <c r="G7045">
        <f t="shared" si="1870"/>
        <v>0.28049703293638462</v>
      </c>
      <c r="H7045" s="2">
        <f t="shared" si="1871"/>
        <v>0.27452648155591614</v>
      </c>
      <c r="L7045" s="20">
        <f t="shared" si="1875"/>
        <v>0.27461591135256569</v>
      </c>
      <c r="M7045">
        <f t="shared" si="1876"/>
        <v>3.4587591083660844E-5</v>
      </c>
      <c r="P7045" s="18">
        <f t="shared" si="1877"/>
        <v>0.2745283533992115</v>
      </c>
      <c r="Q7045">
        <f t="shared" si="1878"/>
        <v>3.5037973224014268E-12</v>
      </c>
      <c r="S7045" s="21">
        <f t="shared" si="1879"/>
        <v>8.8167971720630831</v>
      </c>
      <c r="T7045">
        <f t="shared" si="1880"/>
        <v>5.3105272439889333E-9</v>
      </c>
      <c r="Z7045" s="15">
        <f t="shared" si="1881"/>
        <v>0.27366846473642026</v>
      </c>
      <c r="AA7045">
        <f t="shared" si="1882"/>
        <v>7.3619286253782048E-7</v>
      </c>
      <c r="AF7045" s="3">
        <f t="shared" si="1873"/>
        <v>0.27375816331605307</v>
      </c>
      <c r="AH7045">
        <f t="shared" si="1883"/>
        <v>781.45000000011555</v>
      </c>
      <c r="AI7045">
        <f t="shared" si="1884"/>
        <v>8.8167242986986505</v>
      </c>
      <c r="AJ7045" s="5">
        <f t="shared" si="1885"/>
        <v>8.7833205556973493</v>
      </c>
      <c r="AK7045">
        <f t="shared" si="1886"/>
        <v>1.1158100464969804E-3</v>
      </c>
    </row>
    <row r="7046" spans="1:37" x14ac:dyDescent="0.25">
      <c r="A7046" s="1">
        <v>781.55000000011557</v>
      </c>
      <c r="B7046">
        <v>8.8186683058970239</v>
      </c>
      <c r="D7046">
        <f t="shared" si="1874"/>
        <v>0.28053685929346772</v>
      </c>
      <c r="E7046">
        <f t="shared" si="1872"/>
        <v>0.27457641580649883</v>
      </c>
      <c r="G7046">
        <f t="shared" ref="G7046:G7109" si="1887">($I$2-$J$2)*D7046+$J$2</f>
        <v>0.28053685929346772</v>
      </c>
      <c r="H7046" s="2">
        <f t="shared" si="1871"/>
        <v>0.27457641580649883</v>
      </c>
      <c r="L7046" s="20">
        <f t="shared" si="1875"/>
        <v>0.2746658557824091</v>
      </c>
      <c r="M7046">
        <f t="shared" si="1876"/>
        <v>3.4468682226862706E-5</v>
      </c>
      <c r="P7046" s="18">
        <f t="shared" si="1877"/>
        <v>0.27457828793060313</v>
      </c>
      <c r="Q7046">
        <f t="shared" si="1878"/>
        <v>3.5048486618871068E-12</v>
      </c>
      <c r="S7046" s="21">
        <f t="shared" si="1879"/>
        <v>8.8187411901937249</v>
      </c>
      <c r="T7046">
        <f t="shared" si="1880"/>
        <v>5.3121207056063823E-9</v>
      </c>
      <c r="Z7046" s="15">
        <f t="shared" si="1881"/>
        <v>0.27371854903881943</v>
      </c>
      <c r="AA7046">
        <f t="shared" si="1882"/>
        <v>7.3593539108871015E-7</v>
      </c>
      <c r="AF7046" s="3">
        <f t="shared" si="1873"/>
        <v>0.27380825794850039</v>
      </c>
      <c r="AH7046">
        <f t="shared" si="1883"/>
        <v>781.55000000011557</v>
      </c>
      <c r="AI7046">
        <f t="shared" si="1884"/>
        <v>8.8186683058970257</v>
      </c>
      <c r="AJ7046" s="5">
        <f t="shared" si="1885"/>
        <v>8.785270404613744</v>
      </c>
      <c r="AK7046">
        <f t="shared" si="1886"/>
        <v>1.1154198101278284E-3</v>
      </c>
    </row>
    <row r="7047" spans="1:37" x14ac:dyDescent="0.25">
      <c r="A7047" s="1">
        <v>781.6500000001156</v>
      </c>
      <c r="B7047">
        <v>8.8206123368711218</v>
      </c>
      <c r="D7047">
        <f t="shared" si="1874"/>
        <v>0.28057668565055083</v>
      </c>
      <c r="E7047">
        <f t="shared" si="1872"/>
        <v>0.27462635066779062</v>
      </c>
      <c r="G7047">
        <f t="shared" si="1887"/>
        <v>0.28057668565055083</v>
      </c>
      <c r="H7047" s="2">
        <f t="shared" ref="H7047:H7110" si="1888">($I$2-$J$2)*E7047+$J$2</f>
        <v>0.27462635066779062</v>
      </c>
      <c r="L7047" s="20">
        <f t="shared" si="1875"/>
        <v>0.27471580082086078</v>
      </c>
      <c r="M7047">
        <f t="shared" si="1876"/>
        <v>3.4349970986890961E-5</v>
      </c>
      <c r="P7047" s="18">
        <f t="shared" si="1877"/>
        <v>0.2746282230726747</v>
      </c>
      <c r="Q7047">
        <f t="shared" si="1878"/>
        <v>3.5059000499437803E-12</v>
      </c>
      <c r="S7047" s="21">
        <f t="shared" si="1879"/>
        <v>8.8206852320989562</v>
      </c>
      <c r="T7047">
        <f t="shared" si="1880"/>
        <v>5.3137142410261305E-9</v>
      </c>
      <c r="Z7047" s="15">
        <f t="shared" si="1881"/>
        <v>0.27376863402086982</v>
      </c>
      <c r="AA7047">
        <f t="shared" si="1882"/>
        <v>7.3567784640506556E-7</v>
      </c>
      <c r="AF7047" s="3">
        <f t="shared" si="1873"/>
        <v>0.27385835325848173</v>
      </c>
      <c r="AH7047">
        <f t="shared" si="1883"/>
        <v>781.6500000001156</v>
      </c>
      <c r="AI7047">
        <f t="shared" si="1884"/>
        <v>8.8206123368711218</v>
      </c>
      <c r="AJ7047" s="5">
        <f t="shared" si="1885"/>
        <v>8.7872202799898673</v>
      </c>
      <c r="AK7047">
        <f t="shared" si="1886"/>
        <v>1.1150294627609335E-3</v>
      </c>
    </row>
    <row r="7048" spans="1:37" x14ac:dyDescent="0.25">
      <c r="A7048" s="1">
        <v>781.75000000011562</v>
      </c>
      <c r="B7048">
        <v>8.8225563915942775</v>
      </c>
      <c r="D7048">
        <f t="shared" si="1874"/>
        <v>0.28061651200763393</v>
      </c>
      <c r="E7048">
        <f t="shared" si="1872"/>
        <v>0.27467628613910661</v>
      </c>
      <c r="G7048">
        <f t="shared" si="1887"/>
        <v>0.28061651200763393</v>
      </c>
      <c r="H7048" s="2">
        <f t="shared" si="1888"/>
        <v>0.27467628613910661</v>
      </c>
      <c r="L7048" s="20">
        <f t="shared" si="1875"/>
        <v>0.27476574646723506</v>
      </c>
      <c r="M7048">
        <f t="shared" si="1876"/>
        <v>3.4231457408718911E-5</v>
      </c>
      <c r="P7048" s="18">
        <f t="shared" si="1877"/>
        <v>0.27467815882474134</v>
      </c>
      <c r="Q7048">
        <f t="shared" si="1878"/>
        <v>3.5069514865223494E-12</v>
      </c>
      <c r="S7048" s="21">
        <f t="shared" si="1879"/>
        <v>8.8226292977521101</v>
      </c>
      <c r="T7048">
        <f t="shared" si="1880"/>
        <v>5.315307849914834E-9</v>
      </c>
      <c r="Z7048" s="15">
        <f t="shared" si="1881"/>
        <v>0.27381871968186555</v>
      </c>
      <c r="AA7048">
        <f t="shared" si="1882"/>
        <v>7.3542022858497354E-7</v>
      </c>
      <c r="AF7048" s="3">
        <f t="shared" si="1873"/>
        <v>0.27390844924529079</v>
      </c>
      <c r="AH7048">
        <f t="shared" si="1883"/>
        <v>781.75000000011562</v>
      </c>
      <c r="AI7048">
        <f t="shared" si="1884"/>
        <v>8.8225563915942775</v>
      </c>
      <c r="AJ7048" s="5">
        <f t="shared" si="1885"/>
        <v>8.7891701817982444</v>
      </c>
      <c r="AK7048">
        <f t="shared" si="1886"/>
        <v>1.1146390045447385E-3</v>
      </c>
    </row>
    <row r="7049" spans="1:37" x14ac:dyDescent="0.25">
      <c r="A7049" s="1">
        <v>781.85000000011564</v>
      </c>
      <c r="B7049">
        <v>8.8245004700398315</v>
      </c>
      <c r="D7049">
        <f t="shared" si="1874"/>
        <v>0.2806563383647171</v>
      </c>
      <c r="E7049">
        <f t="shared" si="1872"/>
        <v>0.27472622221976201</v>
      </c>
      <c r="G7049">
        <f t="shared" si="1887"/>
        <v>0.2806563383647171</v>
      </c>
      <c r="H7049" s="2">
        <f t="shared" si="1888"/>
        <v>0.27472622221976201</v>
      </c>
      <c r="L7049" s="20">
        <f t="shared" si="1875"/>
        <v>0.27481569272084272</v>
      </c>
      <c r="M7049">
        <f t="shared" si="1876"/>
        <v>3.4113141537308725E-5</v>
      </c>
      <c r="P7049" s="18">
        <f t="shared" si="1877"/>
        <v>0.27472809518611813</v>
      </c>
      <c r="Q7049">
        <f t="shared" si="1878"/>
        <v>3.5080029711578403E-12</v>
      </c>
      <c r="S7049" s="21">
        <f t="shared" si="1879"/>
        <v>8.8245733871265237</v>
      </c>
      <c r="T7049">
        <f t="shared" si="1880"/>
        <v>5.3169015316799452E-9</v>
      </c>
      <c r="Z7049" s="15">
        <f t="shared" si="1881"/>
        <v>0.2738688060210992</v>
      </c>
      <c r="AA7049">
        <f t="shared" si="1882"/>
        <v>7.3516253772938009E-7</v>
      </c>
      <c r="AF7049" s="3">
        <f t="shared" si="1873"/>
        <v>0.27395854590821611</v>
      </c>
      <c r="AH7049">
        <f t="shared" si="1883"/>
        <v>781.85000000011564</v>
      </c>
      <c r="AI7049">
        <f t="shared" si="1884"/>
        <v>8.8245004700398315</v>
      </c>
      <c r="AJ7049" s="5">
        <f t="shared" si="1885"/>
        <v>8.7911201100113292</v>
      </c>
      <c r="AK7049">
        <f t="shared" si="1886"/>
        <v>1.1142484356324346E-3</v>
      </c>
    </row>
    <row r="7050" spans="1:37" x14ac:dyDescent="0.25">
      <c r="A7050" s="1">
        <v>781.95000000011566</v>
      </c>
      <c r="B7050">
        <v>8.826444572181126</v>
      </c>
      <c r="D7050">
        <f t="shared" si="1874"/>
        <v>0.2806961647218002</v>
      </c>
      <c r="E7050">
        <f t="shared" si="1872"/>
        <v>0.27477615890907203</v>
      </c>
      <c r="G7050">
        <f t="shared" si="1887"/>
        <v>0.2806961647218002</v>
      </c>
      <c r="H7050" s="2">
        <f t="shared" si="1888"/>
        <v>0.27477615890907203</v>
      </c>
      <c r="L7050" s="20">
        <f t="shared" si="1875"/>
        <v>0.27486563958101584</v>
      </c>
      <c r="M7050">
        <f t="shared" si="1876"/>
        <v>3.3995023417318475E-5</v>
      </c>
      <c r="P7050" s="18">
        <f t="shared" si="1877"/>
        <v>0.27477803215612046</v>
      </c>
      <c r="Q7050">
        <f t="shared" si="1878"/>
        <v>3.5090545044248953E-12</v>
      </c>
      <c r="S7050" s="21">
        <f t="shared" si="1879"/>
        <v>8.8265175001955445</v>
      </c>
      <c r="T7050">
        <f t="shared" si="1880"/>
        <v>5.3184952870240772E-9</v>
      </c>
      <c r="Z7050" s="15">
        <f t="shared" si="1881"/>
        <v>0.27391889303786687</v>
      </c>
      <c r="AA7050">
        <f t="shared" si="1882"/>
        <v>7.3490477393314115E-7</v>
      </c>
      <c r="AF7050" s="3">
        <f t="shared" si="1873"/>
        <v>0.27400864324656982</v>
      </c>
      <c r="AH7050">
        <f t="shared" si="1883"/>
        <v>781.95000000011566</v>
      </c>
      <c r="AI7050">
        <f t="shared" si="1884"/>
        <v>8.826444572181126</v>
      </c>
      <c r="AJ7050" s="5">
        <f t="shared" si="1885"/>
        <v>8.7930700646017197</v>
      </c>
      <c r="AK7050">
        <f t="shared" si="1886"/>
        <v>1.1138577561678484E-3</v>
      </c>
    </row>
    <row r="7051" spans="1:37" x14ac:dyDescent="0.25">
      <c r="A7051" s="1">
        <v>782.05000000011569</v>
      </c>
      <c r="B7051">
        <v>8.8283886979915138</v>
      </c>
      <c r="D7051">
        <f t="shared" si="1874"/>
        <v>0.28073599107888331</v>
      </c>
      <c r="E7051">
        <f t="shared" si="1872"/>
        <v>0.27482609620635229</v>
      </c>
      <c r="G7051">
        <f t="shared" si="1887"/>
        <v>0.28073599107888331</v>
      </c>
      <c r="H7051" s="2">
        <f t="shared" si="1888"/>
        <v>0.27482609620635229</v>
      </c>
      <c r="L7051" s="20">
        <f t="shared" si="1875"/>
        <v>0.27491558704704744</v>
      </c>
      <c r="M7051">
        <f t="shared" si="1876"/>
        <v>3.3877103093811233E-5</v>
      </c>
      <c r="P7051" s="18">
        <f t="shared" si="1877"/>
        <v>0.27482796973406393</v>
      </c>
      <c r="Q7051">
        <f t="shared" si="1878"/>
        <v>3.5101060862745267E-12</v>
      </c>
      <c r="S7051" s="21">
        <f t="shared" si="1879"/>
        <v>8.8284616369325271</v>
      </c>
      <c r="T7051">
        <f t="shared" si="1880"/>
        <v>5.3200891161320536E-9</v>
      </c>
      <c r="Z7051" s="15">
        <f t="shared" si="1881"/>
        <v>0.27396898073146181</v>
      </c>
      <c r="AA7051">
        <f t="shared" si="1882"/>
        <v>7.3464693729673251E-7</v>
      </c>
      <c r="AF7051" s="3">
        <f t="shared" si="1873"/>
        <v>0.27405874125962471</v>
      </c>
      <c r="AH7051">
        <f t="shared" si="1883"/>
        <v>782.05000000011569</v>
      </c>
      <c r="AI7051">
        <f t="shared" si="1884"/>
        <v>8.8283886979915138</v>
      </c>
      <c r="AJ7051" s="5">
        <f t="shared" si="1885"/>
        <v>8.7950200455419036</v>
      </c>
      <c r="AK7051">
        <f t="shared" si="1886"/>
        <v>1.1134669663028756E-3</v>
      </c>
    </row>
    <row r="7052" spans="1:37" x14ac:dyDescent="0.25">
      <c r="A7052" s="1">
        <v>782.15000000011571</v>
      </c>
      <c r="B7052">
        <v>8.8303328474443497</v>
      </c>
      <c r="D7052">
        <f t="shared" si="1874"/>
        <v>0.28077581743596641</v>
      </c>
      <c r="E7052">
        <f t="shared" si="1872"/>
        <v>0.27487603411091832</v>
      </c>
      <c r="G7052">
        <f t="shared" si="1887"/>
        <v>0.28077581743596641</v>
      </c>
      <c r="H7052" s="2">
        <f t="shared" si="1888"/>
        <v>0.27487603411091832</v>
      </c>
      <c r="L7052" s="20">
        <f t="shared" si="1875"/>
        <v>0.27496553511826605</v>
      </c>
      <c r="M7052">
        <f t="shared" si="1876"/>
        <v>3.3759380611381537E-5</v>
      </c>
      <c r="P7052" s="18">
        <f t="shared" si="1877"/>
        <v>0.27487790791926398</v>
      </c>
      <c r="Q7052">
        <f t="shared" si="1878"/>
        <v>3.5111577162416817E-12</v>
      </c>
      <c r="S7052" s="21">
        <f t="shared" si="1879"/>
        <v>8.8304057973108208</v>
      </c>
      <c r="T7052">
        <f t="shared" si="1880"/>
        <v>5.3216830181521819E-9</v>
      </c>
      <c r="Z7052" s="15">
        <f t="shared" si="1881"/>
        <v>0.27401906910118012</v>
      </c>
      <c r="AA7052">
        <f t="shared" si="1882"/>
        <v>7.3438902791558906E-7</v>
      </c>
      <c r="AF7052" s="3">
        <f t="shared" si="1873"/>
        <v>0.27410883994668556</v>
      </c>
      <c r="AH7052">
        <f t="shared" si="1883"/>
        <v>782.15000000011571</v>
      </c>
      <c r="AI7052">
        <f t="shared" si="1884"/>
        <v>8.8303328474443497</v>
      </c>
      <c r="AJ7052" s="5">
        <f t="shared" si="1885"/>
        <v>8.7969700528044736</v>
      </c>
      <c r="AK7052">
        <f t="shared" si="1886"/>
        <v>1.1130760661825397E-3</v>
      </c>
    </row>
    <row r="7053" spans="1:37" x14ac:dyDescent="0.25">
      <c r="A7053" s="1">
        <v>782.25000000011573</v>
      </c>
      <c r="B7053">
        <v>8.8322770205129952</v>
      </c>
      <c r="D7053">
        <f t="shared" si="1874"/>
        <v>0.28081564379304957</v>
      </c>
      <c r="E7053">
        <f t="shared" si="1872"/>
        <v>0.27492597262208585</v>
      </c>
      <c r="G7053">
        <f t="shared" si="1887"/>
        <v>0.28081564379304957</v>
      </c>
      <c r="H7053" s="2">
        <f t="shared" si="1888"/>
        <v>0.27492597262208585</v>
      </c>
      <c r="L7053" s="20">
        <f t="shared" si="1875"/>
        <v>0.27501548379398244</v>
      </c>
      <c r="M7053">
        <f t="shared" si="1876"/>
        <v>3.3641856014778455E-5</v>
      </c>
      <c r="P7053" s="18">
        <f t="shared" si="1877"/>
        <v>0.27492784671103632</v>
      </c>
      <c r="Q7053">
        <f t="shared" si="1878"/>
        <v>3.5122093942771951E-12</v>
      </c>
      <c r="S7053" s="21">
        <f t="shared" si="1879"/>
        <v>8.8323499813037856</v>
      </c>
      <c r="T7053">
        <f t="shared" si="1880"/>
        <v>5.323276992750727E-9</v>
      </c>
      <c r="Z7053" s="15">
        <f t="shared" si="1881"/>
        <v>0.27406915814631438</v>
      </c>
      <c r="AA7053">
        <f t="shared" si="1882"/>
        <v>7.3413104589152404E-7</v>
      </c>
      <c r="AF7053" s="3">
        <f t="shared" si="1873"/>
        <v>0.27415893930704471</v>
      </c>
      <c r="AH7053">
        <f t="shared" si="1883"/>
        <v>782.25000000011585</v>
      </c>
      <c r="AI7053">
        <f t="shared" si="1884"/>
        <v>8.8322770205129952</v>
      </c>
      <c r="AJ7053" s="5">
        <f t="shared" si="1885"/>
        <v>8.7989200863618908</v>
      </c>
      <c r="AK7053">
        <f t="shared" si="1886"/>
        <v>1.1126850559611157E-3</v>
      </c>
    </row>
    <row r="7054" spans="1:37" x14ac:dyDescent="0.25">
      <c r="A7054" s="1">
        <v>782.35000000011576</v>
      </c>
      <c r="B7054">
        <v>8.8342212171708141</v>
      </c>
      <c r="D7054">
        <f t="shared" si="1874"/>
        <v>0.28085547015013268</v>
      </c>
      <c r="E7054">
        <f t="shared" si="1872"/>
        <v>0.2749759117391708</v>
      </c>
      <c r="G7054">
        <f t="shared" si="1887"/>
        <v>0.28085547015013268</v>
      </c>
      <c r="H7054" s="2">
        <f t="shared" si="1888"/>
        <v>0.2749759117391708</v>
      </c>
      <c r="L7054" s="20">
        <f t="shared" si="1875"/>
        <v>0.2750654330735216</v>
      </c>
      <c r="M7054">
        <f t="shared" si="1876"/>
        <v>3.3524529348530944E-5</v>
      </c>
      <c r="P7054" s="18">
        <f t="shared" si="1877"/>
        <v>0.27497778610869678</v>
      </c>
      <c r="Q7054">
        <f t="shared" si="1878"/>
        <v>3.5132611199157131E-12</v>
      </c>
      <c r="S7054" s="21">
        <f t="shared" si="1879"/>
        <v>8.8342941888847868</v>
      </c>
      <c r="T7054">
        <f t="shared" si="1880"/>
        <v>5.3248710401123048E-9</v>
      </c>
      <c r="Z7054" s="15">
        <f t="shared" si="1881"/>
        <v>0.27411924786616138</v>
      </c>
      <c r="AA7054">
        <f t="shared" si="1882"/>
        <v>7.3387299131950352E-7</v>
      </c>
      <c r="AF7054" s="3">
        <f t="shared" si="1873"/>
        <v>0.27420903934000518</v>
      </c>
      <c r="AH7054">
        <f t="shared" si="1883"/>
        <v>782.35000000011576</v>
      </c>
      <c r="AI7054">
        <f t="shared" si="1884"/>
        <v>8.8342212171708141</v>
      </c>
      <c r="AJ7054" s="5">
        <f t="shared" si="1885"/>
        <v>8.800870146186778</v>
      </c>
      <c r="AK7054">
        <f t="shared" si="1886"/>
        <v>1.1122939357822155E-3</v>
      </c>
    </row>
    <row r="7055" spans="1:37" x14ac:dyDescent="0.25">
      <c r="A7055" s="1">
        <v>782.45000000011578</v>
      </c>
      <c r="B7055">
        <v>8.8361654373911875</v>
      </c>
      <c r="D7055">
        <f t="shared" si="1874"/>
        <v>0.28089529650721579</v>
      </c>
      <c r="E7055">
        <f t="shared" si="1872"/>
        <v>0.27502585146148928</v>
      </c>
      <c r="G7055">
        <f t="shared" si="1887"/>
        <v>0.28089529650721579</v>
      </c>
      <c r="H7055" s="2">
        <f t="shared" si="1888"/>
        <v>0.27502585146148928</v>
      </c>
      <c r="L7055" s="20">
        <f t="shared" si="1875"/>
        <v>0.2751153829561872</v>
      </c>
      <c r="M7055">
        <f t="shared" si="1876"/>
        <v>3.3407400657363827E-5</v>
      </c>
      <c r="P7055" s="18">
        <f t="shared" si="1877"/>
        <v>0.27502772611156168</v>
      </c>
      <c r="Q7055">
        <f t="shared" si="1878"/>
        <v>3.5143128939404063E-12</v>
      </c>
      <c r="S7055" s="21">
        <f t="shared" si="1879"/>
        <v>8.8362384200272057</v>
      </c>
      <c r="T7055">
        <f t="shared" si="1880"/>
        <v>5.3264651601624046E-9</v>
      </c>
      <c r="Z7055" s="15">
        <f t="shared" si="1881"/>
        <v>0.27416933826001455</v>
      </c>
      <c r="AA7055">
        <f t="shared" si="1882"/>
        <v>7.3361486430048968E-7</v>
      </c>
      <c r="AF7055" s="3">
        <f t="shared" si="1873"/>
        <v>0.2742591400448493</v>
      </c>
      <c r="AH7055">
        <f t="shared" si="1883"/>
        <v>782.45000000011578</v>
      </c>
      <c r="AI7055">
        <f t="shared" si="1884"/>
        <v>8.8361654373911858</v>
      </c>
      <c r="AJ7055" s="5">
        <f t="shared" si="1885"/>
        <v>8.8028202322516265</v>
      </c>
      <c r="AK7055">
        <f t="shared" si="1886"/>
        <v>1.1119027057992917E-3</v>
      </c>
    </row>
    <row r="7056" spans="1:37" x14ac:dyDescent="0.25">
      <c r="A7056" s="1">
        <v>782.5500000001158</v>
      </c>
      <c r="B7056">
        <v>8.838109681147488</v>
      </c>
      <c r="D7056">
        <f t="shared" si="1874"/>
        <v>0.28093512286429889</v>
      </c>
      <c r="E7056">
        <f t="shared" si="1872"/>
        <v>0.2750757917883575</v>
      </c>
      <c r="G7056">
        <f t="shared" si="1887"/>
        <v>0.28093512286429889</v>
      </c>
      <c r="H7056" s="2">
        <f t="shared" si="1888"/>
        <v>0.2750757917883575</v>
      </c>
      <c r="L7056" s="20">
        <f t="shared" si="1875"/>
        <v>0.27516533344129712</v>
      </c>
      <c r="M7056">
        <f t="shared" si="1876"/>
        <v>3.3290469985783095E-5</v>
      </c>
      <c r="P7056" s="18">
        <f t="shared" si="1877"/>
        <v>0.27507766671894712</v>
      </c>
      <c r="Q7056">
        <f t="shared" si="1878"/>
        <v>3.5153647158859927E-12</v>
      </c>
      <c r="S7056" s="21">
        <f t="shared" si="1879"/>
        <v>8.8381826747044183</v>
      </c>
      <c r="T7056">
        <f t="shared" si="1880"/>
        <v>5.3280593533451752E-9</v>
      </c>
      <c r="Z7056" s="15">
        <f t="shared" si="1881"/>
        <v>0.27421942932717069</v>
      </c>
      <c r="AA7056">
        <f t="shared" si="1882"/>
        <v>7.3335666492993129E-7</v>
      </c>
      <c r="AF7056" s="3">
        <f t="shared" si="1873"/>
        <v>0.27430924142087387</v>
      </c>
      <c r="AH7056">
        <f t="shared" si="1883"/>
        <v>782.5500000001158</v>
      </c>
      <c r="AI7056">
        <f t="shared" si="1884"/>
        <v>8.838109681147488</v>
      </c>
      <c r="AJ7056" s="5">
        <f t="shared" si="1885"/>
        <v>8.8047703445290626</v>
      </c>
      <c r="AK7056">
        <f t="shared" si="1886"/>
        <v>1.1115113661566785E-3</v>
      </c>
    </row>
    <row r="7057" spans="1:37" x14ac:dyDescent="0.25">
      <c r="A7057" s="1">
        <v>782.65000000011582</v>
      </c>
      <c r="B7057">
        <v>8.8400539484131002</v>
      </c>
      <c r="D7057">
        <f t="shared" si="1874"/>
        <v>0.280974949221382</v>
      </c>
      <c r="E7057">
        <f t="shared" si="1872"/>
        <v>0.27512573271909169</v>
      </c>
      <c r="G7057">
        <f t="shared" si="1887"/>
        <v>0.280974949221382</v>
      </c>
      <c r="H7057" s="2">
        <f t="shared" si="1888"/>
        <v>0.27512573271909169</v>
      </c>
      <c r="L7057" s="20">
        <f t="shared" si="1875"/>
        <v>0.27521528452817279</v>
      </c>
      <c r="M7057">
        <f t="shared" si="1876"/>
        <v>3.3173737378200745E-5</v>
      </c>
      <c r="P7057" s="18">
        <f t="shared" si="1877"/>
        <v>0.27512760793016922</v>
      </c>
      <c r="Q7057">
        <f t="shared" si="1878"/>
        <v>3.5164165852869479E-12</v>
      </c>
      <c r="S7057" s="21">
        <f t="shared" si="1879"/>
        <v>8.8401269528898005</v>
      </c>
      <c r="T7057">
        <f t="shared" si="1880"/>
        <v>5.3296536182895366E-9</v>
      </c>
      <c r="Z7057" s="15">
        <f t="shared" si="1881"/>
        <v>0.27426952106692326</v>
      </c>
      <c r="AA7057">
        <f t="shared" si="1882"/>
        <v>7.3309839330898567E-7</v>
      </c>
      <c r="AF7057" s="3">
        <f t="shared" si="1873"/>
        <v>0.27435934346737989</v>
      </c>
      <c r="AH7057">
        <f t="shared" si="1883"/>
        <v>782.65000000011571</v>
      </c>
      <c r="AI7057">
        <f t="shared" si="1884"/>
        <v>8.8400539484131002</v>
      </c>
      <c r="AJ7057" s="5">
        <f t="shared" si="1885"/>
        <v>8.8067204829915759</v>
      </c>
      <c r="AK7057">
        <f t="shared" si="1886"/>
        <v>1.111119917007954E-3</v>
      </c>
    </row>
    <row r="7058" spans="1:37" x14ac:dyDescent="0.25">
      <c r="A7058" s="1">
        <v>782.75000000011585</v>
      </c>
      <c r="B7058">
        <v>8.8419982391614145</v>
      </c>
      <c r="D7058">
        <f t="shared" si="1874"/>
        <v>0.28101477557846516</v>
      </c>
      <c r="E7058">
        <f t="shared" si="1872"/>
        <v>0.27517567425300837</v>
      </c>
      <c r="G7058">
        <f t="shared" si="1887"/>
        <v>0.28101477557846516</v>
      </c>
      <c r="H7058" s="2">
        <f t="shared" si="1888"/>
        <v>0.27517567425300837</v>
      </c>
      <c r="L7058" s="20">
        <f t="shared" si="1875"/>
        <v>0.27526523621612853</v>
      </c>
      <c r="M7058">
        <f t="shared" si="1876"/>
        <v>3.3057202879058312E-5</v>
      </c>
      <c r="P7058" s="18">
        <f t="shared" si="1877"/>
        <v>0.27517754974454456</v>
      </c>
      <c r="Q7058">
        <f t="shared" si="1878"/>
        <v>3.5174685023021667E-12</v>
      </c>
      <c r="S7058" s="21">
        <f t="shared" si="1879"/>
        <v>8.8420712545567461</v>
      </c>
      <c r="T7058">
        <f t="shared" si="1880"/>
        <v>5.3312479554394582E-9</v>
      </c>
      <c r="Z7058" s="15">
        <f t="shared" si="1881"/>
        <v>0.27431961347856926</v>
      </c>
      <c r="AA7058">
        <f t="shared" si="1882"/>
        <v>7.3284004953329862E-7</v>
      </c>
      <c r="AF7058" s="3">
        <f t="shared" si="1873"/>
        <v>0.27440944618366014</v>
      </c>
      <c r="AH7058">
        <f t="shared" si="1883"/>
        <v>782.75000000011585</v>
      </c>
      <c r="AI7058">
        <f t="shared" si="1884"/>
        <v>8.8419982391614145</v>
      </c>
      <c r="AJ7058" s="5">
        <f t="shared" si="1885"/>
        <v>8.8086706476118</v>
      </c>
      <c r="AK7058">
        <f t="shared" si="1886"/>
        <v>1.1107283584979365E-3</v>
      </c>
    </row>
    <row r="7059" spans="1:37" x14ac:dyDescent="0.25">
      <c r="A7059" s="1">
        <v>782.85000000011587</v>
      </c>
      <c r="B7059">
        <v>8.8439425533658262</v>
      </c>
      <c r="D7059">
        <f t="shared" si="1874"/>
        <v>0.28105460193554826</v>
      </c>
      <c r="E7059">
        <f t="shared" si="1872"/>
        <v>0.27522561638942417</v>
      </c>
      <c r="G7059">
        <f t="shared" si="1887"/>
        <v>0.28105460193554826</v>
      </c>
      <c r="H7059" s="2">
        <f t="shared" si="1888"/>
        <v>0.27522561638942417</v>
      </c>
      <c r="L7059" s="20">
        <f t="shared" si="1875"/>
        <v>0.27531518850448222</v>
      </c>
      <c r="M7059">
        <f t="shared" si="1876"/>
        <v>3.2940866532701286E-5</v>
      </c>
      <c r="P7059" s="18">
        <f t="shared" si="1877"/>
        <v>0.27522749216138975</v>
      </c>
      <c r="Q7059">
        <f t="shared" si="1878"/>
        <v>3.5185204668824208E-12</v>
      </c>
      <c r="S7059" s="21">
        <f t="shared" si="1879"/>
        <v>8.844015579678647</v>
      </c>
      <c r="T7059">
        <f t="shared" si="1880"/>
        <v>5.3328423642014635E-9</v>
      </c>
      <c r="Z7059" s="15">
        <f t="shared" si="1881"/>
        <v>0.27436970656140347</v>
      </c>
      <c r="AA7059">
        <f t="shared" si="1882"/>
        <v>7.3258163370241674E-7</v>
      </c>
      <c r="AF7059" s="3">
        <f t="shared" si="1873"/>
        <v>0.27445954956901097</v>
      </c>
      <c r="AH7059">
        <f t="shared" si="1883"/>
        <v>782.85000000011587</v>
      </c>
      <c r="AI7059">
        <f t="shared" si="1884"/>
        <v>8.8439425533658245</v>
      </c>
      <c r="AJ7059" s="5">
        <f t="shared" si="1885"/>
        <v>8.8106208383622793</v>
      </c>
      <c r="AK7059">
        <f t="shared" si="1886"/>
        <v>1.1103366907774888E-3</v>
      </c>
    </row>
    <row r="7060" spans="1:37" x14ac:dyDescent="0.25">
      <c r="A7060" s="1">
        <v>782.95000000011589</v>
      </c>
      <c r="B7060">
        <v>8.8458868909997381</v>
      </c>
      <c r="D7060">
        <f t="shared" si="1874"/>
        <v>0.28109442829263137</v>
      </c>
      <c r="E7060">
        <f t="shared" si="1872"/>
        <v>0.27527555912765594</v>
      </c>
      <c r="G7060">
        <f t="shared" si="1887"/>
        <v>0.28109442829263137</v>
      </c>
      <c r="H7060" s="2">
        <f t="shared" si="1888"/>
        <v>0.27527555912765594</v>
      </c>
      <c r="L7060" s="20">
        <f t="shared" si="1875"/>
        <v>0.2753651413925482</v>
      </c>
      <c r="M7060">
        <f t="shared" si="1876"/>
        <v>3.2824728383464678E-5</v>
      </c>
      <c r="P7060" s="18">
        <f t="shared" si="1877"/>
        <v>0.27527743518002173</v>
      </c>
      <c r="Q7060">
        <f t="shared" si="1878"/>
        <v>3.5195724791867714E-12</v>
      </c>
      <c r="S7060" s="21">
        <f t="shared" si="1879"/>
        <v>8.8459599282289147</v>
      </c>
      <c r="T7060">
        <f t="shared" si="1880"/>
        <v>5.3344368457981329E-9</v>
      </c>
      <c r="Z7060" s="15">
        <f t="shared" si="1881"/>
        <v>0.2744198003147218</v>
      </c>
      <c r="AA7060">
        <f t="shared" si="1882"/>
        <v>7.3232314591446329E-7</v>
      </c>
      <c r="AF7060" s="3">
        <f t="shared" si="1873"/>
        <v>0.27450965362272672</v>
      </c>
      <c r="AH7060">
        <f t="shared" si="1883"/>
        <v>782.95000000011589</v>
      </c>
      <c r="AI7060">
        <f t="shared" si="1884"/>
        <v>8.8458868909997381</v>
      </c>
      <c r="AJ7060" s="5">
        <f t="shared" si="1885"/>
        <v>8.8125710552156029</v>
      </c>
      <c r="AK7060">
        <f t="shared" si="1886"/>
        <v>1.1099449139954647E-3</v>
      </c>
    </row>
    <row r="7061" spans="1:37" x14ac:dyDescent="0.25">
      <c r="A7061" s="1">
        <v>783.05000000011592</v>
      </c>
      <c r="B7061">
        <v>8.8478312520365545</v>
      </c>
      <c r="D7061">
        <f t="shared" si="1874"/>
        <v>0.28113425464971448</v>
      </c>
      <c r="E7061">
        <f t="shared" si="1872"/>
        <v>0.27532550246702053</v>
      </c>
      <c r="G7061">
        <f t="shared" si="1887"/>
        <v>0.28113425464971448</v>
      </c>
      <c r="H7061" s="2">
        <f t="shared" si="1888"/>
        <v>0.27532550246702053</v>
      </c>
      <c r="L7061" s="20">
        <f t="shared" si="1875"/>
        <v>0.27541509487964078</v>
      </c>
      <c r="M7061">
        <f t="shared" si="1876"/>
        <v>3.2708788475629466E-5</v>
      </c>
      <c r="P7061" s="18">
        <f t="shared" si="1877"/>
        <v>0.27532737879975727</v>
      </c>
      <c r="Q7061">
        <f t="shared" si="1878"/>
        <v>3.5206245389577792E-12</v>
      </c>
      <c r="S7061" s="21">
        <f t="shared" si="1879"/>
        <v>8.8479043001809483</v>
      </c>
      <c r="T7061">
        <f t="shared" si="1880"/>
        <v>5.3360313993766804E-9</v>
      </c>
      <c r="Z7061" s="15">
        <f t="shared" si="1881"/>
        <v>0.27446989473782035</v>
      </c>
      <c r="AA7061">
        <f t="shared" si="1882"/>
        <v>7.3206458626708973E-7</v>
      </c>
      <c r="AF7061" s="3">
        <f t="shared" si="1873"/>
        <v>0.27455975834409996</v>
      </c>
      <c r="AH7061">
        <f t="shared" si="1883"/>
        <v>783.05000000011592</v>
      </c>
      <c r="AI7061">
        <f t="shared" si="1884"/>
        <v>8.8478312520365545</v>
      </c>
      <c r="AJ7061" s="5">
        <f t="shared" si="1885"/>
        <v>8.814521298144367</v>
      </c>
      <c r="AK7061">
        <f t="shared" si="1886"/>
        <v>1.1095530282996568E-3</v>
      </c>
    </row>
    <row r="7062" spans="1:37" x14ac:dyDescent="0.25">
      <c r="A7062" s="1">
        <v>783.15000000011594</v>
      </c>
      <c r="B7062">
        <v>8.8497756364496869</v>
      </c>
      <c r="D7062">
        <f t="shared" si="1874"/>
        <v>0.28117408100679764</v>
      </c>
      <c r="E7062">
        <f t="shared" si="1872"/>
        <v>0.27537544640683492</v>
      </c>
      <c r="G7062">
        <f t="shared" si="1887"/>
        <v>0.28117408100679764</v>
      </c>
      <c r="H7062" s="2">
        <f t="shared" si="1888"/>
        <v>0.27537544640683492</v>
      </c>
      <c r="L7062" s="20">
        <f t="shared" si="1875"/>
        <v>0.27546504896507784</v>
      </c>
      <c r="M7062">
        <f t="shared" si="1876"/>
        <v>3.2593046853383313E-5</v>
      </c>
      <c r="P7062" s="18">
        <f t="shared" si="1877"/>
        <v>0.27537732301991324</v>
      </c>
      <c r="Q7062">
        <f t="shared" si="1878"/>
        <v>3.5216766457295408E-12</v>
      </c>
      <c r="S7062" s="21">
        <f t="shared" si="1879"/>
        <v>8.8498486955081521</v>
      </c>
      <c r="T7062">
        <f t="shared" si="1880"/>
        <v>5.3376260238243016E-9</v>
      </c>
      <c r="Z7062" s="15">
        <f t="shared" si="1881"/>
        <v>0.27451998982999459</v>
      </c>
      <c r="AA7062">
        <f t="shared" si="1882"/>
        <v>7.318059548593753E-7</v>
      </c>
      <c r="AF7062" s="3">
        <f t="shared" si="1873"/>
        <v>0.27460986373242768</v>
      </c>
      <c r="AH7062">
        <f t="shared" si="1883"/>
        <v>783.15000000011605</v>
      </c>
      <c r="AI7062">
        <f t="shared" si="1884"/>
        <v>8.8497756364496851</v>
      </c>
      <c r="AJ7062" s="5">
        <f t="shared" si="1885"/>
        <v>8.8164715671211429</v>
      </c>
      <c r="AK7062">
        <f t="shared" si="1886"/>
        <v>1.1091610338403481E-3</v>
      </c>
    </row>
    <row r="7063" spans="1:37" x14ac:dyDescent="0.25">
      <c r="A7063" s="1">
        <v>783.25000000011596</v>
      </c>
      <c r="B7063">
        <v>8.8517200442125556</v>
      </c>
      <c r="D7063">
        <f t="shared" si="1874"/>
        <v>0.28121390736388074</v>
      </c>
      <c r="E7063">
        <f t="shared" si="1872"/>
        <v>0.27542539094641649</v>
      </c>
      <c r="G7063">
        <f t="shared" si="1887"/>
        <v>0.28121390736388074</v>
      </c>
      <c r="H7063" s="2">
        <f t="shared" si="1888"/>
        <v>0.27542539094641649</v>
      </c>
      <c r="L7063" s="20">
        <f t="shared" si="1875"/>
        <v>0.27551500364818082</v>
      </c>
      <c r="M7063">
        <f t="shared" si="1876"/>
        <v>3.247750356081837E-5</v>
      </c>
      <c r="P7063" s="18">
        <f t="shared" si="1877"/>
        <v>0.27542726783980709</v>
      </c>
      <c r="Q7063">
        <f t="shared" si="1878"/>
        <v>3.5227287996610381E-12</v>
      </c>
      <c r="S7063" s="21">
        <f t="shared" si="1879"/>
        <v>8.8517931141839554</v>
      </c>
      <c r="T7063">
        <f t="shared" si="1880"/>
        <v>5.3392207203639533E-9</v>
      </c>
      <c r="Z7063" s="15">
        <f t="shared" si="1881"/>
        <v>0.27457008559054152</v>
      </c>
      <c r="AA7063">
        <f t="shared" si="1882"/>
        <v>7.3154725178840746E-7</v>
      </c>
      <c r="AF7063" s="3">
        <f t="shared" si="1873"/>
        <v>0.27465996978701002</v>
      </c>
      <c r="AH7063">
        <f t="shared" si="1883"/>
        <v>783.25000000011596</v>
      </c>
      <c r="AI7063">
        <f t="shared" si="1884"/>
        <v>8.8517200442125556</v>
      </c>
      <c r="AJ7063" s="5">
        <f t="shared" si="1885"/>
        <v>8.8184218621185622</v>
      </c>
      <c r="AK7063">
        <f t="shared" si="1886"/>
        <v>1.1087689307647487E-3</v>
      </c>
    </row>
    <row r="7064" spans="1:37" x14ac:dyDescent="0.25">
      <c r="A7064" s="1">
        <v>783.35000000011598</v>
      </c>
      <c r="B7064">
        <v>8.8536644752985829</v>
      </c>
      <c r="D7064">
        <f t="shared" si="1874"/>
        <v>0.28125373372096385</v>
      </c>
      <c r="E7064">
        <f t="shared" si="1872"/>
        <v>0.27547533608508246</v>
      </c>
      <c r="G7064">
        <f t="shared" si="1887"/>
        <v>0.28125373372096385</v>
      </c>
      <c r="H7064" s="2">
        <f t="shared" si="1888"/>
        <v>0.27547533608508246</v>
      </c>
      <c r="L7064" s="20">
        <f t="shared" si="1875"/>
        <v>0.27556495892826049</v>
      </c>
      <c r="M7064">
        <f t="shared" si="1876"/>
        <v>3.2362158642097098E-5</v>
      </c>
      <c r="P7064" s="18">
        <f t="shared" si="1877"/>
        <v>0.27547721325875607</v>
      </c>
      <c r="Q7064">
        <f t="shared" si="1878"/>
        <v>3.5237810009113845E-12</v>
      </c>
      <c r="S7064" s="21">
        <f t="shared" si="1879"/>
        <v>8.853737556181775</v>
      </c>
      <c r="T7064">
        <f t="shared" si="1880"/>
        <v>5.3408154881422877E-9</v>
      </c>
      <c r="Z7064" s="15">
        <f t="shared" si="1881"/>
        <v>0.2746201820187566</v>
      </c>
      <c r="AA7064">
        <f t="shared" si="1882"/>
        <v>7.3128847715365052E-7</v>
      </c>
      <c r="AF7064" s="3">
        <f t="shared" si="1873"/>
        <v>0.27471007650713597</v>
      </c>
      <c r="AH7064">
        <f t="shared" si="1883"/>
        <v>783.35000000011598</v>
      </c>
      <c r="AI7064">
        <f t="shared" si="1884"/>
        <v>8.8536644752985829</v>
      </c>
      <c r="AJ7064" s="5">
        <f t="shared" si="1885"/>
        <v>8.8203721831091961</v>
      </c>
      <c r="AK7064">
        <f t="shared" si="1886"/>
        <v>1.1083767192235044E-3</v>
      </c>
    </row>
    <row r="7065" spans="1:37" x14ac:dyDescent="0.25">
      <c r="A7065" s="1">
        <v>783.45000000011601</v>
      </c>
      <c r="B7065">
        <v>8.8556089296811979</v>
      </c>
      <c r="D7065">
        <f t="shared" si="1874"/>
        <v>0.28129356007804696</v>
      </c>
      <c r="E7065">
        <f t="shared" si="1872"/>
        <v>0.2755252818221503</v>
      </c>
      <c r="G7065">
        <f t="shared" si="1887"/>
        <v>0.28129356007804696</v>
      </c>
      <c r="H7065" s="2">
        <f t="shared" si="1888"/>
        <v>0.2755252818221503</v>
      </c>
      <c r="L7065" s="20">
        <f t="shared" si="1875"/>
        <v>0.27561491480464539</v>
      </c>
      <c r="M7065">
        <f t="shared" si="1876"/>
        <v>3.2247012141125892E-5</v>
      </c>
      <c r="P7065" s="18">
        <f t="shared" si="1877"/>
        <v>0.27552715927607774</v>
      </c>
      <c r="Q7065">
        <f t="shared" si="1878"/>
        <v>3.5248332496398221E-12</v>
      </c>
      <c r="S7065" s="21">
        <f t="shared" si="1879"/>
        <v>8.8556820214750456</v>
      </c>
      <c r="T7065">
        <f t="shared" si="1880"/>
        <v>5.3424103278635476E-9</v>
      </c>
      <c r="Z7065" s="15">
        <f t="shared" si="1881"/>
        <v>0.27467027911393638</v>
      </c>
      <c r="AA7065">
        <f t="shared" si="1882"/>
        <v>7.3102963105314707E-7</v>
      </c>
      <c r="AF7065" s="3">
        <f t="shared" si="1873"/>
        <v>0.27476018389211476</v>
      </c>
      <c r="AH7065">
        <f t="shared" si="1883"/>
        <v>783.45000000011601</v>
      </c>
      <c r="AI7065">
        <f t="shared" si="1884"/>
        <v>8.8556089296811962</v>
      </c>
      <c r="AJ7065" s="5">
        <f t="shared" si="1885"/>
        <v>8.8223225300656587</v>
      </c>
      <c r="AK7065">
        <f t="shared" si="1886"/>
        <v>1.1079843993652535E-3</v>
      </c>
    </row>
    <row r="7066" spans="1:37" x14ac:dyDescent="0.25">
      <c r="A7066" s="1">
        <v>783.55000000011603</v>
      </c>
      <c r="B7066">
        <v>8.8575534073338353</v>
      </c>
      <c r="D7066">
        <f t="shared" si="1874"/>
        <v>0.28133338643513006</v>
      </c>
      <c r="E7066">
        <f t="shared" si="1872"/>
        <v>0.2755752281569378</v>
      </c>
      <c r="G7066">
        <f t="shared" si="1887"/>
        <v>0.28133338643513006</v>
      </c>
      <c r="H7066" s="2">
        <f t="shared" si="1888"/>
        <v>0.2755752281569378</v>
      </c>
      <c r="L7066" s="20">
        <f t="shared" si="1875"/>
        <v>0.27566487127664274</v>
      </c>
      <c r="M7066">
        <f t="shared" si="1876"/>
        <v>3.2132064102000519E-5</v>
      </c>
      <c r="P7066" s="18">
        <f t="shared" si="1877"/>
        <v>0.27557710589108952</v>
      </c>
      <c r="Q7066">
        <f t="shared" si="1878"/>
        <v>3.5258855445464296E-12</v>
      </c>
      <c r="S7066" s="21">
        <f t="shared" si="1879"/>
        <v>8.8576265100371909</v>
      </c>
      <c r="T7066">
        <f t="shared" si="1880"/>
        <v>5.3440052378950312E-9</v>
      </c>
      <c r="Z7066" s="15">
        <f t="shared" si="1881"/>
        <v>0.27472037687537698</v>
      </c>
      <c r="AA7066">
        <f t="shared" si="1882"/>
        <v>7.3077071358617636E-7</v>
      </c>
      <c r="AF7066" s="3">
        <f t="shared" si="1873"/>
        <v>0.27481029194123097</v>
      </c>
      <c r="AH7066">
        <f t="shared" si="1883"/>
        <v>783.55000000011592</v>
      </c>
      <c r="AI7066">
        <f t="shared" si="1884"/>
        <v>8.8575534073338371</v>
      </c>
      <c r="AJ7066" s="5">
        <f t="shared" si="1885"/>
        <v>8.824272902960546</v>
      </c>
      <c r="AK7066">
        <f t="shared" si="1886"/>
        <v>1.1075919713406485E-3</v>
      </c>
    </row>
    <row r="7067" spans="1:37" x14ac:dyDescent="0.25">
      <c r="A7067" s="1">
        <v>783.65000000011605</v>
      </c>
      <c r="B7067">
        <v>8.859497908229935</v>
      </c>
      <c r="D7067">
        <f t="shared" si="1874"/>
        <v>0.28137321279221322</v>
      </c>
      <c r="E7067">
        <f t="shared" si="1872"/>
        <v>0.27562517508876255</v>
      </c>
      <c r="G7067">
        <f t="shared" si="1887"/>
        <v>0.28137321279221322</v>
      </c>
      <c r="H7067" s="2">
        <f t="shared" si="1888"/>
        <v>0.27562517508876255</v>
      </c>
      <c r="L7067" s="20">
        <f t="shared" si="1875"/>
        <v>0.27571482834356686</v>
      </c>
      <c r="M7067">
        <f t="shared" si="1876"/>
        <v>3.2017314568682953E-5</v>
      </c>
      <c r="P7067" s="18">
  